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charts/chart4.xml" ContentType="application/vnd.openxmlformats-officedocument.drawingml.chart+xml"/>
  <Override PartName="/xl/drawings/drawing4.xml" ContentType="application/vnd.openxmlformats-officedocument.drawingml.chartshapes+xml"/>
  <Override PartName="/xl/charts/chart5.xml" ContentType="application/vnd.openxmlformats-officedocument.drawingml.chart+xml"/>
  <Override PartName="/xl/drawings/drawing5.xml" ContentType="application/vnd.openxmlformats-officedocument.drawingml.chartshapes+xml"/>
  <Override PartName="/xl/charts/chart6.xml" ContentType="application/vnd.openxmlformats-officedocument.drawingml.chart+xml"/>
  <Override PartName="/xl/charts/chart7.xml" ContentType="application/vnd.openxmlformats-officedocument.drawingml.chart+xml"/>
  <Override PartName="/xl/drawings/drawing6.xml" ContentType="application/vnd.openxmlformats-officedocument.drawing+xml"/>
  <Override PartName="/xl/charts/chart8.xml" ContentType="application/vnd.openxmlformats-officedocument.drawingml.chart+xml"/>
  <Override PartName="/xl/charts/style4.xml" ContentType="application/vnd.ms-office.chartstyle+xml"/>
  <Override PartName="/xl/charts/colors4.xml" ContentType="application/vnd.ms-office.chartcolorstyle+xml"/>
  <Override PartName="/xl/charts/chart9.xml" ContentType="application/vnd.openxmlformats-officedocument.drawingml.chart+xml"/>
  <Override PartName="/xl/charts/style5.xml" ContentType="application/vnd.ms-office.chartstyle+xml"/>
  <Override PartName="/xl/charts/colors5.xml" ContentType="application/vnd.ms-office.chartcolorstyle+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drawings/drawing7.xml" ContentType="application/vnd.openxmlformats-officedocument.drawing+xml"/>
  <Override PartName="/xl/comments7.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D:\Missong\Documents\lehre\excel_2018\Skript\mm_09-24_hm_excel_2018\mm_aufgaben\"/>
    </mc:Choice>
  </mc:AlternateContent>
  <bookViews>
    <workbookView xWindow="0" yWindow="0" windowWidth="20490" windowHeight="6960" firstSheet="14" activeTab="20"/>
  </bookViews>
  <sheets>
    <sheet name="Lsg_A1" sheetId="1" r:id="rId1"/>
    <sheet name="Lsg_A2" sheetId="2" r:id="rId2"/>
    <sheet name="Lsg_A2_zu_i" sheetId="5" r:id="rId3"/>
    <sheet name="Lsg_A3" sheetId="7" r:id="rId4"/>
    <sheet name="Lsg_A4" sheetId="8" r:id="rId5"/>
    <sheet name="Lsg_A5" sheetId="9" r:id="rId6"/>
    <sheet name="Lsg_A6" sheetId="3" r:id="rId7"/>
    <sheet name="Lsg_A7_a" sheetId="20" r:id="rId8"/>
    <sheet name="Lsg_A7_b_c" sheetId="21" r:id="rId9"/>
    <sheet name="Lsg_A7_d" sheetId="22" r:id="rId10"/>
    <sheet name="Lsg_A8_a" sheetId="14" r:id="rId11"/>
    <sheet name="Lsg_A8_b" sheetId="15" r:id="rId12"/>
    <sheet name="Lsg_A8_c" sheetId="16" r:id="rId13"/>
    <sheet name="Lsg_A8_d_Note_Makro" sheetId="10" r:id="rId14"/>
    <sheet name="Lsg_A8_d_Note_Stat" sheetId="11" r:id="rId15"/>
    <sheet name="Lsg_A8_d_e_f_g" sheetId="13" r:id="rId16"/>
    <sheet name="Lsg_A8_h" sheetId="17" r:id="rId17"/>
    <sheet name="Lsg_A8_i1" sheetId="18" r:id="rId18"/>
    <sheet name="Lsg_A8_i2" sheetId="4" r:id="rId19"/>
    <sheet name="Lsg_A9" sheetId="6" r:id="rId20"/>
    <sheet name="Lsg_A10" sheetId="19" r:id="rId21"/>
  </sheets>
  <definedNames>
    <definedName name="_xlnm._FilterDatabase" localSheetId="7" hidden="1">Lsg_A7_a!$A$1:$BB$8686</definedName>
    <definedName name="_xlnm._FilterDatabase" localSheetId="8" hidden="1">Lsg_A7_b_c!$A$1:$BB$8686</definedName>
    <definedName name="_xlnm._FilterDatabase" localSheetId="9" hidden="1">Lsg_A7_d!$A$1:$BB$8878</definedName>
    <definedName name="_xlnm._FilterDatabase" localSheetId="10" hidden="1">Lsg_A8_a!$A$1:$C$217</definedName>
    <definedName name="_xlnm._FilterDatabase" localSheetId="11" hidden="1">Lsg_A8_b!$A$1:$C$217</definedName>
    <definedName name="_xlnm._FilterDatabase" localSheetId="12" hidden="1">Lsg_A8_c!$A$1:$C$220</definedName>
    <definedName name="_xlnm._FilterDatabase" localSheetId="15" hidden="1">Lsg_A8_d_e_f_g!$A$1:$I$217</definedName>
    <definedName name="_xlnm._FilterDatabase" localSheetId="19" hidden="1">Lsg_A9!$J$3:$K$8</definedName>
    <definedName name="_xlnm.Print_Titles" localSheetId="20">Lsg_A10!$7:$8</definedName>
    <definedName name="_xlnm.Print_Titles" localSheetId="16">Lsg_A8_h!$1:$1</definedName>
    <definedName name="solver_adj" localSheetId="6" hidden="1">Lsg_A6!$B$30</definedName>
    <definedName name="solver_cvg" localSheetId="6" hidden="1">0.0001</definedName>
    <definedName name="solver_drv" localSheetId="6" hidden="1">1</definedName>
    <definedName name="solver_eng" localSheetId="6" hidden="1">1</definedName>
    <definedName name="solver_est" localSheetId="6" hidden="1">1</definedName>
    <definedName name="solver_itr" localSheetId="6" hidden="1">2147483647</definedName>
    <definedName name="solver_mip" localSheetId="6" hidden="1">2147483647</definedName>
    <definedName name="solver_mni" localSheetId="6" hidden="1">30</definedName>
    <definedName name="solver_mrt" localSheetId="6" hidden="1">0.075</definedName>
    <definedName name="solver_msl" localSheetId="6" hidden="1">2</definedName>
    <definedName name="solver_neg" localSheetId="6" hidden="1">1</definedName>
    <definedName name="solver_nod" localSheetId="6" hidden="1">2147483647</definedName>
    <definedName name="solver_num" localSheetId="6" hidden="1">0</definedName>
    <definedName name="solver_nwt" localSheetId="6" hidden="1">1</definedName>
    <definedName name="solver_opt" localSheetId="6" hidden="1">Lsg_A6!$F$29</definedName>
    <definedName name="solver_pre" localSheetId="6" hidden="1">0.000001</definedName>
    <definedName name="solver_rbv" localSheetId="6" hidden="1">1</definedName>
    <definedName name="solver_rlx" localSheetId="6" hidden="1">2</definedName>
    <definedName name="solver_rsd" localSheetId="6" hidden="1">0</definedName>
    <definedName name="solver_scl" localSheetId="6" hidden="1">1</definedName>
    <definedName name="solver_sho" localSheetId="6" hidden="1">2</definedName>
    <definedName name="solver_ssz" localSheetId="6" hidden="1">100</definedName>
    <definedName name="solver_tim" localSheetId="6" hidden="1">2147483647</definedName>
    <definedName name="solver_tol" localSheetId="6" hidden="1">0.01</definedName>
    <definedName name="solver_typ" localSheetId="6" hidden="1">1</definedName>
    <definedName name="solver_val" localSheetId="6" hidden="1">0</definedName>
    <definedName name="solver_ver" localSheetId="6" hidden="1">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D47" i="22" l="1"/>
  <c r="BB47" i="22"/>
  <c r="D93" i="22"/>
  <c r="BB93" i="22"/>
  <c r="D139" i="22"/>
  <c r="BB139" i="22"/>
  <c r="D185" i="22"/>
  <c r="BB185" i="22"/>
  <c r="D231" i="22"/>
  <c r="BB231" i="22"/>
  <c r="D277" i="22"/>
  <c r="BB277" i="22"/>
  <c r="D323" i="22"/>
  <c r="BB323" i="22"/>
  <c r="D369" i="22"/>
  <c r="BB369" i="22"/>
  <c r="D415" i="22"/>
  <c r="BB415" i="22"/>
  <c r="D461" i="22"/>
  <c r="BB461" i="22"/>
  <c r="D507" i="22"/>
  <c r="BB507" i="22"/>
  <c r="BB8880" i="22" s="1"/>
  <c r="D553" i="22"/>
  <c r="BB553" i="22"/>
  <c r="D599" i="22"/>
  <c r="BB599" i="22"/>
  <c r="D645" i="22"/>
  <c r="BB645" i="22"/>
  <c r="D691" i="22"/>
  <c r="BB691" i="22"/>
  <c r="D737" i="22"/>
  <c r="BB737" i="22"/>
  <c r="D783" i="22"/>
  <c r="BB783" i="22"/>
  <c r="D829" i="22"/>
  <c r="BB829" i="22"/>
  <c r="D875" i="22"/>
  <c r="BB875" i="22"/>
  <c r="D921" i="22"/>
  <c r="BB921" i="22"/>
  <c r="D967" i="22"/>
  <c r="BB967" i="22"/>
  <c r="D1013" i="22"/>
  <c r="BB1013" i="22"/>
  <c r="D1059" i="22"/>
  <c r="BB1059" i="22"/>
  <c r="D1105" i="22"/>
  <c r="BB1105" i="22"/>
  <c r="D1151" i="22"/>
  <c r="BB1151" i="22"/>
  <c r="D1197" i="22"/>
  <c r="BB1197" i="22"/>
  <c r="D1243" i="22"/>
  <c r="BB1243" i="22"/>
  <c r="D1289" i="22"/>
  <c r="BB1289" i="22"/>
  <c r="D1335" i="22"/>
  <c r="BB1335" i="22"/>
  <c r="D1381" i="22"/>
  <c r="BB1381" i="22"/>
  <c r="D1427" i="22"/>
  <c r="BB1427" i="22"/>
  <c r="D1473" i="22"/>
  <c r="BB1473" i="22"/>
  <c r="D1519" i="22"/>
  <c r="BB1519" i="22"/>
  <c r="D1565" i="22"/>
  <c r="BB1565" i="22"/>
  <c r="D1611" i="22"/>
  <c r="BB1611" i="22"/>
  <c r="D1657" i="22"/>
  <c r="BB1657" i="22"/>
  <c r="D1703" i="22"/>
  <c r="BB1703" i="22"/>
  <c r="D1749" i="22"/>
  <c r="BB1749" i="22"/>
  <c r="D1795" i="22"/>
  <c r="BB1795" i="22"/>
  <c r="D1841" i="22"/>
  <c r="BB1841" i="22"/>
  <c r="D1887" i="22"/>
  <c r="BB1887" i="22"/>
  <c r="D1933" i="22"/>
  <c r="BB1933" i="22"/>
  <c r="D1979" i="22"/>
  <c r="BB1979" i="22"/>
  <c r="D2025" i="22"/>
  <c r="BB2025" i="22"/>
  <c r="D2071" i="22"/>
  <c r="BB2071" i="22"/>
  <c r="D2117" i="22"/>
  <c r="BB2117" i="22"/>
  <c r="D2163" i="22"/>
  <c r="BB2163" i="22"/>
  <c r="D2209" i="22"/>
  <c r="BB2209" i="22"/>
  <c r="D2255" i="22"/>
  <c r="BB2255" i="22"/>
  <c r="D2301" i="22"/>
  <c r="BB2301" i="22"/>
  <c r="D2347" i="22"/>
  <c r="BB2347" i="22"/>
  <c r="D2393" i="22"/>
  <c r="BB2393" i="22"/>
  <c r="D2439" i="22"/>
  <c r="BB2439" i="22"/>
  <c r="D2485" i="22"/>
  <c r="BB2485" i="22"/>
  <c r="D2531" i="22"/>
  <c r="BB2531" i="22"/>
  <c r="D2577" i="22"/>
  <c r="BB2577" i="22"/>
  <c r="D2623" i="22"/>
  <c r="BB2623" i="22"/>
  <c r="D2669" i="22"/>
  <c r="BB2669" i="22"/>
  <c r="D2715" i="22"/>
  <c r="BB2715" i="22"/>
  <c r="D2761" i="22"/>
  <c r="BB2761" i="22"/>
  <c r="D2807" i="22"/>
  <c r="BB2807" i="22"/>
  <c r="D2853" i="22"/>
  <c r="BB2853" i="22"/>
  <c r="D2899" i="22"/>
  <c r="BB2899" i="22"/>
  <c r="D2945" i="22"/>
  <c r="BB2945" i="22"/>
  <c r="D2991" i="22"/>
  <c r="BB2991" i="22"/>
  <c r="D3037" i="22"/>
  <c r="BB3037" i="22"/>
  <c r="D3083" i="22"/>
  <c r="BB3083" i="22"/>
  <c r="D3129" i="22"/>
  <c r="BB3129" i="22"/>
  <c r="D3175" i="22"/>
  <c r="BB3175" i="22"/>
  <c r="D3221" i="22"/>
  <c r="BB3221" i="22"/>
  <c r="D3267" i="22"/>
  <c r="BB3267" i="22"/>
  <c r="D3313" i="22"/>
  <c r="BB3313" i="22"/>
  <c r="D3359" i="22"/>
  <c r="BB3359" i="22"/>
  <c r="D3405" i="22"/>
  <c r="BB3405" i="22"/>
  <c r="D3451" i="22"/>
  <c r="BB3451" i="22"/>
  <c r="D3497" i="22"/>
  <c r="BB3497" i="22"/>
  <c r="D3543" i="22"/>
  <c r="BB3543" i="22"/>
  <c r="D3589" i="22"/>
  <c r="BB3589" i="22"/>
  <c r="D3635" i="22"/>
  <c r="BB3635" i="22"/>
  <c r="D3681" i="22"/>
  <c r="BB3681" i="22"/>
  <c r="D3727" i="22"/>
  <c r="BB3727" i="22"/>
  <c r="D3773" i="22"/>
  <c r="BB3773" i="22"/>
  <c r="D3819" i="22"/>
  <c r="BB3819" i="22"/>
  <c r="D3865" i="22"/>
  <c r="BB3865" i="22"/>
  <c r="D3911" i="22"/>
  <c r="BB3911" i="22"/>
  <c r="D3957" i="22"/>
  <c r="BB3957" i="22"/>
  <c r="D4003" i="22"/>
  <c r="BB4003" i="22"/>
  <c r="D4049" i="22"/>
  <c r="BB4049" i="22"/>
  <c r="D4095" i="22"/>
  <c r="BB4095" i="22"/>
  <c r="D4141" i="22"/>
  <c r="BB4141" i="22"/>
  <c r="D4187" i="22"/>
  <c r="BB4187" i="22"/>
  <c r="D4233" i="22"/>
  <c r="BB4233" i="22"/>
  <c r="D4279" i="22"/>
  <c r="BB4279" i="22"/>
  <c r="D4325" i="22"/>
  <c r="BB4325" i="22"/>
  <c r="D4371" i="22"/>
  <c r="BB4371" i="22"/>
  <c r="D4417" i="22"/>
  <c r="BB4417" i="22"/>
  <c r="D4463" i="22"/>
  <c r="BB4463" i="22"/>
  <c r="D4509" i="22"/>
  <c r="BB4509" i="22"/>
  <c r="D4555" i="22"/>
  <c r="BB4555" i="22"/>
  <c r="D4601" i="22"/>
  <c r="BB4601" i="22"/>
  <c r="D4647" i="22"/>
  <c r="BB4647" i="22"/>
  <c r="D4693" i="22"/>
  <c r="BB4693" i="22"/>
  <c r="D4739" i="22"/>
  <c r="BB4739" i="22"/>
  <c r="D4785" i="22"/>
  <c r="BB4785" i="22"/>
  <c r="D4831" i="22"/>
  <c r="BB4831" i="22"/>
  <c r="D4877" i="22"/>
  <c r="BB4877" i="22"/>
  <c r="D4923" i="22"/>
  <c r="BB4923" i="22"/>
  <c r="D4969" i="22"/>
  <c r="BB4969" i="22"/>
  <c r="D5015" i="22"/>
  <c r="BB5015" i="22"/>
  <c r="D5061" i="22"/>
  <c r="BB5061" i="22"/>
  <c r="D5107" i="22"/>
  <c r="BB5107" i="22"/>
  <c r="D5153" i="22"/>
  <c r="BB5153" i="22"/>
  <c r="D5199" i="22"/>
  <c r="BB5199" i="22"/>
  <c r="D5245" i="22"/>
  <c r="BB5245" i="22"/>
  <c r="D5291" i="22"/>
  <c r="BB5291" i="22"/>
  <c r="D5337" i="22"/>
  <c r="BB5337" i="22"/>
  <c r="D5383" i="22"/>
  <c r="BB5383" i="22"/>
  <c r="D5429" i="22"/>
  <c r="BB5429" i="22"/>
  <c r="D5475" i="22"/>
  <c r="BB5475" i="22"/>
  <c r="D5521" i="22"/>
  <c r="BB5521" i="22"/>
  <c r="D5567" i="22"/>
  <c r="BB5567" i="22"/>
  <c r="D5613" i="22"/>
  <c r="BB5613" i="22"/>
  <c r="D5659" i="22"/>
  <c r="BB5659" i="22"/>
  <c r="D5705" i="22"/>
  <c r="BB5705" i="22"/>
  <c r="D5751" i="22"/>
  <c r="BB5751" i="22"/>
  <c r="D5797" i="22"/>
  <c r="BB5797" i="22"/>
  <c r="D5843" i="22"/>
  <c r="BB5843" i="22"/>
  <c r="D5889" i="22"/>
  <c r="BB5889" i="22"/>
  <c r="D5935" i="22"/>
  <c r="BB5935" i="22"/>
  <c r="D5981" i="22"/>
  <c r="BB5981" i="22"/>
  <c r="D6027" i="22"/>
  <c r="BB6027" i="22"/>
  <c r="D6073" i="22"/>
  <c r="BB6073" i="22"/>
  <c r="D6119" i="22"/>
  <c r="BB6119" i="22"/>
  <c r="D6165" i="22"/>
  <c r="BB6165" i="22"/>
  <c r="D6211" i="22"/>
  <c r="BB6211" i="22"/>
  <c r="D6257" i="22"/>
  <c r="BB6257" i="22"/>
  <c r="D6303" i="22"/>
  <c r="BB6303" i="22"/>
  <c r="D6349" i="22"/>
  <c r="BB6349" i="22"/>
  <c r="D6395" i="22"/>
  <c r="BB6395" i="22"/>
  <c r="D6441" i="22"/>
  <c r="BB6441" i="22"/>
  <c r="D6487" i="22"/>
  <c r="BB6487" i="22"/>
  <c r="D6533" i="22"/>
  <c r="BB6533" i="22"/>
  <c r="D6579" i="22"/>
  <c r="BB6579" i="22"/>
  <c r="D6625" i="22"/>
  <c r="BB6625" i="22"/>
  <c r="D6671" i="22"/>
  <c r="BB6671" i="22"/>
  <c r="D6717" i="22"/>
  <c r="BB6717" i="22"/>
  <c r="D6763" i="22"/>
  <c r="BB6763" i="22"/>
  <c r="D6809" i="22"/>
  <c r="BB6809" i="22"/>
  <c r="D6855" i="22"/>
  <c r="BB6855" i="22"/>
  <c r="D6901" i="22"/>
  <c r="BB6901" i="22"/>
  <c r="D6947" i="22"/>
  <c r="BB6947" i="22"/>
  <c r="D6993" i="22"/>
  <c r="BB6993" i="22"/>
  <c r="D7039" i="22"/>
  <c r="BB7039" i="22"/>
  <c r="D7085" i="22"/>
  <c r="BB7085" i="22"/>
  <c r="D7131" i="22"/>
  <c r="BB7131" i="22"/>
  <c r="D7177" i="22"/>
  <c r="BB7177" i="22"/>
  <c r="D7223" i="22"/>
  <c r="BB7223" i="22"/>
  <c r="D7269" i="22"/>
  <c r="BB7269" i="22"/>
  <c r="D7315" i="22"/>
  <c r="BB7315" i="22"/>
  <c r="D7361" i="22"/>
  <c r="BB7361" i="22"/>
  <c r="D7407" i="22"/>
  <c r="BB7407" i="22"/>
  <c r="D7453" i="22"/>
  <c r="BB7453" i="22"/>
  <c r="D7499" i="22"/>
  <c r="BB7499" i="22"/>
  <c r="D7545" i="22"/>
  <c r="BB7545" i="22"/>
  <c r="D7591" i="22"/>
  <c r="BB7591" i="22"/>
  <c r="D7637" i="22"/>
  <c r="BB7637" i="22"/>
  <c r="D7683" i="22"/>
  <c r="BB7683" i="22"/>
  <c r="D7729" i="22"/>
  <c r="BB7729" i="22"/>
  <c r="D7775" i="22"/>
  <c r="BB7775" i="22"/>
  <c r="D7821" i="22"/>
  <c r="BB7821" i="22"/>
  <c r="D7867" i="22"/>
  <c r="BB7867" i="22"/>
  <c r="D7913" i="22"/>
  <c r="BB7913" i="22"/>
  <c r="D7959" i="22"/>
  <c r="BB7959" i="22"/>
  <c r="D8005" i="22"/>
  <c r="BB8005" i="22"/>
  <c r="D8051" i="22"/>
  <c r="BB8051" i="22"/>
  <c r="D8097" i="22"/>
  <c r="BB8097" i="22"/>
  <c r="D8143" i="22"/>
  <c r="BB8143" i="22"/>
  <c r="D8189" i="22"/>
  <c r="BB8189" i="22"/>
  <c r="D8235" i="22"/>
  <c r="BB8235" i="22"/>
  <c r="D8281" i="22"/>
  <c r="BB8281" i="22"/>
  <c r="D8327" i="22"/>
  <c r="BB8327" i="22"/>
  <c r="D8373" i="22"/>
  <c r="BB8373" i="22"/>
  <c r="D8419" i="22"/>
  <c r="BB8419" i="22"/>
  <c r="D8465" i="22"/>
  <c r="BB8465" i="22"/>
  <c r="D8511" i="22"/>
  <c r="BB8511" i="22"/>
  <c r="D8557" i="22"/>
  <c r="BB8557" i="22"/>
  <c r="D8603" i="22"/>
  <c r="BB8603" i="22"/>
  <c r="D8649" i="22"/>
  <c r="BB8649" i="22"/>
  <c r="D8695" i="22"/>
  <c r="BB8695" i="22"/>
  <c r="D8741" i="22"/>
  <c r="BB8741" i="22"/>
  <c r="D8787" i="22"/>
  <c r="BB8787" i="22"/>
  <c r="D8833" i="22"/>
  <c r="BB8833" i="22"/>
  <c r="D8879" i="22"/>
  <c r="BB8879" i="22"/>
  <c r="D8880" i="22"/>
  <c r="E3" i="13" l="1"/>
  <c r="E4" i="13"/>
  <c r="E5" i="13"/>
  <c r="E6" i="13"/>
  <c r="E7" i="13"/>
  <c r="E8" i="13"/>
  <c r="E9" i="13"/>
  <c r="E10" i="13"/>
  <c r="E11" i="13"/>
  <c r="E12" i="13"/>
  <c r="E13" i="13"/>
  <c r="E14" i="13"/>
  <c r="E15" i="13"/>
  <c r="E16" i="13"/>
  <c r="E17" i="13"/>
  <c r="E18" i="13"/>
  <c r="E19" i="13"/>
  <c r="E20" i="13"/>
  <c r="E21" i="13"/>
  <c r="E22" i="13"/>
  <c r="E23" i="13"/>
  <c r="E24" i="13"/>
  <c r="E25" i="13"/>
  <c r="E26" i="13"/>
  <c r="E27" i="13"/>
  <c r="E28" i="13"/>
  <c r="E29" i="13"/>
  <c r="E30" i="13"/>
  <c r="E31" i="13"/>
  <c r="E32" i="13"/>
  <c r="E33" i="13"/>
  <c r="E34" i="13"/>
  <c r="E35" i="13"/>
  <c r="E36" i="13"/>
  <c r="E37" i="13"/>
  <c r="E38" i="13"/>
  <c r="E39" i="13"/>
  <c r="E40" i="13"/>
  <c r="E41" i="13"/>
  <c r="E42" i="13"/>
  <c r="E43" i="13"/>
  <c r="E44" i="13"/>
  <c r="E45" i="13"/>
  <c r="E46" i="13"/>
  <c r="E47" i="13"/>
  <c r="E48" i="13"/>
  <c r="E49" i="13"/>
  <c r="E50" i="13"/>
  <c r="E51" i="13"/>
  <c r="E52" i="13"/>
  <c r="E53" i="13"/>
  <c r="E54" i="13"/>
  <c r="E55" i="13"/>
  <c r="E56" i="13"/>
  <c r="E57" i="13"/>
  <c r="E58" i="13"/>
  <c r="E59" i="13"/>
  <c r="E60" i="13"/>
  <c r="E61" i="13"/>
  <c r="E62" i="13"/>
  <c r="E63" i="13"/>
  <c r="E64" i="13"/>
  <c r="E65" i="13"/>
  <c r="E66" i="13"/>
  <c r="E67" i="13"/>
  <c r="E68" i="13"/>
  <c r="E69" i="13"/>
  <c r="E70" i="13"/>
  <c r="E71" i="13"/>
  <c r="E72" i="13"/>
  <c r="E73" i="13"/>
  <c r="E74" i="13"/>
  <c r="E75" i="13"/>
  <c r="E76" i="13"/>
  <c r="E77" i="13"/>
  <c r="E78" i="13"/>
  <c r="E79" i="13"/>
  <c r="E80" i="13"/>
  <c r="E81" i="13"/>
  <c r="E82" i="13"/>
  <c r="E83" i="13"/>
  <c r="E84" i="13"/>
  <c r="E85" i="13"/>
  <c r="E86" i="13"/>
  <c r="E87" i="13"/>
  <c r="E88" i="13"/>
  <c r="E89" i="13"/>
  <c r="E90" i="13"/>
  <c r="E91" i="13"/>
  <c r="E92" i="13"/>
  <c r="E93" i="13"/>
  <c r="E94" i="13"/>
  <c r="E95" i="13"/>
  <c r="E96" i="13"/>
  <c r="E97" i="13"/>
  <c r="E98" i="13"/>
  <c r="E99" i="13"/>
  <c r="E100" i="13"/>
  <c r="E101" i="13"/>
  <c r="E102" i="13"/>
  <c r="E103" i="13"/>
  <c r="E104" i="13"/>
  <c r="E105" i="13"/>
  <c r="E106" i="13"/>
  <c r="E107" i="13"/>
  <c r="E108" i="13"/>
  <c r="E109" i="13"/>
  <c r="E110" i="13"/>
  <c r="E111" i="13"/>
  <c r="E112" i="13"/>
  <c r="E113" i="13"/>
  <c r="E114" i="13"/>
  <c r="E115" i="13"/>
  <c r="E116" i="13"/>
  <c r="E117" i="13"/>
  <c r="E118" i="13"/>
  <c r="E119" i="13"/>
  <c r="E120" i="13"/>
  <c r="E121" i="13"/>
  <c r="E122" i="13"/>
  <c r="E123" i="13"/>
  <c r="E124" i="13"/>
  <c r="E125" i="13"/>
  <c r="E126" i="13"/>
  <c r="E127" i="13"/>
  <c r="E128" i="13"/>
  <c r="E129" i="13"/>
  <c r="E130" i="13"/>
  <c r="E131" i="13"/>
  <c r="E132" i="13"/>
  <c r="E133" i="13"/>
  <c r="E134" i="13"/>
  <c r="E135" i="13"/>
  <c r="E136" i="13"/>
  <c r="E137" i="13"/>
  <c r="E138" i="13"/>
  <c r="E139" i="13"/>
  <c r="E140" i="13"/>
  <c r="E141" i="13"/>
  <c r="E142" i="13"/>
  <c r="E143" i="13"/>
  <c r="E144" i="13"/>
  <c r="E145" i="13"/>
  <c r="E146" i="13"/>
  <c r="E147" i="13"/>
  <c r="E148" i="13"/>
  <c r="E149" i="13"/>
  <c r="E150" i="13"/>
  <c r="E151" i="13"/>
  <c r="E152" i="13"/>
  <c r="E153" i="13"/>
  <c r="E154" i="13"/>
  <c r="E155" i="13"/>
  <c r="E156" i="13"/>
  <c r="E157" i="13"/>
  <c r="E158" i="13"/>
  <c r="E159" i="13"/>
  <c r="E160" i="13"/>
  <c r="E161" i="13"/>
  <c r="E162" i="13"/>
  <c r="E163" i="13"/>
  <c r="E164" i="13"/>
  <c r="E165" i="13"/>
  <c r="E166" i="13"/>
  <c r="E167" i="13"/>
  <c r="E168" i="13"/>
  <c r="E169" i="13"/>
  <c r="E170" i="13"/>
  <c r="E171" i="13"/>
  <c r="E172" i="13"/>
  <c r="E173" i="13"/>
  <c r="E174" i="13"/>
  <c r="E175" i="13"/>
  <c r="E176" i="13"/>
  <c r="E177" i="13"/>
  <c r="E178" i="13"/>
  <c r="E179" i="13"/>
  <c r="E180" i="13"/>
  <c r="E181" i="13"/>
  <c r="E182" i="13"/>
  <c r="E183" i="13"/>
  <c r="E184" i="13"/>
  <c r="E185" i="13"/>
  <c r="E186" i="13"/>
  <c r="E187" i="13"/>
  <c r="E188" i="13"/>
  <c r="E189" i="13"/>
  <c r="E190" i="13"/>
  <c r="E191" i="13"/>
  <c r="E192" i="13"/>
  <c r="E193" i="13"/>
  <c r="E194" i="13"/>
  <c r="E195" i="13"/>
  <c r="E196" i="13"/>
  <c r="E197" i="13"/>
  <c r="E198" i="13"/>
  <c r="E199" i="13"/>
  <c r="E200" i="13"/>
  <c r="E201" i="13"/>
  <c r="E202" i="13"/>
  <c r="E203" i="13"/>
  <c r="E204" i="13"/>
  <c r="E205" i="13"/>
  <c r="E206" i="13"/>
  <c r="E207" i="13"/>
  <c r="E208" i="13"/>
  <c r="E209" i="13"/>
  <c r="E210" i="13"/>
  <c r="E211" i="13"/>
  <c r="E212" i="13"/>
  <c r="E213" i="13"/>
  <c r="E214" i="13"/>
  <c r="E215" i="13"/>
  <c r="E216" i="13"/>
  <c r="E217" i="13"/>
  <c r="E2" i="13"/>
  <c r="D3" i="13"/>
  <c r="D4" i="13"/>
  <c r="D5" i="13"/>
  <c r="D6" i="13"/>
  <c r="D7" i="13"/>
  <c r="D8" i="13"/>
  <c r="D9" i="13"/>
  <c r="D10" i="13"/>
  <c r="D11" i="13"/>
  <c r="D12" i="13"/>
  <c r="D13" i="13"/>
  <c r="D14" i="13"/>
  <c r="D15" i="13"/>
  <c r="D16" i="13"/>
  <c r="D17" i="13"/>
  <c r="D18" i="13"/>
  <c r="D19" i="13"/>
  <c r="D20" i="13"/>
  <c r="D21" i="13"/>
  <c r="D22" i="13"/>
  <c r="D23" i="13"/>
  <c r="D24" i="13"/>
  <c r="D25" i="13"/>
  <c r="D26" i="13"/>
  <c r="D27" i="13"/>
  <c r="D28" i="13"/>
  <c r="D29" i="13"/>
  <c r="D30" i="13"/>
  <c r="D31" i="13"/>
  <c r="D32" i="13"/>
  <c r="D33" i="13"/>
  <c r="D34" i="13"/>
  <c r="D35" i="13"/>
  <c r="D36" i="13"/>
  <c r="D37" i="13"/>
  <c r="D38" i="13"/>
  <c r="D39" i="13"/>
  <c r="D40" i="13"/>
  <c r="D41" i="13"/>
  <c r="D42" i="13"/>
  <c r="D43" i="13"/>
  <c r="D44" i="13"/>
  <c r="D45" i="13"/>
  <c r="D46" i="13"/>
  <c r="D47" i="13"/>
  <c r="D48" i="13"/>
  <c r="D49" i="13"/>
  <c r="D50" i="13"/>
  <c r="D51" i="13"/>
  <c r="D52" i="13"/>
  <c r="D53" i="13"/>
  <c r="D54" i="13"/>
  <c r="D55" i="13"/>
  <c r="D56" i="13"/>
  <c r="D57" i="13"/>
  <c r="D58" i="13"/>
  <c r="D59" i="13"/>
  <c r="D60" i="13"/>
  <c r="D61" i="13"/>
  <c r="D62" i="13"/>
  <c r="D63" i="13"/>
  <c r="D64" i="13"/>
  <c r="D65" i="13"/>
  <c r="D66" i="13"/>
  <c r="D67" i="13"/>
  <c r="D68" i="13"/>
  <c r="D69" i="13"/>
  <c r="D70" i="13"/>
  <c r="D71" i="13"/>
  <c r="D72" i="13"/>
  <c r="D73" i="13"/>
  <c r="D74" i="13"/>
  <c r="D75" i="13"/>
  <c r="D76" i="13"/>
  <c r="D77" i="13"/>
  <c r="D78" i="13"/>
  <c r="D79" i="13"/>
  <c r="D80" i="13"/>
  <c r="D81" i="13"/>
  <c r="D82" i="13"/>
  <c r="D83" i="13"/>
  <c r="D84" i="13"/>
  <c r="D85" i="13"/>
  <c r="D86" i="13"/>
  <c r="D87" i="13"/>
  <c r="D88" i="13"/>
  <c r="D89" i="13"/>
  <c r="D90" i="13"/>
  <c r="D91" i="13"/>
  <c r="D92" i="13"/>
  <c r="D93" i="13"/>
  <c r="D94" i="13"/>
  <c r="D95" i="13"/>
  <c r="D96" i="13"/>
  <c r="D97" i="13"/>
  <c r="D98" i="13"/>
  <c r="D99" i="13"/>
  <c r="D100" i="13"/>
  <c r="D101" i="13"/>
  <c r="D102" i="13"/>
  <c r="D103" i="13"/>
  <c r="D104" i="13"/>
  <c r="D105" i="13"/>
  <c r="D106" i="13"/>
  <c r="D107" i="13"/>
  <c r="D108" i="13"/>
  <c r="D109" i="13"/>
  <c r="D110" i="13"/>
  <c r="D111" i="13"/>
  <c r="D112" i="13"/>
  <c r="D113" i="13"/>
  <c r="D114" i="13"/>
  <c r="D115" i="13"/>
  <c r="D116" i="13"/>
  <c r="D117" i="13"/>
  <c r="D118" i="13"/>
  <c r="D119" i="13"/>
  <c r="D120" i="13"/>
  <c r="D121" i="13"/>
  <c r="D122" i="13"/>
  <c r="D123" i="13"/>
  <c r="D124" i="13"/>
  <c r="D125" i="13"/>
  <c r="D126" i="13"/>
  <c r="D127" i="13"/>
  <c r="D128" i="13"/>
  <c r="D129" i="13"/>
  <c r="D130" i="13"/>
  <c r="D131" i="13"/>
  <c r="D132" i="13"/>
  <c r="D133" i="13"/>
  <c r="D134" i="13"/>
  <c r="D135" i="13"/>
  <c r="D136" i="13"/>
  <c r="D137" i="13"/>
  <c r="D138" i="13"/>
  <c r="D139" i="13"/>
  <c r="D140" i="13"/>
  <c r="D141" i="13"/>
  <c r="D142" i="13"/>
  <c r="D143" i="13"/>
  <c r="D144" i="13"/>
  <c r="D145" i="13"/>
  <c r="D146" i="13"/>
  <c r="D147" i="13"/>
  <c r="D148" i="13"/>
  <c r="D149" i="13"/>
  <c r="D150" i="13"/>
  <c r="D151" i="13"/>
  <c r="D152" i="13"/>
  <c r="D153" i="13"/>
  <c r="D154" i="13"/>
  <c r="D155" i="13"/>
  <c r="D156" i="13"/>
  <c r="D157" i="13"/>
  <c r="D158" i="13"/>
  <c r="D159" i="13"/>
  <c r="D160" i="13"/>
  <c r="D161" i="13"/>
  <c r="D162" i="13"/>
  <c r="D163" i="13"/>
  <c r="D164" i="13"/>
  <c r="D165" i="13"/>
  <c r="D166" i="13"/>
  <c r="D167" i="13"/>
  <c r="D168" i="13"/>
  <c r="D169" i="13"/>
  <c r="D170" i="13"/>
  <c r="D171" i="13"/>
  <c r="D172" i="13"/>
  <c r="D173" i="13"/>
  <c r="F173" i="13" s="1"/>
  <c r="I173" i="13" s="1"/>
  <c r="D174" i="13"/>
  <c r="D175" i="13"/>
  <c r="D176" i="13"/>
  <c r="D177" i="13"/>
  <c r="D178" i="13"/>
  <c r="D179" i="13"/>
  <c r="D180" i="13"/>
  <c r="D181" i="13"/>
  <c r="D182" i="13"/>
  <c r="D183" i="13"/>
  <c r="D184" i="13"/>
  <c r="D185" i="13"/>
  <c r="D186" i="13"/>
  <c r="D187" i="13"/>
  <c r="D188" i="13"/>
  <c r="D189" i="13"/>
  <c r="D190" i="13"/>
  <c r="D191" i="13"/>
  <c r="D192" i="13"/>
  <c r="D193" i="13"/>
  <c r="D194" i="13"/>
  <c r="D195" i="13"/>
  <c r="D196" i="13"/>
  <c r="D197" i="13"/>
  <c r="D198" i="13"/>
  <c r="D199" i="13"/>
  <c r="D200" i="13"/>
  <c r="D201" i="13"/>
  <c r="D202" i="13"/>
  <c r="D203" i="13"/>
  <c r="D204" i="13"/>
  <c r="D205" i="13"/>
  <c r="D206" i="13"/>
  <c r="D207" i="13"/>
  <c r="D208" i="13"/>
  <c r="D209" i="13"/>
  <c r="D210" i="13"/>
  <c r="D211" i="13"/>
  <c r="D212" i="13"/>
  <c r="D213" i="13"/>
  <c r="D214" i="13"/>
  <c r="D215" i="13"/>
  <c r="D216" i="13"/>
  <c r="D217" i="13"/>
  <c r="D2" i="13"/>
  <c r="F2" i="13" s="1"/>
  <c r="H2" i="13" s="1"/>
  <c r="G3" i="13"/>
  <c r="G4" i="13"/>
  <c r="G5" i="13"/>
  <c r="G6" i="13"/>
  <c r="G7" i="13"/>
  <c r="G8" i="13"/>
  <c r="G9" i="13"/>
  <c r="G10" i="13"/>
  <c r="G11" i="13"/>
  <c r="G12" i="13"/>
  <c r="G13" i="13"/>
  <c r="G14" i="13"/>
  <c r="G15" i="13"/>
  <c r="G16" i="13"/>
  <c r="G17" i="13"/>
  <c r="G18" i="13"/>
  <c r="G19" i="13"/>
  <c r="G20" i="13"/>
  <c r="G21" i="13"/>
  <c r="G22" i="13"/>
  <c r="G23" i="13"/>
  <c r="G24" i="13"/>
  <c r="G25" i="13"/>
  <c r="G26" i="13"/>
  <c r="G27" i="13"/>
  <c r="G28" i="13"/>
  <c r="G29" i="13"/>
  <c r="G30" i="13"/>
  <c r="G31" i="13"/>
  <c r="G32" i="13"/>
  <c r="G33" i="13"/>
  <c r="G34" i="13"/>
  <c r="G35" i="13"/>
  <c r="G36" i="13"/>
  <c r="G37" i="13"/>
  <c r="G38" i="13"/>
  <c r="G39" i="13"/>
  <c r="G40" i="13"/>
  <c r="G41" i="13"/>
  <c r="G42" i="13"/>
  <c r="G43" i="13"/>
  <c r="G44" i="13"/>
  <c r="G45" i="13"/>
  <c r="G46" i="13"/>
  <c r="G47" i="13"/>
  <c r="G48" i="13"/>
  <c r="G49" i="13"/>
  <c r="G50" i="13"/>
  <c r="G51" i="13"/>
  <c r="G52" i="13"/>
  <c r="G53" i="13"/>
  <c r="G54" i="13"/>
  <c r="G55" i="13"/>
  <c r="G56" i="13"/>
  <c r="G57" i="13"/>
  <c r="G58" i="13"/>
  <c r="G59" i="13"/>
  <c r="G60" i="13"/>
  <c r="G61" i="13"/>
  <c r="G62" i="13"/>
  <c r="G63" i="13"/>
  <c r="G64" i="13"/>
  <c r="G65" i="13"/>
  <c r="G66" i="13"/>
  <c r="G67" i="13"/>
  <c r="G68" i="13"/>
  <c r="G69" i="13"/>
  <c r="G70" i="13"/>
  <c r="G71" i="13"/>
  <c r="G72" i="13"/>
  <c r="G73" i="13"/>
  <c r="G74" i="13"/>
  <c r="G75" i="13"/>
  <c r="G76" i="13"/>
  <c r="G77" i="13"/>
  <c r="G78" i="13"/>
  <c r="G79" i="13"/>
  <c r="G80" i="13"/>
  <c r="G81" i="13"/>
  <c r="G82" i="13"/>
  <c r="G83" i="13"/>
  <c r="G84" i="13"/>
  <c r="G85" i="13"/>
  <c r="G86" i="13"/>
  <c r="G87" i="13"/>
  <c r="G88" i="13"/>
  <c r="G89" i="13"/>
  <c r="G90" i="13"/>
  <c r="G91" i="13"/>
  <c r="G92" i="13"/>
  <c r="G93" i="13"/>
  <c r="G94" i="13"/>
  <c r="G95" i="13"/>
  <c r="G96" i="13"/>
  <c r="G97" i="13"/>
  <c r="G98" i="13"/>
  <c r="G99" i="13"/>
  <c r="G100" i="13"/>
  <c r="G101" i="13"/>
  <c r="G102" i="13"/>
  <c r="G103" i="13"/>
  <c r="G104" i="13"/>
  <c r="G105" i="13"/>
  <c r="G106" i="13"/>
  <c r="G107" i="13"/>
  <c r="G108" i="13"/>
  <c r="G109" i="13"/>
  <c r="G110" i="13"/>
  <c r="G111" i="13"/>
  <c r="G112" i="13"/>
  <c r="G113" i="13"/>
  <c r="G114" i="13"/>
  <c r="G115" i="13"/>
  <c r="G116" i="13"/>
  <c r="G117" i="13"/>
  <c r="G118" i="13"/>
  <c r="G119" i="13"/>
  <c r="G120" i="13"/>
  <c r="G121" i="13"/>
  <c r="G122" i="13"/>
  <c r="G123" i="13"/>
  <c r="G124" i="13"/>
  <c r="G125" i="13"/>
  <c r="G126" i="13"/>
  <c r="G127" i="13"/>
  <c r="G128" i="13"/>
  <c r="G129" i="13"/>
  <c r="G130" i="13"/>
  <c r="G131" i="13"/>
  <c r="G132" i="13"/>
  <c r="G133" i="13"/>
  <c r="G134" i="13"/>
  <c r="G135" i="13"/>
  <c r="G136" i="13"/>
  <c r="G137" i="13"/>
  <c r="G138" i="13"/>
  <c r="G139" i="13"/>
  <c r="G140" i="13"/>
  <c r="G141" i="13"/>
  <c r="G142" i="13"/>
  <c r="G143" i="13"/>
  <c r="G144" i="13"/>
  <c r="G145" i="13"/>
  <c r="G146" i="13"/>
  <c r="G147" i="13"/>
  <c r="G148" i="13"/>
  <c r="G149" i="13"/>
  <c r="G150" i="13"/>
  <c r="G151" i="13"/>
  <c r="G152" i="13"/>
  <c r="G153" i="13"/>
  <c r="G154" i="13"/>
  <c r="G155" i="13"/>
  <c r="G156" i="13"/>
  <c r="G157" i="13"/>
  <c r="G158" i="13"/>
  <c r="G159" i="13"/>
  <c r="G160" i="13"/>
  <c r="G161" i="13"/>
  <c r="G162" i="13"/>
  <c r="G163" i="13"/>
  <c r="G164" i="13"/>
  <c r="G165" i="13"/>
  <c r="G166" i="13"/>
  <c r="G167" i="13"/>
  <c r="G168" i="13"/>
  <c r="G169" i="13"/>
  <c r="G170" i="13"/>
  <c r="G171" i="13"/>
  <c r="G172" i="13"/>
  <c r="G173" i="13"/>
  <c r="G174" i="13"/>
  <c r="G175" i="13"/>
  <c r="G176" i="13"/>
  <c r="G177" i="13"/>
  <c r="G178" i="13"/>
  <c r="G179" i="13"/>
  <c r="G180" i="13"/>
  <c r="G181" i="13"/>
  <c r="G182" i="13"/>
  <c r="G183" i="13"/>
  <c r="G184" i="13"/>
  <c r="G185" i="13"/>
  <c r="G186" i="13"/>
  <c r="G187" i="13"/>
  <c r="G188" i="13"/>
  <c r="G189" i="13"/>
  <c r="G190" i="13"/>
  <c r="G191" i="13"/>
  <c r="G192" i="13"/>
  <c r="G193" i="13"/>
  <c r="G194" i="13"/>
  <c r="G195" i="13"/>
  <c r="G196" i="13"/>
  <c r="G197" i="13"/>
  <c r="G198" i="13"/>
  <c r="G199" i="13"/>
  <c r="G200" i="13"/>
  <c r="G201" i="13"/>
  <c r="G202" i="13"/>
  <c r="G203" i="13"/>
  <c r="G204" i="13"/>
  <c r="G205" i="13"/>
  <c r="G206" i="13"/>
  <c r="G207" i="13"/>
  <c r="G208" i="13"/>
  <c r="G209" i="13"/>
  <c r="G210" i="13"/>
  <c r="G211" i="13"/>
  <c r="G212" i="13"/>
  <c r="G213" i="13"/>
  <c r="G214" i="13"/>
  <c r="G215" i="13"/>
  <c r="G216" i="13"/>
  <c r="G217" i="13"/>
  <c r="G2" i="13"/>
  <c r="F3" i="13"/>
  <c r="F4" i="13"/>
  <c r="F5" i="13"/>
  <c r="F6" i="13"/>
  <c r="I6" i="13" s="1"/>
  <c r="F7" i="13"/>
  <c r="F8" i="13"/>
  <c r="F9" i="13"/>
  <c r="F10" i="13"/>
  <c r="I10" i="13" s="1"/>
  <c r="F11" i="13"/>
  <c r="F12" i="13"/>
  <c r="F13" i="13"/>
  <c r="F14" i="13"/>
  <c r="H14" i="13" s="1"/>
  <c r="F15" i="13"/>
  <c r="F16" i="13"/>
  <c r="F17" i="13"/>
  <c r="F18" i="13"/>
  <c r="H18" i="13" s="1"/>
  <c r="F19" i="13"/>
  <c r="F20" i="13"/>
  <c r="F21" i="13"/>
  <c r="F22" i="13"/>
  <c r="I22" i="13" s="1"/>
  <c r="F23" i="13"/>
  <c r="F24" i="13"/>
  <c r="F25" i="13"/>
  <c r="F26" i="13"/>
  <c r="I26" i="13" s="1"/>
  <c r="F27" i="13"/>
  <c r="F28" i="13"/>
  <c r="F29" i="13"/>
  <c r="F30" i="13"/>
  <c r="H30" i="13" s="1"/>
  <c r="F31" i="13"/>
  <c r="F32" i="13"/>
  <c r="F33" i="13"/>
  <c r="F34" i="13"/>
  <c r="H34" i="13" s="1"/>
  <c r="F35" i="13"/>
  <c r="F36" i="13"/>
  <c r="F37" i="13"/>
  <c r="F38" i="13"/>
  <c r="I38" i="13" s="1"/>
  <c r="F39" i="13"/>
  <c r="F40" i="13"/>
  <c r="F41" i="13"/>
  <c r="F42" i="13"/>
  <c r="I42" i="13" s="1"/>
  <c r="F43" i="13"/>
  <c r="F44" i="13"/>
  <c r="F45" i="13"/>
  <c r="F46" i="13"/>
  <c r="H46" i="13" s="1"/>
  <c r="F47" i="13"/>
  <c r="F48" i="13"/>
  <c r="F49" i="13"/>
  <c r="F50" i="13"/>
  <c r="H50" i="13" s="1"/>
  <c r="F51" i="13"/>
  <c r="F52" i="13"/>
  <c r="F53" i="13"/>
  <c r="F54" i="13"/>
  <c r="I54" i="13" s="1"/>
  <c r="F55" i="13"/>
  <c r="F56" i="13"/>
  <c r="F57" i="13"/>
  <c r="F58" i="13"/>
  <c r="I58" i="13" s="1"/>
  <c r="F59" i="13"/>
  <c r="F60" i="13"/>
  <c r="F61" i="13"/>
  <c r="F62" i="13"/>
  <c r="H62" i="13" s="1"/>
  <c r="F63" i="13"/>
  <c r="I63" i="13" s="1"/>
  <c r="F64" i="13"/>
  <c r="F65" i="13"/>
  <c r="F66" i="13"/>
  <c r="H66" i="13" s="1"/>
  <c r="F67" i="13"/>
  <c r="I67" i="13" s="1"/>
  <c r="F68" i="13"/>
  <c r="F69" i="13"/>
  <c r="F70" i="13"/>
  <c r="I70" i="13" s="1"/>
  <c r="F71" i="13"/>
  <c r="I71" i="13" s="1"/>
  <c r="F72" i="13"/>
  <c r="F73" i="13"/>
  <c r="F74" i="13"/>
  <c r="I74" i="13" s="1"/>
  <c r="F75" i="13"/>
  <c r="I75" i="13" s="1"/>
  <c r="F76" i="13"/>
  <c r="F77" i="13"/>
  <c r="F78" i="13"/>
  <c r="H78" i="13" s="1"/>
  <c r="F79" i="13"/>
  <c r="I79" i="13" s="1"/>
  <c r="F80" i="13"/>
  <c r="F81" i="13"/>
  <c r="F82" i="13"/>
  <c r="I82" i="13" s="1"/>
  <c r="F83" i="13"/>
  <c r="I83" i="13" s="1"/>
  <c r="F84" i="13"/>
  <c r="F85" i="13"/>
  <c r="F86" i="13"/>
  <c r="I86" i="13" s="1"/>
  <c r="F87" i="13"/>
  <c r="I87" i="13" s="1"/>
  <c r="F88" i="13"/>
  <c r="F89" i="13"/>
  <c r="F90" i="13"/>
  <c r="I90" i="13" s="1"/>
  <c r="F91" i="13"/>
  <c r="I91" i="13" s="1"/>
  <c r="F92" i="13"/>
  <c r="F93" i="13"/>
  <c r="F94" i="13"/>
  <c r="H94" i="13" s="1"/>
  <c r="F95" i="13"/>
  <c r="I95" i="13" s="1"/>
  <c r="F96" i="13"/>
  <c r="F97" i="13"/>
  <c r="F98" i="13"/>
  <c r="H98" i="13" s="1"/>
  <c r="F99" i="13"/>
  <c r="I99" i="13" s="1"/>
  <c r="F100" i="13"/>
  <c r="F101" i="13"/>
  <c r="F102" i="13"/>
  <c r="I102" i="13" s="1"/>
  <c r="F103" i="13"/>
  <c r="I103" i="13" s="1"/>
  <c r="F104" i="13"/>
  <c r="F105" i="13"/>
  <c r="F106" i="13"/>
  <c r="I106" i="13" s="1"/>
  <c r="F107" i="13"/>
  <c r="I107" i="13" s="1"/>
  <c r="F108" i="13"/>
  <c r="F109" i="13"/>
  <c r="F110" i="13"/>
  <c r="H110" i="13" s="1"/>
  <c r="F111" i="13"/>
  <c r="I111" i="13" s="1"/>
  <c r="F112" i="13"/>
  <c r="F113" i="13"/>
  <c r="F114" i="13"/>
  <c r="I114" i="13" s="1"/>
  <c r="F115" i="13"/>
  <c r="I115" i="13" s="1"/>
  <c r="F116" i="13"/>
  <c r="F117" i="13"/>
  <c r="F118" i="13"/>
  <c r="I118" i="13" s="1"/>
  <c r="F119" i="13"/>
  <c r="I119" i="13" s="1"/>
  <c r="F120" i="13"/>
  <c r="F121" i="13"/>
  <c r="F122" i="13"/>
  <c r="I122" i="13" s="1"/>
  <c r="F123" i="13"/>
  <c r="I123" i="13" s="1"/>
  <c r="F124" i="13"/>
  <c r="F125" i="13"/>
  <c r="F126" i="13"/>
  <c r="H126" i="13" s="1"/>
  <c r="F127" i="13"/>
  <c r="I127" i="13" s="1"/>
  <c r="F128" i="13"/>
  <c r="I128" i="13" s="1"/>
  <c r="F129" i="13"/>
  <c r="I129" i="13" s="1"/>
  <c r="F130" i="13"/>
  <c r="H130" i="13" s="1"/>
  <c r="F131" i="13"/>
  <c r="I131" i="13" s="1"/>
  <c r="F132" i="13"/>
  <c r="I132" i="13" s="1"/>
  <c r="F133" i="13"/>
  <c r="I133" i="13" s="1"/>
  <c r="F134" i="13"/>
  <c r="I134" i="13" s="1"/>
  <c r="F135" i="13"/>
  <c r="I135" i="13" s="1"/>
  <c r="F136" i="13"/>
  <c r="I136" i="13" s="1"/>
  <c r="F137" i="13"/>
  <c r="I137" i="13" s="1"/>
  <c r="F138" i="13"/>
  <c r="H138" i="13" s="1"/>
  <c r="F139" i="13"/>
  <c r="I139" i="13" s="1"/>
  <c r="F140" i="13"/>
  <c r="I140" i="13" s="1"/>
  <c r="F141" i="13"/>
  <c r="I141" i="13" s="1"/>
  <c r="F142" i="13"/>
  <c r="H142" i="13" s="1"/>
  <c r="F143" i="13"/>
  <c r="I143" i="13" s="1"/>
  <c r="F144" i="13"/>
  <c r="I144" i="13" s="1"/>
  <c r="F145" i="13"/>
  <c r="I145" i="13" s="1"/>
  <c r="F146" i="13"/>
  <c r="H146" i="13" s="1"/>
  <c r="F147" i="13"/>
  <c r="I147" i="13" s="1"/>
  <c r="F148" i="13"/>
  <c r="I148" i="13" s="1"/>
  <c r="F149" i="13"/>
  <c r="I149" i="13" s="1"/>
  <c r="F150" i="13"/>
  <c r="I150" i="13" s="1"/>
  <c r="F151" i="13"/>
  <c r="I151" i="13" s="1"/>
  <c r="F152" i="13"/>
  <c r="I152" i="13" s="1"/>
  <c r="F153" i="13"/>
  <c r="I153" i="13" s="1"/>
  <c r="F154" i="13"/>
  <c r="H154" i="13" s="1"/>
  <c r="F155" i="13"/>
  <c r="I155" i="13" s="1"/>
  <c r="F156" i="13"/>
  <c r="I156" i="13" s="1"/>
  <c r="F157" i="13"/>
  <c r="I157" i="13" s="1"/>
  <c r="F158" i="13"/>
  <c r="H158" i="13" s="1"/>
  <c r="F159" i="13"/>
  <c r="I159" i="13" s="1"/>
  <c r="F160" i="13"/>
  <c r="I160" i="13" s="1"/>
  <c r="F161" i="13"/>
  <c r="I161" i="13" s="1"/>
  <c r="F162" i="13"/>
  <c r="H162" i="13" s="1"/>
  <c r="F163" i="13"/>
  <c r="I163" i="13" s="1"/>
  <c r="F164" i="13"/>
  <c r="I164" i="13" s="1"/>
  <c r="F165" i="13"/>
  <c r="I165" i="13" s="1"/>
  <c r="F166" i="13"/>
  <c r="I166" i="13" s="1"/>
  <c r="F167" i="13"/>
  <c r="I167" i="13" s="1"/>
  <c r="F168" i="13"/>
  <c r="I168" i="13" s="1"/>
  <c r="F169" i="13"/>
  <c r="I169" i="13" s="1"/>
  <c r="F170" i="13"/>
  <c r="H170" i="13" s="1"/>
  <c r="F171" i="13"/>
  <c r="I171" i="13" s="1"/>
  <c r="F172" i="13"/>
  <c r="I172" i="13" s="1"/>
  <c r="F174" i="13"/>
  <c r="H174" i="13" s="1"/>
  <c r="F175" i="13"/>
  <c r="I175" i="13" s="1"/>
  <c r="F176" i="13"/>
  <c r="I176" i="13" s="1"/>
  <c r="F177" i="13"/>
  <c r="I177" i="13" s="1"/>
  <c r="F178" i="13"/>
  <c r="H178" i="13" s="1"/>
  <c r="F179" i="13"/>
  <c r="I179" i="13" s="1"/>
  <c r="F180" i="13"/>
  <c r="I180" i="13" s="1"/>
  <c r="F181" i="13"/>
  <c r="I181" i="13" s="1"/>
  <c r="F182" i="13"/>
  <c r="I182" i="13" s="1"/>
  <c r="F183" i="13"/>
  <c r="I183" i="13" s="1"/>
  <c r="F184" i="13"/>
  <c r="I184" i="13" s="1"/>
  <c r="F185" i="13"/>
  <c r="I185" i="13" s="1"/>
  <c r="F186" i="13"/>
  <c r="H186" i="13" s="1"/>
  <c r="F187" i="13"/>
  <c r="I187" i="13" s="1"/>
  <c r="F188" i="13"/>
  <c r="I188" i="13" s="1"/>
  <c r="F189" i="13"/>
  <c r="I189" i="13" s="1"/>
  <c r="F190" i="13"/>
  <c r="H190" i="13" s="1"/>
  <c r="F191" i="13"/>
  <c r="I191" i="13" s="1"/>
  <c r="F192" i="13"/>
  <c r="I192" i="13" s="1"/>
  <c r="F193" i="13"/>
  <c r="I193" i="13" s="1"/>
  <c r="F194" i="13"/>
  <c r="H194" i="13" s="1"/>
  <c r="F195" i="13"/>
  <c r="I195" i="13" s="1"/>
  <c r="F196" i="13"/>
  <c r="I196" i="13" s="1"/>
  <c r="F197" i="13"/>
  <c r="I197" i="13" s="1"/>
  <c r="F198" i="13"/>
  <c r="I198" i="13" s="1"/>
  <c r="F199" i="13"/>
  <c r="I199" i="13" s="1"/>
  <c r="F200" i="13"/>
  <c r="I200" i="13" s="1"/>
  <c r="F201" i="13"/>
  <c r="I201" i="13" s="1"/>
  <c r="F202" i="13"/>
  <c r="H202" i="13" s="1"/>
  <c r="F203" i="13"/>
  <c r="I203" i="13" s="1"/>
  <c r="F204" i="13"/>
  <c r="I204" i="13" s="1"/>
  <c r="F205" i="13"/>
  <c r="I205" i="13" s="1"/>
  <c r="F206" i="13"/>
  <c r="H206" i="13" s="1"/>
  <c r="F207" i="13"/>
  <c r="I207" i="13" s="1"/>
  <c r="F208" i="13"/>
  <c r="I208" i="13" s="1"/>
  <c r="F209" i="13"/>
  <c r="I209" i="13" s="1"/>
  <c r="F210" i="13"/>
  <c r="H210" i="13" s="1"/>
  <c r="F211" i="13"/>
  <c r="I211" i="13" s="1"/>
  <c r="F212" i="13"/>
  <c r="I212" i="13" s="1"/>
  <c r="F213" i="13"/>
  <c r="I213" i="13" s="1"/>
  <c r="F214" i="13"/>
  <c r="I214" i="13" s="1"/>
  <c r="F215" i="13"/>
  <c r="I215" i="13" s="1"/>
  <c r="F216" i="13"/>
  <c r="I216" i="13" s="1"/>
  <c r="F217" i="13"/>
  <c r="I217" i="13" s="1"/>
  <c r="H213" i="13" l="1"/>
  <c r="H197" i="13"/>
  <c r="H181" i="13"/>
  <c r="H165" i="13"/>
  <c r="H149" i="13"/>
  <c r="H133" i="13"/>
  <c r="H115" i="13"/>
  <c r="H99" i="13"/>
  <c r="H83" i="13"/>
  <c r="H67" i="13"/>
  <c r="H42" i="13"/>
  <c r="H10" i="13"/>
  <c r="I194" i="13"/>
  <c r="I162" i="13"/>
  <c r="I130" i="13"/>
  <c r="I98" i="13"/>
  <c r="I66" i="13"/>
  <c r="I34" i="13"/>
  <c r="H209" i="13"/>
  <c r="H193" i="13"/>
  <c r="H177" i="13"/>
  <c r="H161" i="13"/>
  <c r="H145" i="13"/>
  <c r="H129" i="13"/>
  <c r="H114" i="13"/>
  <c r="H82" i="13"/>
  <c r="H38" i="13"/>
  <c r="H6" i="13"/>
  <c r="I190" i="13"/>
  <c r="I158" i="13"/>
  <c r="I126" i="13"/>
  <c r="I94" i="13"/>
  <c r="I62" i="13"/>
  <c r="I30" i="13"/>
  <c r="H205" i="13"/>
  <c r="H189" i="13"/>
  <c r="H173" i="13"/>
  <c r="H157" i="13"/>
  <c r="H141" i="13"/>
  <c r="H123" i="13"/>
  <c r="H107" i="13"/>
  <c r="H91" i="13"/>
  <c r="H75" i="13"/>
  <c r="H58" i="13"/>
  <c r="H26" i="13"/>
  <c r="I210" i="13"/>
  <c r="I178" i="13"/>
  <c r="I146" i="13"/>
  <c r="I50" i="13"/>
  <c r="I18" i="13"/>
  <c r="H217" i="13"/>
  <c r="H201" i="13"/>
  <c r="H185" i="13"/>
  <c r="H169" i="13"/>
  <c r="H153" i="13"/>
  <c r="H137" i="13"/>
  <c r="H122" i="13"/>
  <c r="H106" i="13"/>
  <c r="H90" i="13"/>
  <c r="H74" i="13"/>
  <c r="H54" i="13"/>
  <c r="H22" i="13"/>
  <c r="I206" i="13"/>
  <c r="I174" i="13"/>
  <c r="I142" i="13"/>
  <c r="I110" i="13"/>
  <c r="I78" i="13"/>
  <c r="I46" i="13"/>
  <c r="I14" i="13"/>
  <c r="I124" i="13"/>
  <c r="H124" i="13"/>
  <c r="I116" i="13"/>
  <c r="H116" i="13"/>
  <c r="I108" i="13"/>
  <c r="H108" i="13"/>
  <c r="I100" i="13"/>
  <c r="H100" i="13"/>
  <c r="I92" i="13"/>
  <c r="H92" i="13"/>
  <c r="I84" i="13"/>
  <c r="H84" i="13"/>
  <c r="I76" i="13"/>
  <c r="H76" i="13"/>
  <c r="I68" i="13"/>
  <c r="H68" i="13"/>
  <c r="I64" i="13"/>
  <c r="H64" i="13"/>
  <c r="I52" i="13"/>
  <c r="H52" i="13"/>
  <c r="I44" i="13"/>
  <c r="H44" i="13"/>
  <c r="I40" i="13"/>
  <c r="H40" i="13"/>
  <c r="I32" i="13"/>
  <c r="H32" i="13"/>
  <c r="I28" i="13"/>
  <c r="H28" i="13"/>
  <c r="I20" i="13"/>
  <c r="H20" i="13"/>
  <c r="I12" i="13"/>
  <c r="H12" i="13"/>
  <c r="I8" i="13"/>
  <c r="H8" i="13"/>
  <c r="I59" i="13"/>
  <c r="H59" i="13"/>
  <c r="I55" i="13"/>
  <c r="H55" i="13"/>
  <c r="I51" i="13"/>
  <c r="H51" i="13"/>
  <c r="I47" i="13"/>
  <c r="H47" i="13"/>
  <c r="I43" i="13"/>
  <c r="H43" i="13"/>
  <c r="I39" i="13"/>
  <c r="H39" i="13"/>
  <c r="I35" i="13"/>
  <c r="H35" i="13"/>
  <c r="I31" i="13"/>
  <c r="H31" i="13"/>
  <c r="I27" i="13"/>
  <c r="H27" i="13"/>
  <c r="I23" i="13"/>
  <c r="H23" i="13"/>
  <c r="I19" i="13"/>
  <c r="H19" i="13"/>
  <c r="I15" i="13"/>
  <c r="H15" i="13"/>
  <c r="I11" i="13"/>
  <c r="H11" i="13"/>
  <c r="I3" i="13"/>
  <c r="H3" i="13"/>
  <c r="H216" i="13"/>
  <c r="H208" i="13"/>
  <c r="H196" i="13"/>
  <c r="H188" i="13"/>
  <c r="H180" i="13"/>
  <c r="H172" i="13"/>
  <c r="H164" i="13"/>
  <c r="H156" i="13"/>
  <c r="H144" i="13"/>
  <c r="H215" i="13"/>
  <c r="H211" i="13"/>
  <c r="H207" i="13"/>
  <c r="H203" i="13"/>
  <c r="H199" i="13"/>
  <c r="H195" i="13"/>
  <c r="H191" i="13"/>
  <c r="H187" i="13"/>
  <c r="H183" i="13"/>
  <c r="H179" i="13"/>
  <c r="H175" i="13"/>
  <c r="H171" i="13"/>
  <c r="H167" i="13"/>
  <c r="H163" i="13"/>
  <c r="H159" i="13"/>
  <c r="H155" i="13"/>
  <c r="H151" i="13"/>
  <c r="H147" i="13"/>
  <c r="H143" i="13"/>
  <c r="H139" i="13"/>
  <c r="H135" i="13"/>
  <c r="H131" i="13"/>
  <c r="H127" i="13"/>
  <c r="H119" i="13"/>
  <c r="H111" i="13"/>
  <c r="H103" i="13"/>
  <c r="H95" i="13"/>
  <c r="H87" i="13"/>
  <c r="H79" i="13"/>
  <c r="H71" i="13"/>
  <c r="H63" i="13"/>
  <c r="I2" i="13"/>
  <c r="I202" i="13"/>
  <c r="I186" i="13"/>
  <c r="I170" i="13"/>
  <c r="I154" i="13"/>
  <c r="I138" i="13"/>
  <c r="I120" i="13"/>
  <c r="H120" i="13"/>
  <c r="I112" i="13"/>
  <c r="H112" i="13"/>
  <c r="I104" i="13"/>
  <c r="H104" i="13"/>
  <c r="I96" i="13"/>
  <c r="H96" i="13"/>
  <c r="I88" i="13"/>
  <c r="H88" i="13"/>
  <c r="I80" i="13"/>
  <c r="H80" i="13"/>
  <c r="I72" i="13"/>
  <c r="H72" i="13"/>
  <c r="I60" i="13"/>
  <c r="H60" i="13"/>
  <c r="I56" i="13"/>
  <c r="H56" i="13"/>
  <c r="I48" i="13"/>
  <c r="H48" i="13"/>
  <c r="I36" i="13"/>
  <c r="H36" i="13"/>
  <c r="I24" i="13"/>
  <c r="H24" i="13"/>
  <c r="I16" i="13"/>
  <c r="H16" i="13"/>
  <c r="I4" i="13"/>
  <c r="H4" i="13"/>
  <c r="I7" i="13"/>
  <c r="H7" i="13"/>
  <c r="H212" i="13"/>
  <c r="H204" i="13"/>
  <c r="H200" i="13"/>
  <c r="H192" i="13"/>
  <c r="H184" i="13"/>
  <c r="H176" i="13"/>
  <c r="H168" i="13"/>
  <c r="H160" i="13"/>
  <c r="H152" i="13"/>
  <c r="H148" i="13"/>
  <c r="H140" i="13"/>
  <c r="H136" i="13"/>
  <c r="H132" i="13"/>
  <c r="H128" i="13"/>
  <c r="I125" i="13"/>
  <c r="H125" i="13"/>
  <c r="I121" i="13"/>
  <c r="H121" i="13"/>
  <c r="I117" i="13"/>
  <c r="H117" i="13"/>
  <c r="I113" i="13"/>
  <c r="H113" i="13"/>
  <c r="I109" i="13"/>
  <c r="H109" i="13"/>
  <c r="I105" i="13"/>
  <c r="H105" i="13"/>
  <c r="I101" i="13"/>
  <c r="H101" i="13"/>
  <c r="I97" i="13"/>
  <c r="H97" i="13"/>
  <c r="I93" i="13"/>
  <c r="H93" i="13"/>
  <c r="I89" i="13"/>
  <c r="H89" i="13"/>
  <c r="I85" i="13"/>
  <c r="H85" i="13"/>
  <c r="I81" i="13"/>
  <c r="H81" i="13"/>
  <c r="I77" i="13"/>
  <c r="H77" i="13"/>
  <c r="I73" i="13"/>
  <c r="H73" i="13"/>
  <c r="I69" i="13"/>
  <c r="H69" i="13"/>
  <c r="I65" i="13"/>
  <c r="H65" i="13"/>
  <c r="I61" i="13"/>
  <c r="H61" i="13"/>
  <c r="I57" i="13"/>
  <c r="H57" i="13"/>
  <c r="I53" i="13"/>
  <c r="H53" i="13"/>
  <c r="I49" i="13"/>
  <c r="H49" i="13"/>
  <c r="I45" i="13"/>
  <c r="H45" i="13"/>
  <c r="I41" i="13"/>
  <c r="H41" i="13"/>
  <c r="I37" i="13"/>
  <c r="H37" i="13"/>
  <c r="I33" i="13"/>
  <c r="H33" i="13"/>
  <c r="I29" i="13"/>
  <c r="H29" i="13"/>
  <c r="I25" i="13"/>
  <c r="H25" i="13"/>
  <c r="I21" i="13"/>
  <c r="H21" i="13"/>
  <c r="I17" i="13"/>
  <c r="H17" i="13"/>
  <c r="I13" i="13"/>
  <c r="H13" i="13"/>
  <c r="I9" i="13"/>
  <c r="H9" i="13"/>
  <c r="I5" i="13"/>
  <c r="H5" i="13"/>
  <c r="H214" i="13"/>
  <c r="H198" i="13"/>
  <c r="H182" i="13"/>
  <c r="H166" i="13"/>
  <c r="H150" i="13"/>
  <c r="H134" i="13"/>
  <c r="H118" i="13"/>
  <c r="H102" i="13"/>
  <c r="H86" i="13"/>
  <c r="H70" i="13"/>
  <c r="C221" i="16" l="1"/>
  <c r="C191" i="16"/>
  <c r="C185" i="16"/>
  <c r="C13" i="16"/>
  <c r="C222" i="16" s="1"/>
  <c r="C4" i="8" l="1"/>
  <c r="C5" i="8"/>
  <c r="C6" i="8"/>
  <c r="F6" i="8" a="1"/>
  <c r="F6" i="8" s="1"/>
  <c r="C7" i="8"/>
  <c r="C8" i="8"/>
  <c r="C9" i="8"/>
  <c r="C10" i="8"/>
  <c r="C11" i="8"/>
  <c r="C12" i="8"/>
  <c r="C13" i="8"/>
  <c r="C14" i="8"/>
  <c r="C15" i="8"/>
  <c r="C16" i="8"/>
  <c r="C17" i="8"/>
  <c r="C18" i="8"/>
  <c r="C19" i="8"/>
  <c r="G19" i="8"/>
  <c r="C20" i="8"/>
  <c r="C21" i="8"/>
  <c r="C22" i="8"/>
  <c r="C23" i="8"/>
  <c r="C24" i="8"/>
  <c r="C25" i="8"/>
  <c r="C26" i="8"/>
  <c r="C27" i="8"/>
  <c r="C28" i="8"/>
  <c r="C29" i="8"/>
  <c r="C30" i="8"/>
  <c r="C31" i="8"/>
  <c r="C32" i="8"/>
  <c r="C33" i="8"/>
  <c r="C34" i="8"/>
  <c r="C35" i="8"/>
  <c r="C36" i="8"/>
  <c r="C37" i="8"/>
  <c r="C38" i="8"/>
  <c r="C39" i="8"/>
  <c r="C40" i="8"/>
  <c r="C41" i="8"/>
  <c r="C42" i="8"/>
  <c r="C43" i="8"/>
  <c r="C44" i="8"/>
  <c r="C45" i="8"/>
  <c r="C46" i="8"/>
  <c r="C47" i="8"/>
  <c r="C48" i="8"/>
  <c r="C49" i="8"/>
  <c r="C50" i="8"/>
  <c r="C51" i="8"/>
  <c r="C52" i="8"/>
  <c r="C53" i="8"/>
  <c r="C54" i="8"/>
  <c r="C55" i="8"/>
  <c r="C56" i="8"/>
  <c r="C57" i="8"/>
  <c r="C58" i="8"/>
  <c r="C59" i="8"/>
  <c r="C60" i="8"/>
  <c r="C61" i="8"/>
  <c r="C62" i="8"/>
  <c r="C63" i="8"/>
  <c r="C64" i="8"/>
  <c r="C65" i="8"/>
  <c r="C66" i="8"/>
  <c r="C67" i="8"/>
  <c r="C68" i="8"/>
  <c r="C69" i="8"/>
  <c r="C70" i="8"/>
  <c r="C71" i="8"/>
  <c r="C72" i="8"/>
  <c r="C73" i="8"/>
  <c r="C74" i="8"/>
  <c r="C75" i="8"/>
  <c r="C76" i="8"/>
  <c r="C77" i="8"/>
  <c r="C78" i="8"/>
  <c r="C79" i="8"/>
  <c r="C80" i="8"/>
  <c r="C81" i="8"/>
  <c r="C82" i="8"/>
  <c r="C83" i="8"/>
  <c r="C84" i="8"/>
  <c r="C85" i="8"/>
  <c r="C86" i="8"/>
  <c r="C87" i="8"/>
  <c r="C88" i="8"/>
  <c r="C89" i="8"/>
  <c r="C90" i="8"/>
  <c r="C91" i="8"/>
  <c r="C92" i="8"/>
  <c r="C93" i="8"/>
  <c r="C94" i="8"/>
  <c r="C95" i="8"/>
  <c r="C96" i="8"/>
  <c r="C97" i="8"/>
  <c r="C98" i="8"/>
  <c r="C99" i="8"/>
  <c r="C100" i="8"/>
  <c r="C101" i="8"/>
  <c r="C102" i="8"/>
  <c r="C103" i="8"/>
  <c r="C104" i="8"/>
  <c r="C105" i="8"/>
  <c r="C106" i="8"/>
  <c r="C107" i="8"/>
  <c r="C108" i="8"/>
  <c r="C109" i="8"/>
  <c r="C110" i="8"/>
  <c r="C111" i="8"/>
  <c r="C112" i="8"/>
  <c r="C113" i="8"/>
  <c r="C114" i="8"/>
  <c r="C115" i="8"/>
  <c r="C116" i="8"/>
  <c r="C117" i="8"/>
  <c r="C118" i="8"/>
  <c r="C119" i="8"/>
  <c r="C120" i="8"/>
  <c r="C121" i="8"/>
  <c r="C122" i="8"/>
  <c r="C123" i="8"/>
  <c r="C124" i="8"/>
  <c r="C125" i="8"/>
  <c r="C126" i="8"/>
  <c r="C127" i="8"/>
  <c r="C128" i="8"/>
  <c r="C129" i="8"/>
  <c r="C130" i="8"/>
  <c r="C131" i="8"/>
  <c r="C132" i="8"/>
  <c r="C133" i="8"/>
  <c r="C134" i="8"/>
  <c r="C135" i="8"/>
  <c r="C136" i="8"/>
  <c r="C137" i="8"/>
  <c r="C138" i="8"/>
  <c r="C139" i="8"/>
  <c r="C140" i="8"/>
  <c r="C141" i="8"/>
  <c r="C142" i="8"/>
  <c r="C143" i="8"/>
  <c r="C144" i="8"/>
  <c r="C145" i="8"/>
  <c r="C146" i="8"/>
  <c r="C147" i="8"/>
  <c r="C148" i="8"/>
  <c r="C149" i="8"/>
  <c r="C150" i="8"/>
  <c r="C151" i="8"/>
  <c r="C152" i="8"/>
  <c r="C153" i="8"/>
  <c r="C154" i="8"/>
  <c r="C155" i="8"/>
  <c r="C156" i="8"/>
  <c r="C157" i="8"/>
  <c r="C158" i="8"/>
  <c r="C159" i="8"/>
  <c r="C160" i="8"/>
  <c r="C161" i="8"/>
  <c r="C162" i="8"/>
  <c r="C163" i="8"/>
  <c r="C164" i="8"/>
  <c r="C165" i="8"/>
  <c r="C166" i="8"/>
  <c r="C167" i="8"/>
  <c r="C168" i="8"/>
  <c r="C169" i="8"/>
  <c r="C170" i="8"/>
  <c r="C171" i="8"/>
  <c r="C172" i="8"/>
  <c r="C173" i="8"/>
  <c r="C174" i="8"/>
  <c r="C175" i="8"/>
  <c r="C176" i="8"/>
  <c r="C177" i="8"/>
  <c r="C178" i="8"/>
  <c r="C179" i="8"/>
  <c r="C180" i="8"/>
  <c r="C181" i="8"/>
  <c r="C182" i="8"/>
  <c r="C183" i="8"/>
  <c r="C184" i="8"/>
  <c r="C185" i="8"/>
  <c r="C186" i="8"/>
  <c r="C187" i="8"/>
  <c r="C188" i="8"/>
  <c r="C189" i="8"/>
  <c r="C190" i="8"/>
  <c r="C191" i="8"/>
  <c r="C192" i="8"/>
  <c r="C193" i="8"/>
  <c r="C194" i="8"/>
  <c r="F9" i="8" l="1"/>
  <c r="F15" i="8"/>
  <c r="F13" i="8"/>
  <c r="F11" i="8"/>
  <c r="F7" i="8"/>
  <c r="F16" i="8"/>
  <c r="F14" i="8"/>
  <c r="F12" i="8"/>
  <c r="F10" i="8"/>
  <c r="F8" i="8"/>
  <c r="F17" i="8" s="1"/>
  <c r="G20" i="8" s="1"/>
  <c r="F33" i="6" l="1"/>
  <c r="D33" i="6"/>
  <c r="E33" i="6" s="1"/>
  <c r="F32" i="6"/>
  <c r="F35" i="6" s="1"/>
  <c r="E36" i="6" s="1"/>
  <c r="D32" i="6"/>
  <c r="E32" i="6" s="1"/>
  <c r="F13" i="6"/>
  <c r="D13" i="6"/>
  <c r="E13" i="6" s="1"/>
  <c r="F12" i="6"/>
  <c r="D12" i="6"/>
  <c r="E12" i="6" s="1"/>
  <c r="E35" i="6" l="1"/>
  <c r="E37" i="6"/>
  <c r="F15" i="6"/>
  <c r="E16" i="6" s="1"/>
  <c r="E15" i="6"/>
  <c r="E41" i="3"/>
  <c r="D38" i="3"/>
  <c r="C38" i="3"/>
  <c r="E38" i="3" s="1"/>
  <c r="D37" i="3"/>
  <c r="C37" i="3"/>
  <c r="E37" i="3" s="1"/>
  <c r="D36" i="3"/>
  <c r="C36" i="3"/>
  <c r="E36" i="3" s="1"/>
  <c r="F36" i="3" s="1"/>
  <c r="E35" i="3"/>
  <c r="D35" i="3"/>
  <c r="C35" i="3"/>
  <c r="D34" i="3"/>
  <c r="C34" i="3"/>
  <c r="E34" i="3" s="1"/>
  <c r="D33" i="3"/>
  <c r="C33" i="3"/>
  <c r="E33" i="3" s="1"/>
  <c r="D32" i="3"/>
  <c r="C32" i="3"/>
  <c r="E32" i="3" s="1"/>
  <c r="D31" i="3"/>
  <c r="C31" i="3"/>
  <c r="E31" i="3" s="1"/>
  <c r="D30" i="3"/>
  <c r="C30" i="3"/>
  <c r="E30" i="3" s="1"/>
  <c r="D29" i="3"/>
  <c r="C29" i="3"/>
  <c r="E29" i="3" s="1"/>
  <c r="E28" i="3"/>
  <c r="F28" i="3" s="1"/>
  <c r="D28" i="3"/>
  <c r="C28" i="3"/>
  <c r="D27" i="3"/>
  <c r="C27" i="3"/>
  <c r="E27" i="3" s="1"/>
  <c r="D14" i="3"/>
  <c r="C14" i="3"/>
  <c r="E14" i="3" s="1"/>
  <c r="D13" i="3"/>
  <c r="C13" i="3"/>
  <c r="E13" i="3" s="1"/>
  <c r="D12" i="3"/>
  <c r="C12" i="3"/>
  <c r="E12" i="3" s="1"/>
  <c r="D11" i="3"/>
  <c r="C11" i="3"/>
  <c r="E11" i="3" s="1"/>
  <c r="D10" i="3"/>
  <c r="C10" i="3"/>
  <c r="E10" i="3" s="1"/>
  <c r="D9" i="3"/>
  <c r="C9" i="3"/>
  <c r="E9" i="3" s="1"/>
  <c r="D8" i="3"/>
  <c r="C8" i="3"/>
  <c r="E8" i="3" s="1"/>
  <c r="F8" i="3" s="1"/>
  <c r="D7" i="3"/>
  <c r="C7" i="3"/>
  <c r="E7" i="3" s="1"/>
  <c r="D6" i="3"/>
  <c r="C6" i="3"/>
  <c r="E6" i="3" s="1"/>
  <c r="D5" i="3"/>
  <c r="C5" i="3"/>
  <c r="E5" i="3" s="1"/>
  <c r="D4" i="3"/>
  <c r="C4" i="3"/>
  <c r="E4" i="3" s="1"/>
  <c r="D3" i="3"/>
  <c r="C3" i="3"/>
  <c r="E3" i="3" s="1"/>
  <c r="B31" i="2"/>
  <c r="G27" i="2"/>
  <c r="G26" i="2"/>
  <c r="G25" i="2"/>
  <c r="G24" i="2"/>
  <c r="G23" i="2"/>
  <c r="G22" i="2"/>
  <c r="G21" i="2"/>
  <c r="G20" i="2"/>
  <c r="G19" i="2"/>
  <c r="G18" i="2"/>
  <c r="G17" i="2"/>
  <c r="G16" i="2"/>
  <c r="G15" i="2"/>
  <c r="G14" i="2"/>
  <c r="G13" i="2"/>
  <c r="G12" i="2"/>
  <c r="G11" i="2"/>
  <c r="G10" i="2"/>
  <c r="G9" i="2"/>
  <c r="G8" i="2"/>
  <c r="C8" i="2"/>
  <c r="D8" i="2" s="1"/>
  <c r="D14" i="1"/>
  <c r="C14" i="1"/>
  <c r="D13" i="1"/>
  <c r="C13" i="1"/>
  <c r="D12" i="1"/>
  <c r="C12" i="1"/>
  <c r="D11" i="1"/>
  <c r="C11" i="1"/>
  <c r="D10" i="1"/>
  <c r="C10" i="1"/>
  <c r="D9" i="1"/>
  <c r="C9" i="1"/>
  <c r="D8" i="1"/>
  <c r="C8" i="1"/>
  <c r="D7" i="1"/>
  <c r="C7" i="1"/>
  <c r="D6" i="1"/>
  <c r="C6" i="1"/>
  <c r="D5" i="1"/>
  <c r="C5" i="1"/>
  <c r="D4" i="1"/>
  <c r="C4" i="1"/>
  <c r="F12" i="3" l="1"/>
  <c r="F14" i="3"/>
  <c r="F29" i="3"/>
  <c r="F4" i="3"/>
  <c r="F6" i="3"/>
  <c r="F9" i="3"/>
  <c r="F32" i="3"/>
  <c r="F34" i="3"/>
  <c r="F37" i="3"/>
  <c r="E17" i="6"/>
  <c r="F5" i="3"/>
  <c r="F10" i="3"/>
  <c r="F13" i="3"/>
  <c r="F30" i="3"/>
  <c r="F33" i="3"/>
  <c r="F38" i="3"/>
  <c r="F3" i="3"/>
  <c r="F7" i="3"/>
  <c r="F11" i="3"/>
  <c r="F27" i="3"/>
  <c r="F31" i="3"/>
  <c r="F35" i="3"/>
  <c r="E8" i="2"/>
  <c r="C9" i="2" l="1"/>
  <c r="H8" i="2"/>
  <c r="D9" i="2" l="1"/>
  <c r="E9" i="2" l="1"/>
  <c r="H9" i="2" l="1"/>
  <c r="C10" i="2"/>
  <c r="D10" i="2" l="1"/>
  <c r="E10" i="2" l="1"/>
  <c r="C11" i="2" l="1"/>
  <c r="H10" i="2"/>
  <c r="D11" i="2" l="1"/>
  <c r="E11" i="2" s="1"/>
  <c r="C12" i="2" l="1"/>
  <c r="H11" i="2"/>
  <c r="D12" i="2" l="1"/>
  <c r="E12" i="2" s="1"/>
  <c r="C13" i="2" l="1"/>
  <c r="H12" i="2"/>
  <c r="D13" i="2" l="1"/>
  <c r="E13" i="2" s="1"/>
  <c r="H13" i="2" l="1"/>
  <c r="C14" i="2"/>
  <c r="D14" i="2" l="1"/>
  <c r="E14" i="2" s="1"/>
  <c r="C15" i="2" l="1"/>
  <c r="H14" i="2"/>
  <c r="D15" i="2" l="1"/>
  <c r="E15" i="2" s="1"/>
  <c r="C16" i="2" l="1"/>
  <c r="H15" i="2"/>
  <c r="D16" i="2" l="1"/>
  <c r="E16" i="2" s="1"/>
  <c r="C17" i="2" l="1"/>
  <c r="H16" i="2"/>
  <c r="D17" i="2" l="1"/>
  <c r="E17" i="2" s="1"/>
  <c r="H17" i="2" l="1"/>
  <c r="C18" i="2"/>
  <c r="D18" i="2" l="1"/>
  <c r="E18" i="2" s="1"/>
  <c r="F31" i="2" l="1"/>
  <c r="C19" i="2"/>
  <c r="H18" i="2"/>
  <c r="D19" i="2" l="1"/>
  <c r="E19" i="2" s="1"/>
  <c r="C20" i="2" l="1"/>
  <c r="H19" i="2"/>
  <c r="D20" i="2" l="1"/>
  <c r="E20" i="2" s="1"/>
  <c r="C21" i="2" l="1"/>
  <c r="H20" i="2"/>
  <c r="D21" i="2" l="1"/>
  <c r="E21" i="2" s="1"/>
  <c r="H21" i="2" l="1"/>
  <c r="C22" i="2"/>
  <c r="D22" i="2" l="1"/>
  <c r="E22" i="2" s="1"/>
  <c r="C23" i="2" l="1"/>
  <c r="H22" i="2"/>
  <c r="D23" i="2" l="1"/>
  <c r="E23" i="2" s="1"/>
  <c r="C24" i="2" l="1"/>
  <c r="H23" i="2"/>
  <c r="D24" i="2" l="1"/>
  <c r="E24" i="2" s="1"/>
  <c r="C25" i="2" l="1"/>
  <c r="H24" i="2"/>
  <c r="D25" i="2" l="1"/>
  <c r="E25" i="2" s="1"/>
  <c r="H25" i="2" l="1"/>
  <c r="C26" i="2"/>
  <c r="D26" i="2" l="1"/>
  <c r="E26" i="2" s="1"/>
  <c r="C27" i="2" l="1"/>
  <c r="H26" i="2"/>
  <c r="D27" i="2" l="1"/>
  <c r="F30" i="2" s="1"/>
  <c r="E27" i="2" l="1"/>
  <c r="H27" i="2" s="1"/>
</calcChain>
</file>

<file path=xl/comments1.xml><?xml version="1.0" encoding="utf-8"?>
<comments xmlns="http://schemas.openxmlformats.org/spreadsheetml/2006/main">
  <authors>
    <author>excel_01</author>
  </authors>
  <commentList>
    <comment ref="A14" authorId="0" shapeId="0">
      <text>
        <r>
          <rPr>
            <b/>
            <sz val="9"/>
            <color indexed="81"/>
            <rFont val="Segoe UI"/>
            <family val="2"/>
          </rPr>
          <t>excel_01:</t>
        </r>
        <r>
          <rPr>
            <sz val="9"/>
            <color indexed="81"/>
            <rFont val="Segoe UI"/>
            <family val="2"/>
          </rPr>
          <t xml:space="preserve">
Diese Zeile enthält die Solver-Lösung</t>
        </r>
      </text>
    </comment>
    <comment ref="B14" authorId="0" shapeId="0">
      <text>
        <r>
          <rPr>
            <b/>
            <sz val="9"/>
            <color indexed="81"/>
            <rFont val="Segoe UI"/>
            <family val="2"/>
          </rPr>
          <t>excel_01:</t>
        </r>
        <r>
          <rPr>
            <sz val="9"/>
            <color indexed="81"/>
            <rFont val="Segoe UI"/>
            <family val="2"/>
          </rPr>
          <t xml:space="preserve">
q*=1750</t>
        </r>
      </text>
    </comment>
    <comment ref="C14" authorId="0" shapeId="0">
      <text>
        <r>
          <rPr>
            <b/>
            <sz val="9"/>
            <color indexed="81"/>
            <rFont val="Segoe UI"/>
            <family val="2"/>
          </rPr>
          <t>excel_01:</t>
        </r>
        <r>
          <rPr>
            <sz val="9"/>
            <color indexed="81"/>
            <rFont val="Segoe UI"/>
            <family val="2"/>
          </rPr>
          <t xml:space="preserve">
p*=1,80 Euro</t>
        </r>
      </text>
    </comment>
  </commentList>
</comments>
</file>

<file path=xl/comments2.xml><?xml version="1.0" encoding="utf-8"?>
<comments xmlns="http://schemas.openxmlformats.org/spreadsheetml/2006/main">
  <authors>
    <author>excel_01</author>
  </authors>
  <commentList>
    <comment ref="A181" authorId="0" shapeId="0">
      <text>
        <r>
          <rPr>
            <b/>
            <sz val="9"/>
            <color indexed="81"/>
            <rFont val="Segoe UI"/>
            <family val="2"/>
          </rPr>
          <t>excel_01:</t>
        </r>
        <r>
          <rPr>
            <sz val="9"/>
            <color indexed="81"/>
            <rFont val="Segoe UI"/>
            <family val="2"/>
          </rPr>
          <t xml:space="preserve">
Vorl. Matr.Nr. Student Heinz Becker</t>
        </r>
      </text>
    </comment>
  </commentList>
</comments>
</file>

<file path=xl/comments3.xml><?xml version="1.0" encoding="utf-8"?>
<comments xmlns="http://schemas.openxmlformats.org/spreadsheetml/2006/main">
  <authors>
    <author>excel_01</author>
  </authors>
  <commentList>
    <comment ref="A181" authorId="0" shapeId="0">
      <text>
        <r>
          <rPr>
            <b/>
            <sz val="9"/>
            <color indexed="81"/>
            <rFont val="Segoe UI"/>
            <family val="2"/>
          </rPr>
          <t>excel_01:</t>
        </r>
        <r>
          <rPr>
            <sz val="9"/>
            <color indexed="81"/>
            <rFont val="Segoe UI"/>
            <family val="2"/>
          </rPr>
          <t xml:space="preserve">
Vorl. Matr.Nr. Student Heinz Becker</t>
        </r>
      </text>
    </comment>
  </commentList>
</comments>
</file>

<file path=xl/comments4.xml><?xml version="1.0" encoding="utf-8"?>
<comments xmlns="http://schemas.openxmlformats.org/spreadsheetml/2006/main">
  <authors>
    <author>excel_01</author>
  </authors>
  <commentList>
    <comment ref="A161" authorId="0" shapeId="0">
      <text>
        <r>
          <rPr>
            <b/>
            <sz val="9"/>
            <color indexed="81"/>
            <rFont val="Segoe UI"/>
            <family val="2"/>
          </rPr>
          <t>excel_01:</t>
        </r>
        <r>
          <rPr>
            <sz val="9"/>
            <color indexed="81"/>
            <rFont val="Segoe UI"/>
            <family val="2"/>
          </rPr>
          <t xml:space="preserve">
Vorl. Matr.Nr. Student Heinz Becker</t>
        </r>
      </text>
    </comment>
  </commentList>
</comments>
</file>

<file path=xl/comments5.xml><?xml version="1.0" encoding="utf-8"?>
<comments xmlns="http://schemas.openxmlformats.org/spreadsheetml/2006/main">
  <authors>
    <author>excel_01</author>
  </authors>
  <commentList>
    <comment ref="B80" authorId="0" shapeId="0">
      <text>
        <r>
          <rPr>
            <b/>
            <sz val="9"/>
            <color indexed="81"/>
            <rFont val="Segoe UI"/>
            <family val="2"/>
          </rPr>
          <t>excel_01:</t>
        </r>
        <r>
          <rPr>
            <sz val="9"/>
            <color indexed="81"/>
            <rFont val="Segoe UI"/>
            <family val="2"/>
          </rPr>
          <t xml:space="preserve">
Täuschungsversuch durch Student Thorsten Rettenwender</t>
        </r>
      </text>
    </comment>
  </commentList>
</comments>
</file>

<file path=xl/comments6.xml><?xml version="1.0" encoding="utf-8"?>
<comments xmlns="http://schemas.openxmlformats.org/spreadsheetml/2006/main">
  <authors>
    <author>excel_01</author>
  </authors>
  <commentList>
    <comment ref="A73" authorId="0" shapeId="0">
      <text>
        <r>
          <rPr>
            <b/>
            <sz val="9"/>
            <color indexed="81"/>
            <rFont val="Segoe UI"/>
            <family val="2"/>
          </rPr>
          <t>excel_01:</t>
        </r>
        <r>
          <rPr>
            <sz val="9"/>
            <color indexed="81"/>
            <rFont val="Segoe UI"/>
            <family val="2"/>
          </rPr>
          <t xml:space="preserve">
Vorl. Matr. Nr. Student Heinz Becker</t>
        </r>
      </text>
    </comment>
    <comment ref="A181" authorId="0" shapeId="0">
      <text>
        <r>
          <rPr>
            <b/>
            <sz val="9"/>
            <color indexed="81"/>
            <rFont val="Segoe UI"/>
            <family val="2"/>
          </rPr>
          <t>excel_01:</t>
        </r>
        <r>
          <rPr>
            <sz val="9"/>
            <color indexed="81"/>
            <rFont val="Segoe UI"/>
            <family val="2"/>
          </rPr>
          <t xml:space="preserve">
Vorl. Matr.Nr. Student Heinz Becker</t>
        </r>
      </text>
    </comment>
  </commentList>
</comments>
</file>

<file path=xl/comments7.xml><?xml version="1.0" encoding="utf-8"?>
<comments xmlns="http://schemas.openxmlformats.org/spreadsheetml/2006/main">
  <authors>
    <author>excel_01</author>
  </authors>
  <commentList>
    <comment ref="A181" authorId="0" shapeId="0">
      <text>
        <r>
          <rPr>
            <b/>
            <sz val="9"/>
            <color indexed="81"/>
            <rFont val="Segoe UI"/>
            <family val="2"/>
          </rPr>
          <t>excel_01:</t>
        </r>
        <r>
          <rPr>
            <sz val="9"/>
            <color indexed="81"/>
            <rFont val="Segoe UI"/>
            <family val="2"/>
          </rPr>
          <t xml:space="preserve">
Vorl. Matr.Nr. Student Heinz Becker</t>
        </r>
      </text>
    </comment>
  </commentList>
</comments>
</file>

<file path=xl/sharedStrings.xml><?xml version="1.0" encoding="utf-8"?>
<sst xmlns="http://schemas.openxmlformats.org/spreadsheetml/2006/main" count="355927" uniqueCount="2143">
  <si>
    <t xml:space="preserve">Radius </t>
  </si>
  <si>
    <t>Kreisumfang</t>
  </si>
  <si>
    <t>Kreisfläche</t>
  </si>
  <si>
    <t xml:space="preserve">cm </t>
  </si>
  <si>
    <t>cm</t>
  </si>
  <si>
    <t>qcm</t>
  </si>
  <si>
    <t>EINGABE:</t>
  </si>
  <si>
    <t>Zinssatz:</t>
  </si>
  <si>
    <t>Anlage- betrag:</t>
  </si>
  <si>
    <t>Anlage-horizont</t>
  </si>
  <si>
    <t>BERECHNUNG:</t>
  </si>
  <si>
    <t>KONTROLLE:</t>
  </si>
  <si>
    <t xml:space="preserve">Jahr </t>
  </si>
  <si>
    <t>Anlagebetrag Jahresbeginn</t>
  </si>
  <si>
    <t>Zinsertrag lfd. Jahr</t>
  </si>
  <si>
    <t>Anlagebetrag Jahresende</t>
  </si>
  <si>
    <t>Kontrollrechnung Jahresende</t>
  </si>
  <si>
    <t>Differenz</t>
  </si>
  <si>
    <t>AUSGABE:</t>
  </si>
  <si>
    <t>Summe der Zinszahlungen nach 20 Jahren:</t>
  </si>
  <si>
    <t>Nachfrage</t>
  </si>
  <si>
    <t>Kosten</t>
  </si>
  <si>
    <t>Erlös</t>
  </si>
  <si>
    <t>Gewinn</t>
  </si>
  <si>
    <t>Max:</t>
  </si>
  <si>
    <t>FINALER:</t>
  </si>
  <si>
    <t>Gewinnmaximum:</t>
  </si>
  <si>
    <t xml:space="preserve">Menge </t>
  </si>
  <si>
    <t>Preis</t>
  </si>
  <si>
    <t>Die Besitzerin sollte q*=1750 Kugeln Eis produzieren und diese für jeweils p*=1,80 Euro verkaufen. Ihr Gewinn ist dann maximal und beträgt 1100,00 Euro.</t>
  </si>
  <si>
    <t>Dokumentation zu dieser Arbeitsmappe</t>
  </si>
  <si>
    <t>Ziel:</t>
  </si>
  <si>
    <t>Die Mappe gibt Aufschluss über die Zulassung zum Statistikseminar im WS 2021/22, basierend auf den Klausurergebnissen Statistik und Makroökonomik aus dem SS 2021. Zugelassen sind Studierende mit beiden Noten besser als 2,3. Auswahlgespräche sind bei den übrigen Studierenden mit beiden Noten bis 3,3 vorgesehen.</t>
  </si>
  <si>
    <t>Erstellt von:</t>
  </si>
  <si>
    <t>Helmut Leyendecker</t>
  </si>
  <si>
    <t>Ansprech- partner:</t>
  </si>
  <si>
    <t>Übergabe:</t>
  </si>
  <si>
    <t>Die Mappe erlaubt die Berechnung des Auszahlungsbetrags einer festverzinslichen Finanzanlage.</t>
  </si>
  <si>
    <t>EVA:</t>
  </si>
  <si>
    <t>Eingabe:</t>
  </si>
  <si>
    <t>Anlagebetrag, Zinssatz (p. a.) und Anlagehorizont (Jahre) können frei gewählt werden.</t>
  </si>
  <si>
    <t>Verarbeitung:</t>
  </si>
  <si>
    <t>Verzinsung und Ultimo-Kapitalbetrag werden für jedes Jahr berechnet.</t>
  </si>
  <si>
    <t>Ausgabe:</t>
  </si>
  <si>
    <t>Gesamtzinszahlungen und Rückzahlungsbetrag werden separat ausgegeben.</t>
  </si>
  <si>
    <t>Le Hai Pham</t>
  </si>
  <si>
    <t>Ansprech- partnerin:</t>
  </si>
  <si>
    <t>Laura Aegirkan</t>
  </si>
  <si>
    <t>Ergebnis der Zielwertsuche zu c):</t>
  </si>
  <si>
    <t>Nettowarenwert:</t>
  </si>
  <si>
    <t>Gamma</t>
  </si>
  <si>
    <t>Beta</t>
  </si>
  <si>
    <t>Wert</t>
  </si>
  <si>
    <t>Einzel-
preis</t>
  </si>
  <si>
    <t>Bestell-
menge</t>
  </si>
  <si>
    <t>Produkt-
name</t>
  </si>
  <si>
    <t>Bestellung</t>
  </si>
  <si>
    <t>Alpha</t>
  </si>
  <si>
    <t>Porto</t>
  </si>
  <si>
    <t>Gewicht [kg]
(UNTERGRENZE)</t>
  </si>
  <si>
    <t>Gewicht [kg]</t>
  </si>
  <si>
    <t>Produkt</t>
  </si>
  <si>
    <t>Portokosten:</t>
  </si>
  <si>
    <t>Gewicht [kg]
(OBERGRENZE)</t>
  </si>
  <si>
    <t>Gesamtbetrag:</t>
  </si>
  <si>
    <t>Lösung mit SVERWEIS:</t>
  </si>
  <si>
    <t>Lösung mit WVERWEIS:</t>
  </si>
  <si>
    <t>Freitag</t>
  </si>
  <si>
    <t>Donnerstag</t>
  </si>
  <si>
    <t>Mittwoch</t>
  </si>
  <si>
    <t>Dienstag</t>
  </si>
  <si>
    <t>Montag</t>
  </si>
  <si>
    <t>Eintopf</t>
  </si>
  <si>
    <t xml:space="preserve">Pizza </t>
  </si>
  <si>
    <t>Nudeln</t>
  </si>
  <si>
    <t>Name:</t>
  </si>
  <si>
    <t>(bitte bis zum 12.08. eintragen!)</t>
  </si>
  <si>
    <t>Mittagessensliste Feriencamp</t>
  </si>
  <si>
    <t>Lösungshinweis: Bei Tabellen für handschriftliche Eintragungen die Felder groß genug dimensionieren!</t>
  </si>
  <si>
    <t>Kontrolle:</t>
  </si>
  <si>
    <t>Summe:</t>
  </si>
  <si>
    <t>Anzahl</t>
  </si>
  <si>
    <t>Note</t>
  </si>
  <si>
    <t>Notenspiegel</t>
  </si>
  <si>
    <t>Note Statistik</t>
  </si>
  <si>
    <t xml:space="preserve">Matr.Nr. </t>
  </si>
  <si>
    <t>Lösungshinweis zu b): Spalte C= SpalteB, dann bedingte Formatierung mit "Symbolreihenfolge umkehren" und "Nur Symbol zeigen", vgl. Skript Lsg. Zu Aufgabe ZT3</t>
  </si>
  <si>
    <t>Durchschnittsnote:</t>
  </si>
  <si>
    <t>Seminar-
teilnahme</t>
  </si>
  <si>
    <t>Klimatabelle
Bremen</t>
  </si>
  <si>
    <t>Monat</t>
  </si>
  <si>
    <t>Temperatur °C</t>
  </si>
  <si>
    <t>Niederschlag</t>
  </si>
  <si>
    <t>rel. Feuchte</t>
  </si>
  <si>
    <t>Sonne</t>
  </si>
  <si>
    <t>max. Ø</t>
  </si>
  <si>
    <t>min. Ø</t>
  </si>
  <si>
    <t>mm</t>
  </si>
  <si>
    <t>Tage</t>
  </si>
  <si>
    <t>%</t>
  </si>
  <si>
    <t>h/Tag</t>
  </si>
  <si>
    <t>Jan</t>
  </si>
  <si>
    <t>Feb</t>
  </si>
  <si>
    <t>Mär</t>
  </si>
  <si>
    <t>Apr</t>
  </si>
  <si>
    <t>Mai</t>
  </si>
  <si>
    <t>Jun</t>
  </si>
  <si>
    <t>Jul</t>
  </si>
  <si>
    <t>Aug</t>
  </si>
  <si>
    <t>Sep</t>
  </si>
  <si>
    <t>Okt</t>
  </si>
  <si>
    <t>Nov</t>
  </si>
  <si>
    <t>Dez</t>
  </si>
  <si>
    <t>Jahr</t>
  </si>
  <si>
    <t>Note Makro</t>
  </si>
  <si>
    <t>Geschlecht</t>
  </si>
  <si>
    <t>Herkunft:
Bundesland</t>
  </si>
  <si>
    <t>W</t>
  </si>
  <si>
    <t>NI</t>
  </si>
  <si>
    <t>BR</t>
  </si>
  <si>
    <t>M</t>
  </si>
  <si>
    <t>Ausland</t>
  </si>
  <si>
    <t>HA</t>
  </si>
  <si>
    <t>171 Studierende aus Bremen, siehe Statusleiste</t>
  </si>
  <si>
    <t>Ausland Anzahl</t>
  </si>
  <si>
    <t>BR Anzahl</t>
  </si>
  <si>
    <t>HA Anzahl</t>
  </si>
  <si>
    <t>NI Anzahl</t>
  </si>
  <si>
    <t>Gesamtanzahl</t>
  </si>
  <si>
    <t>Note Stat.</t>
  </si>
  <si>
    <t>Zul. gem.
Stat.-Note</t>
  </si>
  <si>
    <t>Zul.  gem.
beider Noten</t>
  </si>
  <si>
    <t>Hinweis: Der Datensatz ist nach Matr. Nr. sortiert.</t>
  </si>
  <si>
    <t>Lösungshinweis: Filtern nach "zugelassen" in Spalte I ergibt 9 Treffer.</t>
  </si>
  <si>
    <t>Lösungshinweise:</t>
  </si>
  <si>
    <t>Nachfolgend die ersten beiden Druckseiten:</t>
  </si>
  <si>
    <r>
      <t xml:space="preserve">Drucklayout über </t>
    </r>
    <r>
      <rPr>
        <b/>
        <i/>
        <sz val="12"/>
        <color theme="1"/>
        <rFont val="Calibri"/>
        <family val="2"/>
      </rPr>
      <t>Seitenlayout / Seite einrichten / Drucktitel .</t>
    </r>
  </si>
  <si>
    <t>keine Zul.</t>
  </si>
  <si>
    <t>Versäumnis</t>
  </si>
  <si>
    <t>Gespräch</t>
  </si>
  <si>
    <t>zugelassen</t>
  </si>
  <si>
    <t>Ursprüngliche Stammdaten und Note Statistik enthielten Kommentare, die ggf. gelöscht werden mussten</t>
  </si>
  <si>
    <t>Noten und Zulassungsregel als feste Werte übergeben um unbebsichtigten Änderungen vorzubeugen</t>
  </si>
  <si>
    <r>
      <t xml:space="preserve">Farbliche Markierung der Zulassungen zum besseren Visualisierung über </t>
    </r>
    <r>
      <rPr>
        <b/>
        <i/>
        <sz val="11"/>
        <color theme="1"/>
        <rFont val="Calibri"/>
        <family val="2"/>
      </rPr>
      <t>Bedingte Formatierung, Zellen die enthalten, Bestimmter Text (vgl. Skript)</t>
    </r>
  </si>
  <si>
    <t>Beschäftigte und Umsatz der Betriebe im Verarbeitenden</t>
  </si>
  <si>
    <t>Gewerbe: Deutschland, Jahre, Wirtschaftszweige</t>
  </si>
  <si>
    <t>(WZ2008 Hauptgruppen und Aggregate)</t>
  </si>
  <si>
    <t>Monatsbericht im Verarbeitenden Gewerbe</t>
  </si>
  <si>
    <t>Deutschland</t>
  </si>
  <si>
    <t>Betriebe</t>
  </si>
  <si>
    <t>WZ2008 (Hauptgruppen, Aggregate): Verarb. Gewerbe</t>
  </si>
  <si>
    <t>Beschäftigte</t>
  </si>
  <si>
    <t>Geleistete Arbeitsstunden</t>
  </si>
  <si>
    <t>Bruttolohn- und -gehaltssumme</t>
  </si>
  <si>
    <t>Umsatz</t>
  </si>
  <si>
    <t>Inlandsumsatz</t>
  </si>
  <si>
    <t>Auslandsumsatz</t>
  </si>
  <si>
    <t>Auslandsumsatz mit der Eurozone</t>
  </si>
  <si>
    <t>Auslandsumsatz mit dem sonstigen Ausland</t>
  </si>
  <si>
    <t>1000</t>
  </si>
  <si>
    <t>Tsd. EUR</t>
  </si>
  <si>
    <t>Bergbau und Verarbeitendes Gewerbe</t>
  </si>
  <si>
    <t>2005</t>
  </si>
  <si>
    <t>2006</t>
  </si>
  <si>
    <t>2007</t>
  </si>
  <si>
    <t>2008</t>
  </si>
  <si>
    <t>2009</t>
  </si>
  <si>
    <t>2010</t>
  </si>
  <si>
    <t>2011</t>
  </si>
  <si>
    <t>2012</t>
  </si>
  <si>
    <t>2013</t>
  </si>
  <si>
    <t>2014</t>
  </si>
  <si>
    <t>2015</t>
  </si>
  <si>
    <t>2016</t>
  </si>
  <si>
    <t>2017</t>
  </si>
  <si>
    <t>Vorleistungsgüter</t>
  </si>
  <si>
    <t>Investitionsgüter</t>
  </si>
  <si>
    <t>Gebrauchsgüter</t>
  </si>
  <si>
    <t>Verbrauchsgüter</t>
  </si>
  <si>
    <t>Energie (ohne Abschnitt D)</t>
  </si>
  <si>
    <t>Bergbau und Gewinnung von Steinen und Erden</t>
  </si>
  <si>
    <t>Verarbeitendes Gewerbe</t>
  </si>
  <si>
    <t>__________</t>
  </si>
  <si>
    <t>2014, 2016:</t>
  </si>
  <si>
    <t>Auf Grund revidierter Betriebsmeldungen sind die Umsatzwerte</t>
  </si>
  <si>
    <t>ab dem Jahr 2014 und ab 2016 im Wirtschaftszweig WZ08-2910</t>
  </si>
  <si>
    <t>und den darüber liegenden Aggregaten mit den vorhergehenden</t>
  </si>
  <si>
    <t>Zeiträumen nur eingeschränkt vergleichbar.</t>
  </si>
  <si>
    <t>(C)opyright Statistisches Bundesamt (Destatis), 2018</t>
  </si>
  <si>
    <t>Stand: 14.09.2018 - 11:19:45</t>
  </si>
  <si>
    <r>
      <rPr>
        <b/>
        <sz val="11"/>
        <color theme="1"/>
        <rFont val="Calibri"/>
        <family val="2"/>
        <scheme val="minor"/>
      </rPr>
      <t xml:space="preserve">Datengrundlage: </t>
    </r>
    <r>
      <rPr>
        <sz val="11"/>
        <color theme="1"/>
        <rFont val="Calibri"/>
        <family val="2"/>
      </rPr>
      <t>wetterkontor.de, URL: https://www.wetterkontor.de/de/klima/klima2.asp?land=de&amp;stat=1022, abgerufen am 16.03.2018</t>
    </r>
  </si>
  <si>
    <r>
      <rPr>
        <b/>
        <sz val="11"/>
        <color indexed="8"/>
        <rFont val="Calibri"/>
        <family val="2"/>
        <scheme val="minor"/>
      </rPr>
      <t>Formatierung:</t>
    </r>
    <r>
      <rPr>
        <sz val="11"/>
        <color indexed="8"/>
        <rFont val="Calibri"/>
        <family val="2"/>
        <scheme val="minor"/>
      </rPr>
      <t xml:space="preserve"> Textumbruch in Spalten zulassen (Spalte 1)</t>
    </r>
  </si>
  <si>
    <r>
      <rPr>
        <b/>
        <sz val="11"/>
        <color indexed="8"/>
        <rFont val="Calibri"/>
        <family val="2"/>
        <scheme val="minor"/>
      </rPr>
      <t xml:space="preserve">Drucken: </t>
    </r>
    <r>
      <rPr>
        <sz val="11"/>
        <color indexed="8"/>
        <rFont val="Calibri"/>
        <family val="2"/>
        <scheme val="minor"/>
      </rPr>
      <t>Option</t>
    </r>
    <r>
      <rPr>
        <b/>
        <sz val="11"/>
        <color indexed="8"/>
        <rFont val="Calibri"/>
        <family val="2"/>
        <scheme val="minor"/>
      </rPr>
      <t xml:space="preserve"> "</t>
    </r>
    <r>
      <rPr>
        <sz val="11"/>
        <color indexed="8"/>
        <rFont val="Calibri"/>
        <family val="2"/>
        <scheme val="minor"/>
      </rPr>
      <t>Alle Spalten auf einer Seite" nutzen</t>
    </r>
  </si>
  <si>
    <r>
      <t xml:space="preserve">Datenquelle: </t>
    </r>
    <r>
      <rPr>
        <sz val="10"/>
        <color theme="1"/>
        <rFont val="PT Sans"/>
        <family val="2"/>
      </rPr>
      <t>Destatis, Lizenz dl-de/by-2-0 gem. www.govdate.de/dl-de/by-2-0, URL: https// www-genesis.destatis.de/genesis/online?sequenz=tabelleDownload&amp;</t>
    </r>
  </si>
  <si>
    <t xml:space="preserve">                         selectionname=42111-0001&amp;regionalschluessel=&amp;format=xlsx =42111-0001&amp;regionalschluessel=&amp;format=xlsx, abgerufen am 14.09.2018</t>
  </si>
  <si>
    <r>
      <rPr>
        <b/>
        <sz val="11"/>
        <color theme="1"/>
        <rFont val="Calibri"/>
        <family val="2"/>
        <scheme val="minor"/>
      </rPr>
      <t>Datenquelle:</t>
    </r>
    <r>
      <rPr>
        <sz val="11"/>
        <color theme="1"/>
        <rFont val="Calibri"/>
        <family val="2"/>
      </rPr>
      <t xml:space="preserve"> Internationaler Währungsfond, URL:   https://www.imf.org/external/pubs/ft/weo/2018/01/weodata/download.aspx, abgerufen am 4.9.2018</t>
    </r>
  </si>
  <si>
    <t>n/a</t>
  </si>
  <si>
    <t>See notes for:  Gross domestic product, current prices (National currency) Current account balance (U.S. dollars).</t>
  </si>
  <si>
    <t>Percent of GDP</t>
  </si>
  <si>
    <t>Current account is all transactions other than those in financial and capital items. The major classifications are goods and services, income and current transfers. The focus of the BOP is on transactions (between an economy and the rest of the world) in goods, services, and income.</t>
  </si>
  <si>
    <t>Current account balance</t>
  </si>
  <si>
    <t>Zimbabwe</t>
  </si>
  <si>
    <t>BCA_NGDPD</t>
  </si>
  <si>
    <t>ZWE</t>
  </si>
  <si>
    <t>Source: Reserve Bank of Zimbabwe and Ministry of Finance. Latest actual data: 2016. Structural break in 2010 due to a shift in the data source from exchange control data to customs data for trade statistics BOP Manual used: Balance of Payments and International Investment Position Manual, sixth edition (BPM6) Primary domestic currency: U.S. dollar Data last updated: 03/2018</t>
  </si>
  <si>
    <t>Billions</t>
  </si>
  <si>
    <t>U.S. dollars</t>
  </si>
  <si>
    <t>BCA</t>
  </si>
  <si>
    <t>Source: Ministry of Finance or Treasury Latest actual data: 2014 Notes: Fiscal data prior to 2009 are not reliable. Start/end months of reporting year: January/December GFS Manual used: Government Finance Statistics Manual (GFSM) 1986 Basis of recording: Cash General government includes: Central Government; Valuation of public debt: Current market value. In U.S. dollars Instruments included in gross and net debt: Securities Other than Shares;Loans Primary domestic currency: U.S. dollar Data last updated: 03/2018</t>
  </si>
  <si>
    <t>National currency</t>
  </si>
  <si>
    <t>Gross domestic product corresponding to fiscal year is the country?s GDP based on the same period during the year as their fiscal data. In the case of countries whose fiscal data are based on a fiscal calendar (e.g., July to June), this series would be the country?s GDP over that same period. For countries whose fiscal data are based on a calendar year (i.e., January to December), this series will be the same as their GDP in current prices.</t>
  </si>
  <si>
    <t>Gross domestic product corresponding to fiscal year, current prices</t>
  </si>
  <si>
    <t>NGDP_FY</t>
  </si>
  <si>
    <t>See notes for:  General government gross debt (National currency).</t>
  </si>
  <si>
    <t>Gross debt consists of all liabilities that require payment or payments of interest and/or principal by the debtor to the creditor at a date or dates in the future. This includes debt liabilities in the form of SDRs, currency and deposits, debt securities, loans, insurance, pensions and standardized guarantee schemes, and other accounts payable. Thus, all liabilities in the GFSM 2001 system are debt, except for equity and investment fund shares and financial derivatives and employee stock options. Debt can be valued at current market, nominal, or face values (GFSM 2001, paragraph 7.110).</t>
  </si>
  <si>
    <t>General government gross debt</t>
  </si>
  <si>
    <t>GGXWDG_NGDP</t>
  </si>
  <si>
    <t>GGXWDG</t>
  </si>
  <si>
    <t>Net debt is calculated as gross debt minus financial assets corresponding to debt instruments. These financial assets are: monetary gold and SDRs, currency and deposits, debt securities, loans, insurance, pension, and standardized guarantee schemes, and other accounts receivable.</t>
  </si>
  <si>
    <t>General government net debt</t>
  </si>
  <si>
    <t>GGXWDN_NGDP</t>
  </si>
  <si>
    <t>GGXWDN</t>
  </si>
  <si>
    <t>See notes for:  General government primary net lending/borrowing (National currency).</t>
  </si>
  <si>
    <t>Primary net lending/borrowing is net lending (+)/borrowing (?) plus net interest payable/paid (interest expense minus interest revenue).</t>
  </si>
  <si>
    <t>General government primary net lending/borrowing</t>
  </si>
  <si>
    <t>GGXONLB_NGDP</t>
  </si>
  <si>
    <t>GGXONLB</t>
  </si>
  <si>
    <t>Percent of potential GDP</t>
  </si>
  <si>
    <t>The structural budget balance refers to the general government cyclically adjusted balance adjusted for nonstructural elements beyond the economic cycle. These include temporary financial sector and asset price movements as well as one-off, or temporary, revenue or expenditure items. The cyclically adjusted balance is the fiscal balance adjusted for the effects of the economic cycle; see, for example, A. Fedelino. A. Ivanova and M. Horton ?Computing Cyclically Adjusted Balances and Automatic Stabilizers? IMF Technical Guidance Note No. 5, http://www.imf.org/external/pubs/ft/tnm/2009/tnm0905.pdf.</t>
  </si>
  <si>
    <t>General government structural balance</t>
  </si>
  <si>
    <t>GGSB_NPGDP</t>
  </si>
  <si>
    <t>GGSB</t>
  </si>
  <si>
    <t>See notes for:  General government net lending/borrowing (National currency).</t>
  </si>
  <si>
    <t>Net lending (+)/ borrowing (?) is calculated as revenue minus total expenditure. This is a core GFS balance that measures the extent to which general government is either putting financial resources at the disposal of other sectors in the economy and nonresidents (net lending), or utilizing the financial resources generated by other sectors and nonresidents (net borrowing). This balance may be viewed as an indicator of the financial impact of general government activity on the rest of the economy and nonresidents (GFSM 2001, paragraph 4.17). Note: Net lending (+)/borrowing (?) is also equal to net acquisition of financial assets minus net incurrence of liabilities.</t>
  </si>
  <si>
    <t>General government net lending/borrowing</t>
  </si>
  <si>
    <t>GGXCNL_NGDP</t>
  </si>
  <si>
    <t>GGXCNL</t>
  </si>
  <si>
    <t>See notes for:  General government total expenditure (National currency).</t>
  </si>
  <si>
    <t>Total expenditure consists of total expense and the net acquisition of nonfinancial assets. Note: Apart from being on an accrual basis, total expenditure differs from the GFSM 1986 definition of total expenditure in the sense that it also takes the disposals of nonfinancial assets into account.</t>
  </si>
  <si>
    <t>General government total expenditure</t>
  </si>
  <si>
    <t>GGX_NGDP</t>
  </si>
  <si>
    <t>GGX</t>
  </si>
  <si>
    <t>See notes for:  General government revenue (National currency).</t>
  </si>
  <si>
    <t>Revenue consists of taxes, social contributions, grants receivable, and other revenue. Revenue increases government?s net worth, which is the difference between its assets and liabilities (GFSM 2001, paragraph 4.20). Note: Transactions that merely change the composition of the balance sheet do not change the net worth position, for example, proceeds from sales of nonfinancial and financial assets or incurrence of liabilities.</t>
  </si>
  <si>
    <t>General government revenue</t>
  </si>
  <si>
    <t>GGR_NGDP</t>
  </si>
  <si>
    <t>GGR</t>
  </si>
  <si>
    <t>Source: National Statistics Office Latest actual data: 2012 Notes: From 2001, data are unreliable. Primary domestic currency: U.S. dollar Data last updated: 03/2018</t>
  </si>
  <si>
    <t>Millions</t>
  </si>
  <si>
    <t>Persons</t>
  </si>
  <si>
    <t>For census purposes, the total population of the country consists of all persons falling within the scope of the census. In the broadest sense, the total may comprise either all usual residents of the country or all persons present in the country at the time of the census. [Principles and Recommendations for Population and Housing Censuses, Revision 1, paragraph 2.42]</t>
  </si>
  <si>
    <t>Population</t>
  </si>
  <si>
    <t>LP</t>
  </si>
  <si>
    <t>Employment can be defined by either the national definition, the ILO harmonized definition, or the OECD harmonized definition. Persons who during a specified brief period such as one week or one day, (a) performed some work for wage or salary in cash or in kind, (b) had a formal attachment to their job but were temporarily not at work during the reference period, (c) performed some work for profit or family gain in cash or in kind, (d) were with an enterprise such as a business, farm or service but who were temporarily not at work during the reference period for any specific reason. [Current International Recommendations on Labour Statistics, 1988 Edition, ILO, Geneva, page 47]</t>
  </si>
  <si>
    <t>Employment</t>
  </si>
  <si>
    <t>LE</t>
  </si>
  <si>
    <t>Percent of total labor force</t>
  </si>
  <si>
    <t>Unemployment rate can be defined by either the national definition, the ILO harmonized definition, or the OECD harmonized definition. The OECD harmonized unemployment rate gives the number of unemployed persons as a percentage of the labor force (the total number of people employed plus unemployed). [OECD Main Economic Indicators, OECD, monthly] As defined by the International Labour Organization, unemployed workers are those who are currently not working but are willing and able to work for pay, currently available to work, and have actively searched for work. [ILO, http://www.ilo.org/public/english/bureau/stat/res/index.htm]</t>
  </si>
  <si>
    <t>Unemployment rate</t>
  </si>
  <si>
    <t>LUR</t>
  </si>
  <si>
    <t>Source: Other Latest actual data: 2015. Structural break in 2010 due to a shift in the data source from exchange control data to customs data for trade statistics Excluded items in trade: In transit;Re-exports;Re-imports Primary domestic currency: U.S. dollar Data last updated: 03/2018</t>
  </si>
  <si>
    <t>Percent change</t>
  </si>
  <si>
    <t>Percent change of volume of exports of goods refers to the aggregate change in the quantities of exports of goods whose characteristics are unchanged. The goods and their prices are held constant, therefore changes are due to changes in quantities only. [Export and Import Price Index Manual: Theory and Practice, Glossary]</t>
  </si>
  <si>
    <t>Volume of exports of goods</t>
  </si>
  <si>
    <t>TXG_RPCH</t>
  </si>
  <si>
    <t>Percent change of volume of exports refers to the aggregate change in the quantities of total exports whose characteristics are unchanged. The goods and services and their prices are held constant, therefore changes are due to changes in quantities only. [Export and Import Price Index Manual: Theory and Practice, Glossary]</t>
  </si>
  <si>
    <t>Volume of exports of goods and services</t>
  </si>
  <si>
    <t>TX_RPCH</t>
  </si>
  <si>
    <t>Percent change of volume of imports of goods refers to the aggregate change in the quantities of imports of goods whose characteristics are unchanged. The goods and their prices are held constant, therefore changes are due to changes in quantities only. [Export and Import Price Index Manual: Theory and Practice, Glossary]</t>
  </si>
  <si>
    <t>Volume of Imports of goods</t>
  </si>
  <si>
    <t>TMG_RPCH</t>
  </si>
  <si>
    <t>Percent change of volume of imports refers to the aggregate change in the quantities of total imports whose characteristics are unchanged. The goods and services and their prices are held constant, therefore changes are due to changes in quantities only. [Export and Import Price Index Manual: Theory and Practice, Glossary]</t>
  </si>
  <si>
    <t>Volume of imports of goods and services</t>
  </si>
  <si>
    <t>TM_RPCH</t>
  </si>
  <si>
    <t>Percent</t>
  </si>
  <si>
    <t>Six-month London interbank offered rate (LIBOR)</t>
  </si>
  <si>
    <t>FLIBOR6</t>
  </si>
  <si>
    <t>See notes for:  Inflation, end of period consumer prices (Index).</t>
  </si>
  <si>
    <t xml:space="preserve"> Annual percentages of end of period consumer prices are year-on-year changes.</t>
  </si>
  <si>
    <t>Inflation, end of period consumer prices</t>
  </si>
  <si>
    <t>PCPIEPCH</t>
  </si>
  <si>
    <t>Source: National Statistics Office Latest actual data: 2016 Notes: The National Statistics Office started publishing U.S. dollar CPI in January 2009. The original Zimbabwe dollar series that has been converted to U.S. dollars ends in July 2008. Harmonized prices: No Frequency of source data: Monthly Base year: 2012 Primary domestic currency: U.S. dollar Data last updated: 03/2018</t>
  </si>
  <si>
    <t>Index</t>
  </si>
  <si>
    <t>Expressed in end of the period, not annual average data. A consumer price index (CPI) measures changes in the prices of goods and services that households consume. Such changes affect the real purchasing power of consumers? incomes and their welfare. As the prices of different goods and services do not all change at the same rate, a price index can only reflect their average movement. A price index is typically assigned a value of unity, or 100, in some reference period and the values of the index for other periods of time are intended to indicate the average proportionate, or percentage, change in prices from this price reference period. Price indices can also be used to measure differences in price levels between different cities, regions or countries at the same point in time. [CPI Manual 2004, Introduction] For euro countries, consumer prices are calculated based on harmonized prices. For more information see http://epp.eurostat.ec.europa.eu/cache/ITY_OFFPUB/KS-BE-04-001/EN/KS-BE-04-001-EN.PDF.</t>
  </si>
  <si>
    <t>PCPIE</t>
  </si>
  <si>
    <t>See notes for:  Inflation, average consumer prices (Index).</t>
  </si>
  <si>
    <t>Annual percentages of average consumer prices are year-on-year changes.</t>
  </si>
  <si>
    <t>Inflation, average consumer prices</t>
  </si>
  <si>
    <t>PCPIPCH</t>
  </si>
  <si>
    <t>Expressed in averages for the year, not end-of-period data. A consumer price index (CPI) measures changes in the prices of goods and services that households consume. Such changes affect the real purchasing power of consumers? incomes and their welfare. As the prices of different goods and services do not all change at the same rate, a price index can only reflect their average movement. A price index is typically assigned a value of unity, or 100, in some reference period and the values of the index for other periods of time are intended to indicate the average proportionate, or percentage, change in prices from this price reference period. Price indices can also be used to measure differences in price levels between different cities, regions or countries at the same point in time. [CPI Manual 2004, Introduction] For euro countries, consumer prices are calculated based on harmonized prices. For more information see http://epp.eurostat.ec.europa.eu/cache/ITY_OFFPUB/KS-BE-04-001/EN/KS-BE-04-001-EN.PDF.]</t>
  </si>
  <si>
    <t>PCPI</t>
  </si>
  <si>
    <t>Source: National Statistics Office Latest actual data: 2013. Data before 2009 are unreliable Notes: The Zimbabwe dollar ceased circulating in early 2009. Data are based on staff estimates of price and exchange rate developments in U.S. dollars. GDP valuation: Market prices Start/end months of reporting year: January/December Base year: 2009 Chain-weighted: No Primary domestic currency: U.S. dollar Data last updated: 03/2018</t>
  </si>
  <si>
    <t>Expressed as a ratio of gross national savings in current local currency and GDP in current local currency. Gross national saving is gross disposable income less final consumption expenditure after taking account of an adjustment for pension funds. [SNA 1993] For many countries, the estimates of national saving are built up from national accounts data on gross domestic investment and from balance of payments-based data on net foreign investment.</t>
  </si>
  <si>
    <t>Gross national savings</t>
  </si>
  <si>
    <t>NGSD_NGDP</t>
  </si>
  <si>
    <t>Expressed as a ratio of total investment in current local currency and GDP in current local currency. Investment or gross capital formation is measured by the total value of the gross fixed capital formation and changes in inventories and acquisitions less disposals of valuables for a unit or sector. [SNA 1993]</t>
  </si>
  <si>
    <t>Total investment</t>
  </si>
  <si>
    <t>NID_NGDP</t>
  </si>
  <si>
    <t>See notes for:  Gross domestic product, current prices (National currency).</t>
  </si>
  <si>
    <t>National currency per current international dollar</t>
  </si>
  <si>
    <t>Expressed in national currency per current international dollar. These data form the basis for the country weights used to generate the World Economic Outlook country group composites for the domestic economy.   The IMF is not a primary source for purchasing power parity (PPP) data. WEO weights have been created from primary sources and are used solely for purposes of generating country group composites. For primary source information, please refer to one of the following sources: the Organization for Economic Cooperation and Development, the World Bank, or the Penn World Tables.  For further information see Box A2 in the April 2004 World Economic Outlook, Box 1.2 in the September 2003 World Economic Outlook for a discussion on the measurement of global growth and Box A.1 in the May 2000 World Economic Outlook for a summary of the revised PPP-based weights, and Annex IV of the May 1993 World Economic Outlook. See also Anne Marie Gulde and Marianne Schulze-Ghattas, Purchasing Power Parity Based Weights for the World Economic Outlook, in Staff Studies for the World Economic Outlook (Washington: IMF, December 1993), pp. 106-23.</t>
  </si>
  <si>
    <t>Implied PPP conversion rate</t>
  </si>
  <si>
    <t>PPPEX</t>
  </si>
  <si>
    <t>Expressed in percent of world GDP in PPP dollars. These data form the basis for the country weights used to generate the World Economic Outlook country group composites for the domestic economy.   The IMF is not a primary source for purchasing power parity (PPP) data. WEO weights have been created from primary sources and are used solely for purposes of generating country group composites. For primary source information, please refer to one of the following sources: the Organization for Economic Cooperation and Development, the World Bank, or the Penn World Tables.  For further information see Box A2 in the April 2004 World Economic Outlook, Box 1.2 in the September 2003 World Economic Outlook for a discussion on the measurement of global growth and Box A.1 in the May 2000 World Economic Outlook for a summary of the revised PPP-based weights, and Annex IV of the May 1993 World Economic Outlook. See also Anne Marie Gulde and Marianne Schulze-Ghattas, Purchasing Power Parity Based Weights for the World Economic Outlook, in Staff Studies for the World Economic Outlook (Washington: IMF, December 1993), pp. 106-23.</t>
  </si>
  <si>
    <t>Gross domestic product based on purchasing-power-parity (PPP) share of world total</t>
  </si>
  <si>
    <t>PPPSH</t>
  </si>
  <si>
    <t>Output gaps for advanced economies are calculated as actual GDP less potential GDP as a percent of potential GDP. Estimates of output gaps are subject to a significant margin of uncertainty. For a discussion of approaches to calculating potential output, see Paula R. De Masi, IMF Estimates of Potential Output: Theory and Practice, in Staff Studies for the World Economic Outlook (Washington: IMF, December 1997), pp. 40-46.</t>
  </si>
  <si>
    <t>Output gap in percent of potential GDP</t>
  </si>
  <si>
    <t>NGAP_NPGDP</t>
  </si>
  <si>
    <t>See notes for:  Gross domestic product, current prices (National currency) Population (Persons).</t>
  </si>
  <si>
    <t>Units</t>
  </si>
  <si>
    <t>Purchasing power parity; international dollars</t>
  </si>
  <si>
    <t>Expressed in GDP in PPP dollars per person. Data are derived by dividing GDP in PPP dollars by total population. These data form the basis for the country weights used to generate the World Economic Outlook country group composites for the domestic economy.   The IMF is not a primary source for purchasing power parity (PPP) data. WEO weights have been created from primary sources and are used solely for purposes of generating country group composites. For primary source information, please refer to one of the following sources: the Organization for Economic Cooperation and Development, the World Bank, or the Penn World Tables.  For further information see Box A2 in the April 2004 World Economic Outlook, Box 1.2 in the September 2003 World Economic Outlook for a discussion on the measurement of global growth and Box A.1 in the May 2000 World Economic Outlook for a summary of the revised PPP-based weights, and Annex IV of the May 1993 World Economic Outlook. See also Anne Marie Gulde and Marianne Schulze-Ghattas, Purchasing Power Parity Based Weights for the World Economic Outlook, in Staff Studies for the World Economic Outlook (Washington: IMF, December 1993), pp. 106-23.</t>
  </si>
  <si>
    <t>Gross domestic product per capita, current prices</t>
  </si>
  <si>
    <t>PPPPC</t>
  </si>
  <si>
    <t>GDP is expressed in current U.S. dollars per person. Data are derived by first converting GDP in national currency to U.S. dollars and then dividing it by total population.</t>
  </si>
  <si>
    <t>NGDPDPC</t>
  </si>
  <si>
    <t>GDP is expressed in current national currency per person. Data are derived by dividing current price GDP by total population.</t>
  </si>
  <si>
    <t>NGDPPC</t>
  </si>
  <si>
    <t>See notes for:  Gross domestic product, constant prices (National currency) Population (Persons).</t>
  </si>
  <si>
    <t>Purchasing power parity; 2011 international dollar</t>
  </si>
  <si>
    <t>GDP is expressed in constant international dollars per person. Data are derived by dividing constant price purchasing-power parity (PPP) GDP by total population.</t>
  </si>
  <si>
    <t>Gross domestic product per capita, constant prices</t>
  </si>
  <si>
    <t>NGDPRPPPPC</t>
  </si>
  <si>
    <t>GDP is expressed in constant national currency per person. Data are derived by dividing constant price GDP by total population.</t>
  </si>
  <si>
    <t>NGDPRPC</t>
  </si>
  <si>
    <t>See notes for:  Gross domestic product, constant prices (National currency) Gross domestic product, current prices (National currency).</t>
  </si>
  <si>
    <t>The GDP deflator is derived by dividing current price GDP by constant price GDP and is considered to be an alternate measure of inflation. Data are expressed in the base year of each country's national accounts.</t>
  </si>
  <si>
    <t>Gross domestic product, deflator</t>
  </si>
  <si>
    <t>NGDP_D</t>
  </si>
  <si>
    <t>These data form the basis for the country weights used to generate the World Economic Outlook country group composites for the domestic economy.   The IMF is not a primary source for purchasing power parity (PPP) data. WEO weights have been created from primary sources and are used solely for purposes of generating country group composites. For primary source information, please refer to one of the following sources: the Organization for Economic Cooperation and Development, the World Bank, or the Penn World Tables.   For further information see Box A2 in the April 2004 World Economic Outlook, Box 1.2 in the September 2003 World Economic Outlook for a discussion on the measurement of global growth and Box A.1 in the May 2000 World Economic Outlook for a summary of the revised PPP-based weights, and Annex IV of the May 1993 World Economic Outlook. See also Anne Marie Gulde and Marianne Schulze-Ghattas, Purchasing Power Parity Based Weights for the World Economic Outlook, in Staff Studies for the World Economic Outlook (Washington: IMF, December 1993), pp. 106-23.</t>
  </si>
  <si>
    <t>Gross domestic product, current prices</t>
  </si>
  <si>
    <t>PPPGDP</t>
  </si>
  <si>
    <t>Values are based upon GDP in national currency converted to U.S. dollars using market exchange rates (yearly average). Exchange rate projections are provided by country economists for the group of other emerging market and developing countries. Exchanges rates for advanced economies are established in the WEO assumptions for each WEO exercise. Expenditure-based GDP is total final expenditures at purchasers? prices (including the f.o.b. value of exports of goods and services), less the f.o.b. value of imports of goods and services. [SNA 1993]</t>
  </si>
  <si>
    <t>NGDPD</t>
  </si>
  <si>
    <t>Expressed in billions of national currency units . Expenditure-based GDP is total final expenditures at purchasers? prices (including the f.o.b. value of exports of goods and services), less the f.o.b. value of imports of goods and services. [SNA 1993]</t>
  </si>
  <si>
    <t>NGDP</t>
  </si>
  <si>
    <t>See notes for:  Gross domestic product, constant prices (National currency).</t>
  </si>
  <si>
    <t>Annual percentages of constant price GDP are year-on-year changes; the base year is country-specific . Expenditure-based GDP is total final expenditures at purchasers? prices (including the f.o.b. value of exports of goods and services), less the f.o.b. value of imports of goods and services. [SNA 1993]</t>
  </si>
  <si>
    <t>Gross domestic product, constant prices</t>
  </si>
  <si>
    <t>NGDP_RPCH</t>
  </si>
  <si>
    <t>Expressed in billions of national currency units; the base year is country-specific. Expenditure-based GDP is total final expenditures at purchasers? prices (including the f.o.b. value of exports of goods and services), less the f.o.b. value of imports of goods and services. [SNA 1993]</t>
  </si>
  <si>
    <t>NGDP_R</t>
  </si>
  <si>
    <t>Zambia</t>
  </si>
  <si>
    <t>ZMB</t>
  </si>
  <si>
    <t>Source: Central Bank Latest actual data: 2016 BOP Manual used: Balance of Payments and International Investment Position Manual, sixth edition (BPM6) Primary domestic currency: Zambian kwacha Data last updated: 03/2018</t>
  </si>
  <si>
    <t>Source: Ministry of Finance or Treasury Latest actual data: 2016 Start/end months of reporting year: January/December GFS Manual used: Government Finance Statistics Manual (GFSM) 1986 Basis of recording: Cash General government includes: Central Government; Valuation of public debt: Current market value Instruments included in gross and net debt: Currency and Deposits;Securities Other than Shares;Loans Primary domestic currency: Zambian kwacha Data last updated: 03/2018</t>
  </si>
  <si>
    <t>See notes for:  General government net debt (National currency).</t>
  </si>
  <si>
    <t>Source: International Financial Institution Latest actual data: 2010 Primary domestic currency: Zambian kwacha Data last updated: 03/2018</t>
  </si>
  <si>
    <t>Source: Central Bank. Values from BOP, volumes and prices are staff estimates. Latest actual data: 2016. Values from BOP, volumes and prices are staff estimates. Base year: 2005 Methodology used to derive volumes: Other Chain-weighted: No Valuation of exports: Free on board (FOB) Valuation of imports: FOB. BoP data. Primary domestic currency: Zambian kwacha Data last updated: 03/2018</t>
  </si>
  <si>
    <t>Source: National Statistics Office Latest actual data: 2017 Harmonized prices: No Frequency of source data: Monthly Base year: 1994. A new CPI series with updated weights based on the latest household budget survey was started in February 2012. Combining two baskets within the same series and in effect 1994 is still the base year though the basket was revised starting 2010 Primary domestic currency: Zambian kwacha Data last updated: 03/2018</t>
  </si>
  <si>
    <t>Source: National Statistics Office Latest actual data: 2016 National accounts manual used: System of National Accounts (SNA) 1993 GDP valuation: Market prices Start/end months of reporting year: January/December Base year: 2010 Chain-weighted: No Primary domestic currency: Zambian kwacha Data last updated: 03/2018</t>
  </si>
  <si>
    <t>--</t>
  </si>
  <si>
    <t>Yemen</t>
  </si>
  <si>
    <t>YEM</t>
  </si>
  <si>
    <t>Source: IMF Staff Estimates Latest actual data: 2009 BOP Manual used: Balance of Payments Manual, fifth edition (BPM5) Primary domestic currency: Yemeni rial Data last updated: 03/2018</t>
  </si>
  <si>
    <t>Source: Ministry of Finance or Treasury Latest actual data: 2013 Notes: Yemeni government to have extensive financial assets, and the only assets being included are currency and deposits. Fiscal assumptions: Hydrocarbon revenue projection are based at WEO assumptions for oil and gas prices (authorities use $55/barrel) and authorities projections of production of oil and gas. Non-hydrocarbon revenues largely reflect authorities projection, as well as most of the expenditure categories with exception of fuel subsidies which are projected based at WEO price consistent with revenues. Monetary projection are based on key macroeconomic assumptions on growth rate of broad money, credit to private sector, deposit growth. Start/end months of reporting year: January/December GFS Manual used: Government Finance Statistics Manual (GFSM) 2001 Basis of recording: Cash General government includes: Central Government;Local Government; Valuation of public debt: Nominal value Primary domestic currency: Yemeni rial Data last updated: 03/2018</t>
  </si>
  <si>
    <t>Source: IMF Staff Estimates Latest actual data: 2008 Primary domestic currency: Yemeni rial Data last updated: 03/2018</t>
  </si>
  <si>
    <t>Base year: 2005 Primary domestic currency: Yemeni rial Data last updated: 03/2018</t>
  </si>
  <si>
    <t>Source: National Statistics Office. Central Bank of Yemen; also IMF staff Latest actual data: 2009 Harmonized prices: No Frequency of source data: Monthly Base year: 2000 Primary domestic currency: Yemeni rial Data last updated: 03/2018</t>
  </si>
  <si>
    <t>Source: IMF Staff Estimates Latest actual data: 2008 National accounts manual used: System of National Accounts (SNA) 1993 GDP valuation: Factor costs Start/end months of reporting year: January/December Base year: 1990 Chain-weighted: No Primary domestic currency: Yemeni rial Data last updated: 03/2018</t>
  </si>
  <si>
    <t>Vietnam</t>
  </si>
  <si>
    <t>VNM</t>
  </si>
  <si>
    <t>Source: Central Bank Latest actual data: 2016 BOP Manual used: Balance of Payments Manual, fifth edition (BPM5) Primary domestic currency: Vietnamese dong Data last updated: 03/2018</t>
  </si>
  <si>
    <t>Source: Ministry of Finance or Treasury Latest actual data: 2015 Fiscal assumptions: 2010 is based on authorities' budget (for expenditure); for projections on revenues and financing, staff use the information/measures in the approved budget but the team's macro-framework assumptions. Start/end months of reporting year: January/December GFS Manual used: Government Finance Statistics Manual (GFSM) 2001 Basis of recording: Cash. Accrual based reporting is not available. General government includes: Central Government;State Government;Local Government; Valuation of public debt: Nominal value Primary domestic currency: Vietnamese dong Data last updated: 03/2018</t>
  </si>
  <si>
    <t>Source: National Statistics Office Latest actual data: 2016 Primary domestic currency: Vietnamese dong Data last updated: 03/2018</t>
  </si>
  <si>
    <t>Source: Other Latest actual data: 2016 Employment type: National definition Primary domestic currency: Vietnamese dong Data last updated: 03/2018</t>
  </si>
  <si>
    <t>Source: National Statistics Office Latest actual data: 2017 Base year: 2005 Methodology used to derive volumes: Deflation by unit value indexes (from customs data) Formula used to derive volumes: Laspeyres-type Chain-weighted: No Trade System: General trade Excluded items in trade: Other; Oil coverage: Primary or unrefined products;Secondary or refined products; Valuation of exports: Free on board (FOB) Valuation of imports: Cost, insurance, freight (CIF) Primary domestic currency: Vietnamese dong Data last updated: 03/2018</t>
  </si>
  <si>
    <t>Source: National Statistics Office Latest actual data: 2017 Harmonized prices: No Frequency of source data: Monthly Base year: 2005 Primary domestic currency: Vietnamese dong Data last updated: 03/2018</t>
  </si>
  <si>
    <t>Source: National Statistics Office Latest actual data: 2017 National accounts manual used: System of National Accounts (SNA) 1993 GDP valuation: Market prices. Production-based measure Start/end months of reporting year: January/December Base year: 2010 Chain-weighted: No Primary domestic currency: Vietnamese dong Data last updated: 03/2018</t>
  </si>
  <si>
    <t>Venezuela</t>
  </si>
  <si>
    <t>VEN</t>
  </si>
  <si>
    <t>Source: Central Bank. http://www.bcv.org.ve/c2/indicadores.asp Latest actual data: 2016. BOP for 2013Q1 available on central bank website. BOP Manual used: Balance of Payments Manual, fifth edition (BPM5). Venezuela compiles and disseminates BOP/IIP in BPM5. These historical data, for publication purposes in the IFS, are converted to BPM6 by STA. WEO data are published in BPM5. Primary domestic currency: Venezuelan bolÝvar fuerte Data last updated: 03/2018</t>
  </si>
  <si>
    <t>Source: Ministry of Finance or Treasury Latest actual data: 2013 Start/end months of reporting year: January/December GFS Manual used: Government Finance Statistics Manual (GFSM) 2001 Basis of recording: Cash General government includes: Nonfinancial Public Corporation;Other;. Fiscal accounts for 2010?22 correspond to the budgetary central government and Petroleos de Venezuela S.A. (PDVSA). Fiscal accounts before 2010 correspond to the budgetary central government, public enterprises (including PDVSA), Instituto Venezolano de los Seguros Sociales (IVSS?social security), and Fondo de GarantÝa de Dep¾sitos y Protecci¾n Bancaria (FOGADE?deposit insurance). Valuation of public debt: Nominal value Primary domestic currency: Venezuelan bolÝvar fuerte Data last updated: 03/2018</t>
  </si>
  <si>
    <t>Source: Ministry of Economy and/or Planning Latest actual data: 2010 Primary domestic currency: Venezuelan bolÝvar fuerte Data last updated: 03/2018</t>
  </si>
  <si>
    <t>Source: National Statistics Office Latest actual data: 2011 Employment type: National definition Primary domestic currency: Venezuelan bolÝvar fuerte Data last updated: 03/2018</t>
  </si>
  <si>
    <t>Source: Central Bank Latest actual data: 2016 Base year: 1997 Methodology used to derive volumes: Deflation by survey-based price indexes Chain-weighted: No Trade System: Other Oil coverage: Primary or unrefined products; Valuation of exports: Other Valuation of imports: Other Primary domestic currency: Venezuelan bolÝvar fuerte Data last updated: 03/2018</t>
  </si>
  <si>
    <t>Source: Central Bank Latest actual data: 2016 Harmonized prices: No Frequency of source data: Monthly Base year: 2007. 2007M12 Primary domestic currency: Venezuelan bolÝvar fuerte Data last updated: 03/2018</t>
  </si>
  <si>
    <t>Source: Central Bank Latest actual data: 2016 National accounts manual used: System of National Accounts (SNA) 2008 GDP valuation: Market prices Start/end months of reporting year: January/December Base year: 1997. This is not na index. 1997 is the year in which nominal and real GDP have the same value. Chain-weighted: No Primary domestic currency: Venezuelan bolÝvar fuerte Data last updated: 03/2018</t>
  </si>
  <si>
    <t>Vanuatu</t>
  </si>
  <si>
    <t>VUT</t>
  </si>
  <si>
    <t>Source: Central Bank Latest actual data: 2016 BOP Manual used: Balance of Payments Manual, fifth edition (BPM5) Primary domestic currency: Vanuatu vatu Data last updated: 02/2018</t>
  </si>
  <si>
    <t>Source: Ministry of Finance or Treasury Latest actual data: 2016 Start/end months of reporting year: January/December GFS Manual used: Government Finance Statistics Manual (GFSM) 2001 Basis of recording: Cash General government includes: Central Government; Valuation of public debt: Current market value Primary domestic currency: Vanuatu vatu Data last updated: 02/2018</t>
  </si>
  <si>
    <t>Source: National Statistics Office Latest actual data: 2015 Primary domestic currency: Vanuatu vatu Data last updated: 02/2018</t>
  </si>
  <si>
    <t>Source: National Statistics Office Latest actual data: 2016 Harmonized prices: No Frequency of source data: Quarterly Base year: 2000. Base year is 2000Q1 Primary domestic currency: Vanuatu vatu Data last updated: 02/2018</t>
  </si>
  <si>
    <t>Source: National Statistics Office Latest actual data: 2015 National accounts manual used: System of National Accounts (SNA) 1993 GDP valuation: Market prices Start/end months of reporting year: January/December Base year: 2006 Chain-weighted: No Primary domestic currency: Vanuatu vatu Data last updated: 02/2018</t>
  </si>
  <si>
    <t>Uzbekistan</t>
  </si>
  <si>
    <t>UZB</t>
  </si>
  <si>
    <t>Source: Ministry of Economy and/or Planning Latest actual data: 2016 BOP Manual used: Balance of Payments and International Investment Position Manual, sixth edition (BPM6) Primary domestic currency: Uzbek sum Data last updated: 03/2018</t>
  </si>
  <si>
    <t>Source: Ministry of Finance or Treasury Latest actual data: 2016 Fiscal assumptions: Next year projection is based on the authorities? announced budget and medium-term projections are based on staff?s assessment Start/end months of reporting year: January/December GFS Manual used: Data not reported according to GFS methodology. Basis of recording: Cash General government includes: Central Government;State Government;Local Government;Social Security Funds;Other; Valuation of public debt: Nominal value Primary domestic currency: Uzbek sum Data last updated: 03/2018</t>
  </si>
  <si>
    <t>Source: National Statistics Office Latest actual data: 2013 Primary domestic currency: Uzbek sum Data last updated: 03/2018</t>
  </si>
  <si>
    <t>Source: Ministry of Economy and/or Planning Latest actual data: 2016 Base year: 2005 Methodology used to derive volumes: Not applicable Formula used to derive volumes: Not applicable Chain-weighted: No Trade System: General trade Oil coverage: Primary or unrefined products; Valuation of exports: Free on board (FOB) Valuation of imports: Cost, insurance, freight (CIF) Primary domestic currency: Uzbek sum Data last updated: 03/2018</t>
  </si>
  <si>
    <t>Source: National Statistics Office. And IMF Staff. Latest actual data: 2016 Harmonized prices: No Frequency of source data: Monthly Base year: 1995 Primary domestic currency: Uzbek sum Data last updated: 03/2018</t>
  </si>
  <si>
    <t>Source: National Statistics Office Latest actual data: 2016 National accounts manual used: System of National Accounts (SNA) 1993 GDP valuation: Market prices Start/end months of reporting year: January/December Base year: 1995. 1995Q4 Chain-weighted: No Primary domestic currency: Uzbek sum Data last updated: 03/2018</t>
  </si>
  <si>
    <t>Uruguay</t>
  </si>
  <si>
    <t>URY</t>
  </si>
  <si>
    <t>Source: Central Bank Latest actual data: 2016 BOP Manual used: Balance of Payments and International Investment Position Manual, sixth edition (BPM6). Data prior to 2012 are unavailable in accordance with the authorities current methodology. Primary domestic currency: Uruguayan peso Data last updated: 03/2018</t>
  </si>
  <si>
    <t>Source: Ministry of Finance or Treasury Latest actual data: 2017 Notes: Consolidated public sector Start/end months of reporting year: January/December GFS Manual used: Government Finance Statistics Manual (GFSM) 1986 Basis of recording: Accrual General government includes: Central Government;Local Government;Social Security Funds;Monetary Public Corporations, incl. central bank;Nonfinancial Public Corporation; Valuation of public debt: Face value Instruments included in gross and net debt: Currency and Deposits;Loans;Financial Derivatives;Other Accounts Receivable/Payable;Other Primary domestic currency: Uruguayan peso Data last updated: 03/2018</t>
  </si>
  <si>
    <t>See notes for:  General government structural balance (National currency).</t>
  </si>
  <si>
    <t>Source: National Statistics Office. And World Bank World Development Indicators. Latest actual data: 2015 Primary domestic currency: Uruguayan peso Data last updated: 03/2018</t>
  </si>
  <si>
    <t>Source: National Statistics Office Latest actual data: 2016 Employment type: National definition Primary domestic currency: Uruguayan peso Data last updated: 03/2018</t>
  </si>
  <si>
    <t>Source: Central Bank Latest actual data: 2016 Base year: 2005 Methodology used to derive volumes: Deflation by survey-based price indexes Formula used to derive volumes: Laspeyres-type Chain-weighted: No Trade System: General trade Valuation of exports: Free on board (FOB) Valuation of imports: Cost, insurance, freight (CIF) Primary domestic currency: Uruguayan peso Data last updated: 03/2018</t>
  </si>
  <si>
    <t>Source: National Statistics Office Latest actual data: 2017 Harmonized prices: No Frequency of source data: Monthly Base year: 2010. Index Dec-2010=100. Primary domestic currency: Uruguayan peso Data last updated: 03/2018</t>
  </si>
  <si>
    <t>Source: Central Bank Latest actual data: 2016 Notes: Data for years between 1994 and last actual for this series are drawn from sources reported by national authorities.  Data prior to 1993 are drawn from previous surveillance work and reflect the staff's best effort to preserve previously reported data. National accounts manual used: System of National Accounts (SNA) 1993 GDP valuation: Market prices Start/end months of reporting year: January/December Base year: 2005 Chain-weighted: No Primary domestic currency: Uruguayan peso Data last updated: 03/2018</t>
  </si>
  <si>
    <t>United States</t>
  </si>
  <si>
    <t>USA</t>
  </si>
  <si>
    <t>Source: National Statistics Office Latest actual data: 2016 BOP Manual used: Balance of Payments and International Investment Position Manual, sixth edition (BPM6) Primary domestic currency: U.S. dollar Data last updated: 03/2018</t>
  </si>
  <si>
    <t>Source: BEA and IMF's Government Finance Statistics Yearbook (revenue, expenditure, and net lending); Flow of Funds (debt) Latest actual data: 2017 Notes: Revenue, expenditure, and net lending data are is compiled using SNA 2008, and when translated into GFS this is in accordance with GFSM 2014. Due to data limitations, most series begin 2001. Fiscal assumptions: Fiscal projections are based on the June 2017 Congressional Budget Office baseline adjusted for the IMF staff?s policy and macroeconomic assumptions. Projections incorporate the effects of tax reform (Tax Cuts and Jobs Act, signed into law end-2017) as well as the Bipartisan Budget Act of 2018 passed in February 2018 . Finally, fiscal projections are adjusted to reflect the IMF staff?s forecasts for key macroeconomic and financial variables and different accounting treatment of financial sector support and of defined-benefit pension plans and are converted to a general government basis. Data is compiled using SNA 2008, and when translated into GFS this is in accordance with GFSM 2014. Due to data limitations, most series begin 2001. Start/end months of reporting year: January/December GFS Manual used: Government Finance Statistics Manual (GFSM) 2014 Basis of recording: Accrual General government includes: Central Government;State Government;Local Government; Valuation of public debt: Nominal value Instruments included in gross and net debt: Currency and Deposits;Loans;Insurance Technical Reserves;Financial Derivatives;Monetary Gold and SDRs Primary domestic currency: U.S. dollar Data last updated: 03/2018</t>
  </si>
  <si>
    <t>Source: National Statistics Office Latest actual data: 2017 Primary domestic currency: U.S. dollar Data last updated: 03/2018</t>
  </si>
  <si>
    <t>Source: National Statistics Office Latest actual data: 2017 Employment type: National definition Primary domestic currency: U.S. dollar Data last updated: 03/2018</t>
  </si>
  <si>
    <t>Source: National Statistics Office Latest actual data: 2016 Base year: 2009 Methodology used to derive volumes: Other Formula used to derive volumes: Fisher Chain-weighted: Yes, from 1980 Trade System: General trade Oil coverage: Primary or unrefined products;Secondary or refined products;Other;. Oil imports is petroleum and product imports and oil exports is petroleum and product exports as published in the national income and product accounts Valuation of exports: Other Valuation of imports: Other Primary domestic currency: U.S. dollar Data last updated: 03/2018</t>
  </si>
  <si>
    <t>Source: National Statistics Office Latest actual data: 2017 Harmonized prices: No Frequency of source data: Monthly Base year: Base is 1982-1984=100 Primary domestic currency: U.S. dollar Data last updated: 03/2018</t>
  </si>
  <si>
    <t>Source: National Statistics Office Latest actual data: 2017 National accounts manual used: Other GDP valuation: Market prices. Real Gross Domestic Product determined by chained Fisher quantity growth rates. Start/end months of reporting year: January/December Base year: 2009 Chain-weighted: Yes, from 1980 Primary domestic currency: U.S. dollar Data last updated: 03/2018</t>
  </si>
  <si>
    <t>United Kingdom</t>
  </si>
  <si>
    <t>GBR</t>
  </si>
  <si>
    <t>Source: National Statistics Office Latest actual data: 2017 BOP Manual used: Balance of Payments and International Investment Position Manual, sixth edition (BPM6) Primary domestic currency: Pound sterling Data last updated: 03/2018</t>
  </si>
  <si>
    <t>Source: National Statistics Office Latest actual data: 2017 Fiscal assumptions: Fiscal projections are based on the U.K.?s November 2017 Budget and the March 2018 update, with expenditure projections based on the budgeted nominal values and with revenue projections adjusted for differences between IMF staff forecasts of macroeconomic variables (such as GDP growth and inflation) and the forecasts of these variables assumed in the authorities? fiscal projections. IMF staff data exclude public sector banks and the effect of transferring assets from the Royal Mail Pension Plan to the public sector in April 2012. Real government consumption and investment are part of the real GDP path, which, according to the IMF staff, may or may not be the same as projected by the U.K. Office for Budget Responsibility. Start/end months of reporting year: January/December GFS Manual used: Government Finance Statistics Manual (GFSM) 2001 Basis of recording: Accrual General government includes: Central Government;Local Government;. The concept of "state government" and "social security funds" is not applicable to the UK. Valuation of public debt: Nominal value Instruments included in gross and net debt: Currency and Deposits;Securities Other than Shares;Loans;Shares and Other Equity;Financial Derivatives;. Net debt is defined as total gross financial liabilities less liquid financial assets, where liquid assets are cash and short-term assets, which can be released for cash at short notice without significant loss. Primary domestic currency: Pound sterling Data last updated: 03/2018</t>
  </si>
  <si>
    <t>Source: National Statistics Office Latest actual data: 2016 Primary domestic currency: Pound sterling Data last updated: 03/2018</t>
  </si>
  <si>
    <t>Source: National Statistics Office Latest actual data: 2017 Employment type: Harmonized ILO definition Primary domestic currency: Pound sterling Data last updated: 03/2018</t>
  </si>
  <si>
    <t>Source: National Statistics Office Latest actual data: 2017 Base year: 2006 Methodology used to derive volumes: Deflation by survey-based price indexes Formula used to derive volumes: Laspeyres-type Chain-weighted: Yes, from 1980 Trade System: General trade Valuation of exports: Free on board (FOB) Valuation of imports: Cost, insurance, freight (CIF) Primary domestic currency: Pound sterling Data last updated: 03/2018</t>
  </si>
  <si>
    <t>Source: National Statistics Office. For data prior to 1988, the source is the WEO - World Economic Outlook. Latest actual data: 2017. Our PCPIE (end-period CPI data) is for December each year Notes: Data prior to 1988 cannot be confirmed by national sources at this time. Harmonized prices: Yes Frequency of source data: Monthly Base year: 2015 Primary domestic currency: Pound sterling Data last updated: 03/2018</t>
  </si>
  <si>
    <t>Source: National Statistics Office Latest actual data: 2017 National accounts manual used: European System of Accounts (ESA) 2010 GDP valuation: Market prices Start/end months of reporting year: January/December Base year: 2015 Chain-weighted: Yes, from before 1980 Primary domestic currency: Pound sterling Data last updated: 03/2018</t>
  </si>
  <si>
    <t>United Arab Emirates</t>
  </si>
  <si>
    <t>ARE</t>
  </si>
  <si>
    <t>Source: Central Bank Latest actual data: 2016 BOP Manual used: Balance of Payments Manual, fifth edition (BPM5) Primary domestic currency: U.A.E. dirham Data last updated: 03/2018</t>
  </si>
  <si>
    <t>Source: Ministry of Finance or Treasury Latest actual data: 2016 Start/end months of reporting year: January/December GFS Manual used: Government Finance Statistics Manual (GFSM) 2001. Accrual accounting Basis of recording: Cash General government includes: Central Government;State Government;Social Security Funds;Other;. Other refers to Budgetary Central Government Valuation of public debt: Nominal value Primary domestic currency: U.A.E. dirham Data last updated: 03/2018</t>
  </si>
  <si>
    <t>Source: National Statistics Office Latest actual data: 2005 Primary domestic currency: U.A.E. dirham Data last updated: 03/2018</t>
  </si>
  <si>
    <t>Source: Central Bank Latest actual data: 2016 Base year: 2005 Methodology used to derive volumes: Deflation by survey-based price indexes Formula used to derive volumes: Laspeyres-type Chain-weighted: No Trade System: General trade Excluded items in trade: Other; Oil coverage: Primary or unrefined products;Secondary or refined products; Valuation of exports: Free on board (FOB) Valuation of imports: Cost, insurance, freight (CIF) Primary domestic currency: U.A.E. dirham Data last updated: 03/2018</t>
  </si>
  <si>
    <t>Source: National Statistics Office Latest actual data: 2016 Harmonized prices: No Frequency of source data: Monthly Base year: 1990 Primary domestic currency: U.A.E. dirham Data last updated: 03/2018</t>
  </si>
  <si>
    <t>Source: National Statistics Office Latest actual data: 2016 National accounts manual used: System of National Accounts (SNA) 1993 GDP valuation: Factor costs Start/end months of reporting year: January/December Base year: 2010 Chain-weighted: No Primary domestic currency: U.A.E. dirham Data last updated: 03/2018</t>
  </si>
  <si>
    <t>Ukraine</t>
  </si>
  <si>
    <t>UKR</t>
  </si>
  <si>
    <t>Source: Central Bank. Formally, the National Bank of Ukraine. Starting in 2014Q2, data excludes Crimea and Sevastopol. Latest actual data: 2016 BOP Manual used: Balance of Payments and International Investment Position Manual, sixth edition (BPM6). Data is based on BPM6 data. Primary domestic currency: Ukrainian hryvnia Data last updated: 03/2018</t>
  </si>
  <si>
    <t>Source: Ministry of Finance or Treasury Latest actual data: 2016. Starting in 2014, data excludes Crimea and Sevastopol. Fiscal assumptions: Projections based on IMF staff estimates. Start/end months of reporting year: January/December GFS Manual used: Government Finance Statistics Manual (GFSM) 2001. GFSM 1986 manual is used, certain expenditure data is already in line with the GFSM2001 on cash basis. Basis of recording: Cash General government includes: Central Government;State Government;Local Government;Social Security Funds; Valuation of public debt: Nominal value Instruments included in gross and net debt: Currency and Deposits;Securities Other than Shares;Loans Primary domestic currency: Ukrainian hryvnia Data last updated: 03/2018</t>
  </si>
  <si>
    <t>Source: Haver Analytics. Formally, the State Statistics Committee of Ukraine Latest actual data: 2016. Starting in 2014, data excludes Crimea and Sevastopol. 2013 data excludes Crimea and Sevastopol for comparison purposes with 2014 data. Primary domestic currency: Ukrainian hryvnia Data last updated: 03/2018</t>
  </si>
  <si>
    <t>Source: Haver Analytics. Formally, the State Statistics Committee of Ukraine Latest actual data: 2016. Starting in 2014, data excludes Crimea and Sevastopol. Data officially published for 2013 have been recalculated by the IMF staff to exclude Crimea and Sevastopol to ensure a comparable base going forward. Employment type: National definition Primary domestic currency: Ukrainian hryvnia Data last updated: 03/2018</t>
  </si>
  <si>
    <t>Source: IMF Staff Estimates. Calculated based on data from the National Bank of Ukraine and the State Statistics Committee. Starting in 2014Q2, data excludes Crimea and Sevastopol. Latest actual data: 2016 Base year: 2005 Methodology used to derive volumes: Weighted average of volume changes Formula used to derive volumes: Other Chain-weighted: No. Weights from 2000. Trade System: Other Excluded items in trade: In transit;. Data comes from authorities. No adjustment made by staff. Oil coverage: Primary or unrefined products;Secondary or refined products; Valuation of exports: Free on board (FOB) Valuation of imports: Free on board (FOB). Primary domestic currency: Ukrainian hryvnia Data last updated: 03/2018</t>
  </si>
  <si>
    <t>Source: National Statistics Office. Formally, the State Statistics Service of Ukraine Latest actual data: 2017. Starting in 2014, data excludes Crimea and Sevastopol. Harmonized prices: No Frequency of source data: Monthly Base year: 1991 Primary domestic currency: Ukrainian hryvnia Data last updated: 03/2018</t>
  </si>
  <si>
    <t>Source: National Statistics Office. Formally, the State Statistics Service of Ukraine Latest actual data: 2017. Starting in 2014, the data was changed to SNA 2008. Revised National Accounts data is available from 2000 on an annual basis and from 2010 on a quarterly basis. The data excludes Crimea and Sevastopol from 2010.  The revised quarterly GDP data based on SNA 2008 excluding Crimea and Sevastopol are available from 2010. National accounts manual used: System of National Accounts (SNA) 2008. Also, SNA2008 GDP valuation: Market prices Start/end months of reporting year: January/December Base year: 2010. The reference year is 2010. Chain-weighted: Yes, from 2005 Primary domestic currency: Ukrainian hryvnia Data last updated: 03/2018</t>
  </si>
  <si>
    <t>Uganda</t>
  </si>
  <si>
    <t>UGA</t>
  </si>
  <si>
    <t>Source: Central Bank Latest actual data: 2016 BOP Manual used: Balance of Payments and International Investment Position Manual, sixth edition (BPM6) Primary domestic currency: Uganda shilling Data last updated: 03/2018</t>
  </si>
  <si>
    <t>Source: Ministry of Finance or Treasury Latest actual data: 2016. Fiscal sector projections and historical data are both in calendar year. Start/end months of reporting year: January/December GFS Manual used: Government Finance Statistics Manual (GFSM) 2001 Basis of recording: Cash General government includes: Central Government; Valuation of public debt: Nominal value Instruments included in gross and net debt: Securities Other than Shares;Loans;. Ugandan government gross debt includes Ugandan domestic treasury securities, multilateral and bilateral external loans, as well as some commercial external loans. Primary domestic currency: Uganda shilling Data last updated: 03/2018</t>
  </si>
  <si>
    <t>Source: National Statistics Office Latest actual data: 2016 Primary domestic currency: Uganda shilling Data last updated: 03/2018</t>
  </si>
  <si>
    <t>Source: Central Bank Latest actual data: 2016. Historical data are in CY, but projections are conversions using averages of FY. For example, the calendar year projection of 2018 is the average of 2017/18 and 2018/19. Base year: 2000. Projections are averages of FY projections, which have a base year of FY 1999/2000. Methodology used to derive volumes: Deflation by survey-based price indexes Formula used to derive volumes: Other Chain-weighted: Yes, from 2000 Trade System: General trade Valuation of exports: Free on board (FOB) Valuation of imports: Cost, insurance, freight (CIF) Primary domestic currency: Uganda shilling Data last updated: 03/2018</t>
  </si>
  <si>
    <t>Source: Central Bank Latest actual data: 2016/17 Harmonized prices: No Frequency of source data: Monthly Base year: 2009/10. The authorities use a FY base; the average of CPI from July 2009 to June 2010 is 100. Primary domestic currency: Uganda shilling Data last updated: 03/2018</t>
  </si>
  <si>
    <t>Source: National Statistics Office Latest actual data: 2016. Historical data are in CY, but projections are conversions using averages of FY. For example, the projection of 2018 is the average of 2017/18 and 2018/19. National accounts manual used: System of National Accounts (SNA) 1993 GDP valuation: Market prices. FY2013/14 growth estimates agreed upon between staff and the authorities at the time of the second PSI review do not coincide with projections from the Uganda Bureau of Statistics (UBOS). UBOS is to release preliminary outturns in October, 2014 Start/end months of reporting year: January/December Base year: 2010. National Accounts were rebased on a FY basis and this rebasing was then applied to CY historical data. As a result real GDP and nominal GDP are not equal in CY 2010. Chain-weighted: No Primary domestic currency: Uganda shilling Data last updated: 03/2018</t>
  </si>
  <si>
    <t>Tuvalu</t>
  </si>
  <si>
    <t>TUV</t>
  </si>
  <si>
    <t>Source: IMF Staff Estimates. STA Latest actual data: 2012 BOP Manual used: Balance of Payments and International Investment Position Manual, sixth edition (BPM6) Primary domestic currency: Australian dollar Data last updated: 03/2018</t>
  </si>
  <si>
    <t>Source: Ministry of Finance or Treasury Latest actual data: 2016 Start/end months of reporting year: January/December GFS Manual used: Currently not compiling on GFS manual basis Basis of recording: Tax and grant revenue in cash, others in accrual basis General government includes: Central Government; Valuation of public debt: Current market value Primary domestic currency: Australian dollar Data last updated: 03/2018</t>
  </si>
  <si>
    <t>Source: Central Statistical Directorate Latest actual data: 2012 Primary domestic currency: Australian dollar Data last updated: 03/2018</t>
  </si>
  <si>
    <t>Source: Central Statistical Directorate Latest actual data: 2016 Harmonized prices: No Frequency of source data: Quarterly Base year: 2000 Primary domestic currency: Australian dollar Data last updated: 03/2018</t>
  </si>
  <si>
    <t>Source: PFTAC advisors Latest actual data: 2015 National accounts manual used: System of National Accounts (SNA) 1993 GDP valuation: Market prices Start/end months of reporting year: January/December Base year: 2005 Chain-weighted: No Primary domestic currency: Australian dollar Data last updated: 03/2018</t>
  </si>
  <si>
    <t>Turkmenistan</t>
  </si>
  <si>
    <t>TKM</t>
  </si>
  <si>
    <t>Source: Turkmenistan authorities and IMF staff estimates and projections, the central budget data are not reported according to GFSM 2001 by the authorities. Latest actual data: 2015 Notes: Data prior to 2009 cannot be confirmed by national sources at this time. BOP Manual used: Balance of Payments and International Investment Position Manual, sixth edition (BPM6) Primary domestic currency: New Turkmen manat Data last updated: 03/2018</t>
  </si>
  <si>
    <t>Source: Ministry of Finance or Treasury Latest actual data: 2015 Start/end months of reporting year: January/December GFS Manual used: Government Finance Statistics Manual (GFSM) 1986. The central budget data are not reported according to GFSM 2001 by the authorities. Basis of recording: Cash General government includes: Central Government;Local Government; Valuation of public debt: Nominal value Instruments included in gross and net debt: Treasury bills held by commercial banks; net domestic debt; external public debt (including SOEs). Primary domestic currency: New Turkmen manat Data last updated: 03/2018</t>
  </si>
  <si>
    <t>Source: Turkmenistan authorities. Latest actual data: 2004 Notes: Data prior to 2009 cannot be confirmed by national sources at this time. Primary domestic currency: New Turkmen manat Data last updated: 03/2018</t>
  </si>
  <si>
    <t>Source: National Statistics Office Latest actual data: 2013 Base year: 1997 Chain-weighted: No Oil coverage: Primary or unrefined products; Valuation of exports: Free on board (FOB) Valuation of imports: Cost, insurance, freight (CIF) Primary domestic currency: New Turkmen manat Data last updated: 03/2018</t>
  </si>
  <si>
    <t>Source: National Statistics Office. Turkmenistan authorities and IMF staff estimates and projections. Latest actual data: 2017 Notes: Data prior to 2009 cannot be confirmed by national sources at this time. Harmonized prices: No Frequency of source data: Monthly Base year: 1998. The base year for PCPICO and PCPICO_EOP is 2001, which is different than the base year for headline CPI data, which is 1998. Primary domestic currency: New Turkmen manat Data last updated: 03/2018</t>
  </si>
  <si>
    <t>Source: National Statistics Office. Turkmenistan authorities and IMF staff estimates and projections. Latest actual data: 2017 Notes: Data prior to 2009 cannot be confirmed by national sources at this time. National accounts manual used: System of National Accounts (SNA) 1993 GDP valuation: Market prices Start/end months of reporting year: January/December Base year: 2008 Chain-weighted: Yes, from 2000 Primary domestic currency: New Turkmen manat Data last updated: 03/2018</t>
  </si>
  <si>
    <t>Turkey</t>
  </si>
  <si>
    <t>TUR</t>
  </si>
  <si>
    <t>Source: Central Bank. Data from Central Bank of the Republic of Turkey Latest actual data: 2017 BOP Manual used: Balance of Payments and International Investment Position Manual, sixth edition (BPM6) Primary domestic currency: Turkish lira Data last updated: 03/2018</t>
  </si>
  <si>
    <t>Source: Ministry of Finance or Treasury Latest actual data: 2016 Fiscal assumptions: The fiscal projections for 2018 are based on the authorities? Medium-Term Plan (MTP) 2018-20, with adjustments for additionally announced fiscal measures and staff?s higher inflation forecast. For the medium term, the fiscal projections assume a more gradual fiscal consolidation than envisaged in the MTP. Start/end months of reporting year: January/December GFS Manual used: Government Finance Statistics Manual (GFSM) 2001 Basis of recording: Accrual General government includes: Central Government;Local Government;Social Security Funds; Valuation of public debt: Nominal value Instruments included in gross and net debt: Currency and Deposits;Securities Other than Shares;Loans;Shares and Other Equity;. Gross debt follows the Maastricht definition of gross debt, and excludes other accounts payable. Primary domestic currency: Turkish lira Data last updated: 03/2018</t>
  </si>
  <si>
    <t>Source: Haver Analytics. Formally, the Turkish Statistical Institute (TurkStat) Latest actual data: 2017 Primary domestic currency: Turkish lira Data last updated: 03/2018</t>
  </si>
  <si>
    <t>Source: Haver Analytics. Data from Turkish Statistical Institute (TurkStat) Latest actual data: 2017. For quarterly data, latest actual is 2017Q4. Employment type: National definition Primary domestic currency: Turkish lira Data last updated: 03/2018</t>
  </si>
  <si>
    <t>Source: Central Bank. Formally, the Central Bank of the Republic of Turkey Latest actual data: 2017 Notes: Oil trade includes other energy trade such as fuel. Base year: 2005 Methodology used to derive volumes: Deflation by unit value indexes (from customs data) Formula used to derive volumes: Fisher. Trade volumes are the ratio of the value index to the Fisher unit value index (chain-weighted). The value indices are obtained as the ratio of current values to the arithmetic average of the base year values. Foreign trade indices have been calculated by Eurostat and U.N. concepts and methods. Chain-weighted: Yes, from 2003. Unit value indices are chain-weighted, but volume indices are not. Trade System: Special trade. Relaxed definition. Foreign trade statistics include goods which enter/leave the statistical territory of Turkey from/to other countries and are placed under the customs normal export and import procedures and under customs inward and outward processing procedures. Excluded items in trade: In transit;Low valued;Other;. Excluded items include goods valued under $100, transit trade, temporary export/import trade, repair and maintenance of goods, operational leasing, shuttle trade, border trade, some transactions with declaration that are not goods (cash, valuable paper, stamps, monetary gold, etc.). Other exclusions include border and coastal trade. Customs warehouses, free zones, and duty-free shops in Turkey are considered beyond the customs frontier. Note that while Turkstat and the Central Bank of Turkey make estimates on shuttle trade for BOP data, these are not included in the foreign trade statistics disseminated by Turkstat. Oil coverage: Primary or unrefined products;Secondary or refined products;Other;. All items covered. Valuation of exports: Free on board (FOB) Valuation of imports: Cost, insurance, freight (CIF) Primary domestic currency: Turkish lira Data last updated: 03/2018</t>
  </si>
  <si>
    <t>Source: Haver Analytics. Data from Turkish Statistical Institute (TurkStat) Latest actual data: 2017. For quarterly data, latest actual is 2017Q4. Harmonized prices: No Frequency of source data: Monthly Base year: 2003 Primary domestic currency: Turkish lira Data last updated: 03/2018</t>
  </si>
  <si>
    <t>Source: Haver Analytics. Data from Turkish Statistical Institute (TurkStat) Latest actual data: 2016. For quarterly data, latest actual is 2017Q3. National accounts manual used: European System of Accounts (ESA) 2010 GDP valuation: Market prices Start/end months of reporting year: January/December Base year: 2009 Chain-weighted: Yes, from 2009 Primary domestic currency: Turkish lira Data last updated: 03/2018</t>
  </si>
  <si>
    <t>Tunisia</t>
  </si>
  <si>
    <t>TUN</t>
  </si>
  <si>
    <t>Source: Central Bank Latest actual data: 2016 BOP Manual used: Balance of Payments Manual, fifth edition (BPM5) Primary domestic currency: Tunisian dinar Data last updated: 03/2018</t>
  </si>
  <si>
    <t>Source: Ministry of Finance or Treasury Latest actual data: 2016 Start/end months of reporting year: January/December GFS Manual used: Government Finance Statistics Manual (GFSM) 1986 Basis of recording: Cash General government includes: Central Government; Valuation of public debt: Nominal value Instruments included in gross and net debt: Currency and Deposits;Loans Primary domestic currency: Tunisian dinar Data last updated: 03/2018</t>
  </si>
  <si>
    <t>Source: National Statistics Office Latest actual data: 2017 Primary domestic currency: Tunisian dinar Data last updated: 03/2018</t>
  </si>
  <si>
    <t>Source: National Statistics Office Latest actual data: 2016 Employment type: Harmonized ILO definition Primary domestic currency: Tunisian dinar Data last updated: 03/2018</t>
  </si>
  <si>
    <t>Source: Central Bank Latest actual data: 2015 Base year: 1995 Methodology used to derive volumes: Deflation by unit value indexes (from customs data) Formula used to derive volumes: Other Chain-weighted: No Trade System: General trade Excluded items in trade: Other; Oil coverage: Other; Valuation of exports: Free on board (FOB) Valuation of imports: Cost, insurance, freight (CIF) Primary domestic currency: Tunisian dinar Data last updated: 03/2018</t>
  </si>
  <si>
    <t>Source: National Statistics Office Latest actual data: 2016 Harmonized prices: No Frequency of source data: Monthly Base year: 2010 Primary domestic currency: Tunisian dinar Data last updated: 03/2018</t>
  </si>
  <si>
    <t>Source: National Statistics Office Latest actual data: 2017 National accounts manual used: System of National Accounts (SNA) 1993 GDP valuation: Market prices Start/end months of reporting year: January/December Base year: 2004. Yes, from 2004 Chain-weighted: Yes, from 2009 Primary domestic currency: Tunisian dinar Data last updated: 03/2018</t>
  </si>
  <si>
    <t>Trinidad and Tobago</t>
  </si>
  <si>
    <t>TTO</t>
  </si>
  <si>
    <t>Source: Central Bank. And Central Statistical Office Latest actual data: 2016 BOP Manual used: Balance of Payments and International Investment Position Manual, sixth edition (BPM6) Primary domestic currency: Trinidad and Tobago dollar Data last updated: 03/2018</t>
  </si>
  <si>
    <t>Source: Ministry of Finance or Treasury Latest actual data: 2016/17 Fiscal assumptions: Fiscal projections are predicated on the latest fiscal data available, as well as the current budget and subsequent official measures and supplementary budgets. However, it is modified by, among other influences, the Fund staff?s macroeconomic projections. Start/end months of reporting year: October/September GFS Manual used: Government Finance Statistics Manual (GFSM) 1986 Basis of recording: Cash General government includes: Central Government; Instruments included in gross and net debt: Currency and Deposits;Other;. Central government debt excludes short-term debt issued for open market monetary policy purposes. These instruments were matched by corresponding ?frozen? government deposits in the domestic banking system, and cannot be used to finance budgetary operations. Net debt is gross debt minus CG deposits at the Central Bank and Heritage Stabilization Fund assets (about 65% fixed income instruments and 35% equity). Primary domestic currency: Trinidad and Tobago dollar Data last updated: 03/2018</t>
  </si>
  <si>
    <t>Source: International Financial Institution Latest actual data: 2016 Primary domestic currency: Trinidad and Tobago dollar Data last updated: 03/2018</t>
  </si>
  <si>
    <t>Source: National Statistics Office Latest actual data: 2016 Employment type: Harmonized ILO definition Primary domestic currency: Trinidad and Tobago dollar Data last updated: 03/2018</t>
  </si>
  <si>
    <t>Source: Central Bank Latest actual data: 2016 Base year: 2005 Methodology used to derive volumes: Deflation by unit value indexes (from customs data) Trade System: General trade Oil coverage: Primary or unrefined products;Secondary or refined products; Valuation of exports: Free on board (FOB) Valuation of imports: Cost, insurance, freight (CIF) Primary domestic currency: Trinidad and Tobago dollar Data last updated: 03/2018</t>
  </si>
  <si>
    <t>Source: National Statistics Office Latest actual data: 2016 Harmonized prices: No Frequency of source data: Monthly Base year: 2012 Primary domestic currency: Trinidad and Tobago dollar Data last updated: 03/2018</t>
  </si>
  <si>
    <t>Source: National Statistics Office Latest actual data: 2016 National accounts manual used: System of National Accounts (SNA) 1993 GDP valuation: Market prices Start/end months of reporting year: January/December Base year: 2012 Chain-weighted: No Primary domestic currency: Trinidad and Tobago dollar Data last updated: 03/2018</t>
  </si>
  <si>
    <t>Tonga</t>
  </si>
  <si>
    <t>TON</t>
  </si>
  <si>
    <t>Source: Central Bank. National Reserve Bank of Tonga and Statistic Department of Tonga Latest actual data: 2016 BOP Manual used: Balance of Payments and International Investment Position Manual, sixth edition (BPM6) Primary domestic currency: Tongan pa?anga Data last updated: 01/2018</t>
  </si>
  <si>
    <t>Source: Ministry of Finance or Treasury Latest actual data: 2016 Start/end months of reporting year: January/December GFS Manual used: Government Finance Statistics Manual (GFSM) 2014 Basis of recording: Cash General government includes: Central Government; Valuation of public debt: Face value Primary domestic currency: Tongan pa?anga Data last updated: 01/2018</t>
  </si>
  <si>
    <t>Source: Central Bank. National Reserve Bank of Tonga Latest actual data: 2016 Primary domestic currency: Tongan pa?anga Data last updated: 01/2018</t>
  </si>
  <si>
    <t>Source: Central Bank. plus Statistics Department of Tonga Latest actual data: 2016 Base year: 2011. The base year is FY2011, but we submit data as of calendar year which refers to the average of two fiscal years (July/June). So the trade deflator in the year of 2011 is not necessarily equal to 100. Methodology used to derive volumes: Other Formula used to derive volumes: Other Chain-weighted: No Trade System: General trade Excluded items in trade: Joint venture fishing with foreign and local ownership carried out in the Tonga economic zone. Valuation of exports: Free on board (FOB) Valuation of imports: Cost, insurance, freight (CIF) Primary domestic currency: Tongan pa?anga Data last updated: 01/2018</t>
  </si>
  <si>
    <t>Source: Central Bank. National Reserve Bank of Tonga Latest actual data: 2016 Harmonized prices: No. Calendar year data refer to the average of two fiscal years (July/June). For example, CY2009 is the average of fiscal years 2008/09 and 2009/10. Frequency of source data: Monthly Base year: Base for CPI: October 2010=100 Primary domestic currency: Tongan pa?anga Data last updated: 01/2018</t>
  </si>
  <si>
    <t>Source: Central Bank. National Reserve Bank of Tonga Latest actual data: 2016 National accounts manual used: System of National Accounts (SNA) 1993 GDP valuation: Market prices Start/end months of reporting year: January/December Base year: 2010. Authority has revised the base year to FY2010/11, but we submit data as of calendar year which refers to the average of two fiscal years (July/June). For example, CY2010 is the average of fiscal years 2009/10 and 2010/11. Chain-weighted: No Primary domestic currency: Tongan pa?anga Data last updated: 01/2018</t>
  </si>
  <si>
    <t>Togo</t>
  </si>
  <si>
    <t>TGO</t>
  </si>
  <si>
    <t>Source: Central Bank Latest actual data: 2016 BOP Manual used: Balance of Payments and International Investment Position Manual, sixth edition (BPM6) Primary domestic currency: CFA franc Data last updated: 03/2018</t>
  </si>
  <si>
    <t>Source: Ministry of Finance or Treasury Latest actual data: 2016 Start/end months of reporting year: January/December GFS Manual used: Government Finance Statistics Manual (GFSM) 2001 Basis of recording: Cash General government includes: Central Government; Valuation of public debt: Nominal value Instruments included in gross and net debt: Loans;Monetary Gold and SDRs Primary domestic currency: CFA franc Data last updated: 03/2018</t>
  </si>
  <si>
    <t>Source: International Financial Institution Latest actual data: 2015 Primary domestic currency: CFA franc Data last updated: 03/2018</t>
  </si>
  <si>
    <t>Source: Central Bank Latest actual data: 2016 Base year: 2014 Methodology used to derive volumes: Other Formula used to derive volumes: Other Chain-weighted: No Trade System: General trade Valuation of exports: Free on board (FOB) Valuation of imports: Cost, insurance, freight (CIF) Primary domestic currency: CFA franc Data last updated: 03/2018</t>
  </si>
  <si>
    <t>Source: National Statistics Office Latest actual data: 2016 Harmonized prices: Yes Frequency of source data: Monthly Base year: 2008 Primary domestic currency: CFA franc Data last updated: 03/2018</t>
  </si>
  <si>
    <t>Source: National Statistics Office Latest actual data: 2015 National accounts manual used: System of National Accounts (SNA) 1993 GDP valuation: Market prices Start/end months of reporting year: January/December Base year: 2007. for the GDP deflator, there is a little discrepancy Chain-weighted: No Primary domestic currency: CFA franc Data last updated: 03/2018</t>
  </si>
  <si>
    <t>Timor-Leste</t>
  </si>
  <si>
    <t>TLS</t>
  </si>
  <si>
    <t>Source: Central Bank Latest actual data: 2017 BOP Manual used: Balance of Payments and International Investment Position Manual, sixth edition (BPM6) Primary domestic currency: U.S. dollar Data last updated: 03/2018</t>
  </si>
  <si>
    <t>Source: Ministry of Finance or Treasury Latest actual data: 2017 Start/end months of reporting year: January/December GFS Manual used: Government Finance Statistics Manual (GFSM) 2001 Basis of recording: Cash General government includes: Central Government; Valuation of public debt: Nominal value Primary domestic currency: U.S. dollar Data last updated: 03/2018</t>
  </si>
  <si>
    <t>Source: National Statistics Office Latest actual data: 2015. Population and Housing Census 2015 Preliminary Results Primary domestic currency: U.S. dollar Data last updated: 03/2018</t>
  </si>
  <si>
    <t>Source: National Statistics Office Latest actual data: 2017 Harmonized prices: No Frequency of source data: Monthly Base year: 2012. The CPI base year is December 2012 Primary domestic currency: U.S. dollar Data last updated: 03/2018</t>
  </si>
  <si>
    <t>Source: Ministry of Finance or Treasury Latest actual data: 2016 Notes: Real GDP and its growth are based on non-oil output, while real GDP per capita and all other aggregations are based on oil and non-oil output. Nominal GDP is based on oil and non-oil output. National accounts manual used: System of National Accounts (SNA) 2008 GDP valuation: Market prices Start/end months of reporting year: January/December Base year: 2015 Chain-weighted: No Primary domestic currency: U.S. dollar Data last updated: 03/2018</t>
  </si>
  <si>
    <t>Thailand</t>
  </si>
  <si>
    <t>THA</t>
  </si>
  <si>
    <t>Source: Central Bank. Downloaded via CEIC; Prior to 2005 data come from STA downloaded via EcXL. Latest actual data: 2017 BOP Manual used: Balance of Payments and International Investment Position Manual, sixth edition (BPM6). The authorities issue BPM6 historical data back from 2005 and discontinued the BPM5 series.á Primary domestic currency: Thai baht Data last updated: 03/2018</t>
  </si>
  <si>
    <t>Source: Ministry of Finance or Treasury. Downloaded from MoF website Latest actual data: 2016/17 Fiscal assumptions: For the projection period, the IMF staff assumes that planned infrastructure investment programs will not be implemented. Start/end months of reporting year: October/September GFS Manual used: Government Finance Statistics Manual (GFSM) 2001 Basis of recording: Accrual General government includes: Central Government;Local Government;. Thailand does not have State Government system. Its central government consists of budgetary central government, extra budgetary funds, and institutions and social security funds. Public debt data includes debt of the central government and non-monetary public corporations. It excludes debt of subnational governments and non-guaranteed debt of financial public corporations. Valuation of public debt: Nominal value. Book value. Primary domestic currency: Thai baht Data last updated: 03/2018</t>
  </si>
  <si>
    <t>Source: National Statistics Office. Labour Force Survey, downloaded from CEIC Latest actual data: 2016 Primary domestic currency: Thai baht Data last updated: 03/2018</t>
  </si>
  <si>
    <t>Source: National Statistics Office. Labour Force Survey, downloaded from CEIC Latest actual data: 2017 Employment type: National definition Primary domestic currency: Thai baht Data last updated: 03/2018</t>
  </si>
  <si>
    <t>Source: Central Bank. Downloaded via CEIC Latest actual data: 2017 Base year: 2007 Methodology used to derive volumes: Other Formula used to derive volumes: Other Chain-weighted: No Trade System: General trade Excluded items in trade: Smuggled goods and products procured on carriers at sea. Oil coverage: Primary or unrefined products;Secondary or refined products;Other; Valuation of exports: Free on board (FOB) Valuation of imports: Free on board (FOB) Primary domestic currency: Thai baht Data last updated: 03/2018</t>
  </si>
  <si>
    <t>Source: Ministry of Commerce Latest actual data: 2017 Harmonized prices: No Frequency of source data: Monthly Base year: 2015. Annual data were derived from monthly data received from the authorities Primary domestic currency: Thai baht Data last updated: 03/2018</t>
  </si>
  <si>
    <t>Source: National Economic and Social Development Board Latest actual data: 2017 National accounts manual used: System of National Accounts (SNA) 1993 GDP valuation: Market prices Start/end months of reporting year: January/December Base year: 2002 Chain-weighted: Yes, from 1993. Ratio splicing for years before 1993 Primary domestic currency: Thai baht Data last updated: 03/2018</t>
  </si>
  <si>
    <t>Tanzania</t>
  </si>
  <si>
    <t>TZA</t>
  </si>
  <si>
    <t>Source: Central Bank Latest actual data: 2016 BOP Manual used: Balance of Payments Manual, fifth edition (BPM5) Primary domestic currency: Tanzania shilling Data last updated: 03/2018</t>
  </si>
  <si>
    <t>Source: Ministry of Finance or Treasury Latest actual data: 2016 Start/end months of reporting year: January/December GFS Manual used: Government Finance Statistics Manual (GFSM) 1986 Basis of recording: Cash General government includes: Central Government;Local Government; Instruments included in gross and net debt: Securities Other than Shares;Loans;Shares and Other Equity;Other Accounts Receivable/Payable Primary domestic currency: Tanzania shilling Data last updated: 03/2018</t>
  </si>
  <si>
    <t>Source: National Statistics Office Latest actual data: 2012 Primary domestic currency: Tanzania shilling Data last updated: 03/2018</t>
  </si>
  <si>
    <t>Source: Central Bank Latest actual data: 2016 Methodology used to derive volumes: Deflation by survey-based price indexes Formula used to derive volumes: Laspeyres-type Chain-weighted: Yes, from 2002 Trade System: General trade Valuation of exports: Free on board (FOB) Valuation of imports: Cost, insurance, freight (CIF) Primary domestic currency: Tanzania shilling Data last updated: 03/2018</t>
  </si>
  <si>
    <t>Source: National Statistics Office Latest actual data: 2017. Most recent data from CY17; Base year is from 2011/12 household budget survey. Harmonized prices: No Frequency of source data: Monthly Base year: 2011/12. Base year from household budget survey. Primary domestic currency: Tanzania shilling Data last updated: 03/2018</t>
  </si>
  <si>
    <t>Source: National Statistics Office Latest actual data: 2016 National accounts manual used: System of National Accounts (SNA) 1993 GDP valuation: Market prices Start/end months of reporting year: January/December Base year: 2007 Chain-weighted: No Primary domestic currency: Tanzania shilling Data last updated: 03/2018</t>
  </si>
  <si>
    <t>Tajikistan</t>
  </si>
  <si>
    <t>TJK</t>
  </si>
  <si>
    <t>Source: Central Bank Latest actual data: 2016 BOP Manual used: Balance of Payments and International Investment Position Manual, sixth edition (BPM6) Primary domestic currency: Tajik somoni Data last updated: 03/2018</t>
  </si>
  <si>
    <t>Source: Ministry of Finance or Treasury Latest actual data: 2017 Start/end months of reporting year: January/December GFS Manual used: Government Finance Statistics Manual (GFSM) 1986 Basis of recording: Cash General government includes: Central Government;Local Government;Social Security Funds; Valuation of public debt: Nominal value Instruments included in gross and net debt: Securities Other than Shares;Loans;Monetary Gold and SDRs Primary domestic currency: Tajik somoni Data last updated: 03/2018</t>
  </si>
  <si>
    <t>Source: International Financial Institution Latest actual data: 2014 Primary domestic currency: Tajik somoni Data last updated: 03/2018</t>
  </si>
  <si>
    <t>Source: National Statistics Office Employment type: National definition Primary domestic currency: Tajik somoni Data last updated: 03/2018</t>
  </si>
  <si>
    <t>Source: Central Bank Latest actual data: 2016 Base year: 2005 Chain-weighted: No Valuation of exports: Free on board (FOB) Valuation of imports: Cost, insurance, freight (CIF) Primary domestic currency: Tajik somoni Data last updated: 03/2018</t>
  </si>
  <si>
    <t>Source: National Statistics Office Latest actual data: 2017 Harmonized prices: No Frequency of source data: Monthly Base year: 1997. Core prices base year = 2005 Primary domestic currency: Tajik somoni Data last updated: 03/2018</t>
  </si>
  <si>
    <t>Source: National Statistics Office Latest actual data: 2017 National accounts manual used: System of National Accounts (SNA) 1993 GDP valuation: Market prices Start/end months of reporting year: January/December Base year: 1995 Chain-weighted: No Primary domestic currency: Tajik somoni Data last updated: 03/2018</t>
  </si>
  <si>
    <t>Taiwan Province of China</t>
  </si>
  <si>
    <t>TWN</t>
  </si>
  <si>
    <t>Source: Central Bank. Data retrieved from CEIC Latest actual data: 2016 Notes: BPM6 exports and imports estimates may deviate from authorities' data due to imputed merchanting trade data. BOP Manual used: Balance of Payments and International Investment Position Manual, sixth edition (BPM6) Primary domestic currency: New Taiwan dollar Data last updated: 03/2018</t>
  </si>
  <si>
    <t>Source: Ministry of Finance or Treasury. Data retrieved from CEIC Latest actual data: 2016 Notes: We do not have data on policy lending. Fiscal assumptions: Projections for 2015-20 are based on the assumptions underlying the IMF staff's medium-term macroeconomic scenario. Start/end months of reporting year: January/December GFS Manual used: Government Finance Statistics Manual (GFSM) 1986. Authorities do not publish in GFS Manual 2001. Data estimated by staff. Basis of recording: Cash General government includes: Central Government;Local Government;Social Security Funds; Valuation of public debt: Nominal value. General government gross debt includes non-self redeeming debt maturity &gt;= 1 year. Primary domestic currency: New Taiwan dollar Data last updated: 03/2018</t>
  </si>
  <si>
    <t>Source: CEIC Latest actual data: 2017 Primary domestic currency: New Taiwan dollar Data last updated: 03/2018</t>
  </si>
  <si>
    <t>Source: CEIC Latest actual data: 2017 Employment type: National definition. Labor Force It is defined as those civilians who, during the reference week, are 15 years of age or over and who are available to work, including both the employed and the unemployed. Employed Population Including all persons who, during the reference week, work for pay or work for 15 hours or more as unpaid family workers. Unemployed Population Including all the persons who, during the reference week, are 15 years of age or over and under the following conditions: - No job - Available to work - Seeking for a job, or had sought work waiting for result. Besides, the unemployed population also includes the persons who are waiting to recall or start a new job but not working and paid yet Primary domestic currency: New Taiwan dollar Data last updated: 03/2018</t>
  </si>
  <si>
    <t>Source: CEIC Latest actual data: 2016 Base year: 2006. 2006 Prices Methodology used to derive volumes: Deflation by unit value indexes (from customs data) Formula used to derive volumes: Other Chain-weighted: No Trade System: General trade Excluded items in trade: In transit; Oil coverage: Primary or unrefined products;Secondary or refined products; Valuation of exports: Free on board (FOB) Valuation of imports: Free on board (FOB) Primary domestic currency: New Taiwan dollar Data last updated: 03/2018</t>
  </si>
  <si>
    <t>Source: National Statistics Office. Data retrieved from CEIC Latest actual data: 2017 Harmonized prices: No Frequency of source data: Monthly Base year: 2011 Primary domestic currency: New Taiwan dollar Data last updated: 03/2018</t>
  </si>
  <si>
    <t>Source: National Statistics Office. Data retrieved from CEIC Latest actual data: 2016 National accounts manual used: System of National Accounts (SNA) 2008 GDP valuation: Market prices. Expenditure-based measure Start/end months of reporting year: January/December Base year: 2011. Rebased from 2006 to 2011. Chain-weighted: No Primary domestic currency: New Taiwan dollar Data last updated: 03/2018</t>
  </si>
  <si>
    <t>Syria</t>
  </si>
  <si>
    <t>SYR</t>
  </si>
  <si>
    <t>Source: Central Bank Latest actual data: 2009 BOP Manual used: Balance of Payments Manual, fifth edition (BPM5) Primary domestic currency: Syrian pound Data last updated: 08/2015</t>
  </si>
  <si>
    <t>Source: Ministry of Finance or Treasury Latest actual data: 2009 Start/end months of reporting year: January/December GFS Manual used: Government Finance Statistics Manual (GFSM) 1986 Basis of recording: Cash General government includes: Central Government; Valuation of public debt: Face value Primary domestic currency: Syrian pound Data last updated: 08/2015</t>
  </si>
  <si>
    <t>Source: National Statistics Office Latest actual data: 2010 Primary domestic currency: Syrian pound Data last updated: 08/2015</t>
  </si>
  <si>
    <t>Source: National Statistics Office Latest actual data: 2010 Employment type: National definition Primary domestic currency: Syrian pound Data last updated: 08/2015</t>
  </si>
  <si>
    <t>Source: Central Bank Latest actual data: 2009 Formula used to derive volumes: Other Chain-weighted: No Oil coverage: Primary or unrefined products;Secondary or refined products; Valuation of exports: Free on board (FOB) Valuation of imports: Cost, insurance, freight (CIF) Primary domestic currency: Syrian pound Data last updated: 08/2015</t>
  </si>
  <si>
    <t>Source: National Statistics Office Latest actual data: 2011 Harmonized prices: No Frequency of source data: Monthly Base year: 2000 Primary domestic currency: Syrian pound Data last updated: 08/2015</t>
  </si>
  <si>
    <t>Source: National Statistics Office. Central Bureau of Statistics. Latest actual data: 2010 National accounts manual used: System of National Accounts (SNA) 1993 GDP valuation: Market prices Start/end months of reporting year: January/December Base year: 2000 Chain-weighted: No Primary domestic currency: Syrian pound Data last updated: 08/2015</t>
  </si>
  <si>
    <t>Switzerland</t>
  </si>
  <si>
    <t>CHE</t>
  </si>
  <si>
    <t>Source: Central Bank Latest actual data: 2017 BOP Manual used: Balance of Payments and International Investment Position Manual, sixth edition (BPM6) Primary domestic currency: Swiss franc Data last updated: 03/2018</t>
  </si>
  <si>
    <t>Source: Ministry of Finance or Treasury Latest actual data: 2016 Fiscal assumptions: The projections assume that fiscal policy is adjusted as necessary to keep fiscal balances in line with the requirements of Switzerland?s fiscal rules. Start/end months of reporting year: January/December GFS Manual used: Government Finance Statistics Manual (GFSM) 2001 Basis of recording: Accrual General government includes: Central Government;State Government;Local Government;Social Security Funds;Other;. Other refers to Cantons. Valuation of public debt: Nominal value Primary domestic currency: Swiss franc Data last updated: 03/2018</t>
  </si>
  <si>
    <t>Source: National Statistics Office Latest actual data: 2017 Primary domestic currency: Swiss franc Data last updated: 03/2018</t>
  </si>
  <si>
    <t>Source: IMF Staff Estimates Latest actual data: 2017 Employment type: National definition Primary domestic currency: Swiss franc Data last updated: 03/2018</t>
  </si>
  <si>
    <t>Source: Central Bank Latest actual data: 2017 Base year: 1997 Methodology used to derive volumes: Deflation by survey-based price indexes Formula used to derive volumes: Laspeyres-type Chain-weighted: Yes, from 1997 Trade System: Special trade Excluded items in trade: In transit; Oil coverage: Primary or unrefined products; Valuation of exports: Free on board (FOB) Valuation of imports: Cost, insurance, freight (CIF) Primary domestic currency: Swiss franc Data last updated: 03/2018</t>
  </si>
  <si>
    <t>Source: National Statistics Office Latest actual data: 2017 Harmonized prices: No Frequency of source data: Monthly Base year: 2010. December 2010 Primary domestic currency: Swiss franc Data last updated: 03/2018</t>
  </si>
  <si>
    <t>Source: National Statistics Office Latest actual data: 2017 National accounts manual used: European System of Accounts (ESA) 2010 GDP valuation: Market prices Start/end months of reporting year: January/December Base year: 2010 Chain-weighted: Yes, from 1980 Primary domestic currency: Swiss franc Data last updated: 03/2018</t>
  </si>
  <si>
    <t>Sweden</t>
  </si>
  <si>
    <t>SWE</t>
  </si>
  <si>
    <t>Source: National Statistics Office Latest actual data: 2017 BOP Manual used: Balance of Payments and International Investment Position Manual, sixth edition (BPM6) Primary domestic currency: Swedish krona Data last updated: 03/2018</t>
  </si>
  <si>
    <t>Source: Ministry of Finance or Treasury Latest actual data: 2016 Fiscal assumptions: Fiscal projections take into account the authorities? projections based on the 2018 Spring Budget. The impact of cyclical developments on the fiscal accounts is calculated using the 2005 Organization for Economic Cooperation's elasticity in order to take into account output and employment gaps. Start/end months of reporting year: January/December GFS Manual used: Government Finance Statistics Manual (GFSM) 2001 Basis of recording: Accrual General government includes: Central Government;Local Government;Social Security Funds; Valuation of public debt: Nominal value. Nominal Value debt valuation is consistent with Eurostat's definition Instruments included in gross and net debt: Currency and Deposits;Securities Other than Shares;Loans;. Net debt is defined as gross debt minus the asset holdings of currency and deposits, debt securities, and loans. Gross debt follows the Maastricht definition of gross debt, and excludes other accounts payable. Primary domestic currency: Swedish krona Data last updated: 03/2018</t>
  </si>
  <si>
    <t>Source: National Statistics Office. National Statistics Office Latest actual data: 2017 Primary domestic currency: Swedish krona Data last updated: 03/2018</t>
  </si>
  <si>
    <t>Source: National Statistics Office. National Statistics Office Latest actual data: 2017 Employment type: National definition Primary domestic currency: Swedish krona Data last updated: 03/2018</t>
  </si>
  <si>
    <t>Source: Central Bank Latest actual data: 2017 Base year: 2016 Methodology used to derive volumes: Deflation by survey-based price indexes Formula used to derive volumes: Laspeyres-type Chain-weighted: Yes, from 1993 Trade System: General trade Excluded items in trade: In transit;Re-exports;Re-imports; Oil coverage: Primary or unrefined products;Secondary or refined products; Valuation of exports: Free on board (FOB) Valuation of imports: fob Primary domestic currency: Swedish krona Data last updated: 03/2018</t>
  </si>
  <si>
    <t>Source: National Statistics Office. Consumer Price Index (Shadow Index) Latest actual data: 2017 Harmonized prices: Yes. The annual HICP series is constructed from an average over the fourth quarter rather than the December print. It is calculated using a 3-month moving average of the year-on-year changes of HICP for the last 3 months of the year. Frequency of source data: Monthly Base year: 2015 Primary domestic currency: Swedish krona Data last updated: 03/2018</t>
  </si>
  <si>
    <t>Source: National Statistics Office. In June 2010, the authorities performed a major revision of historical time series data 1993-2009 which involved the introduction of new methods, improved source data and a further adjustment to recommendations from the European Union Latest actual data: 2017 National accounts manual used: ESA2010 GDP valuation: Market prices Start/end months of reporting year: January/December Base year: 2016 Chain-weighted: Yes, from 1993 Primary domestic currency: Swedish krona Data last updated: 03/2018</t>
  </si>
  <si>
    <t>Swaziland</t>
  </si>
  <si>
    <t>SWZ</t>
  </si>
  <si>
    <t>Source: Central Bank Latest actual data: 2017. 2015 actual data available for only main aggregates: Current account, Exports, Imports, Capital and Financial account. BOP Manual used: Balance of Payments and International Investment Position Manual, sixth edition (BPM6) Primary domestic currency: Swaziland lilangeni Data last updated: 03/2018</t>
  </si>
  <si>
    <t>Source: Ministry of Finance or Treasury Latest actual data: 2016/17 Start/end months of reporting year: April/March GFS Manual used: Government Finance Statistics Manual (GFSM) 2001 Basis of recording: Accrual General government includes: Central Government; Valuation of public debt: Nominal value Instruments included in gross and net debt: Securities Other than Shares;Loans;Other Primary domestic currency: Swaziland lilangeni Data last updated: 03/2018</t>
  </si>
  <si>
    <t>Source: National Statistics Office Latest actual data: 2016 Primary domestic currency: Swaziland lilangeni Data last updated: 03/2018</t>
  </si>
  <si>
    <t>Source: Central Bank Latest actual data: 2016 Base year: 2000 Methodology used to derive volumes: Deflation by unit value indexes (from customs data) Formula used to derive volumes: Laspeyres-type Chain-weighted: No. updates are not done regularly Trade System: Special trade Excluded items in trade: In transit; Oil coverage: Secondary or refined products; Valuation of exports: Free on board (FOB) Valuation of imports: Cost, insurance, freight (CIF) Primary domestic currency: Swaziland lilangeni Data last updated: 03/2018</t>
  </si>
  <si>
    <t>Source: National Statistics Office. For data prior to 1998, the source is the International Financial Statistics - IFS. Latest actual data: 2017 Harmonized prices: No Frequency of source data: Monthly Base year: 2000. December=100 Primary domestic currency: Swaziland lilangeni Data last updated: 03/2018</t>
  </si>
  <si>
    <t>Source: National Statistics Office Latest actual data: 2015 National accounts manual used: System of National Accounts (SNA) 1993 GDP valuation: Market prices Start/end months of reporting year: January/December Base year: 2011 Chain-weighted: No Primary domestic currency: Swaziland lilangeni Data last updated: 03/2018</t>
  </si>
  <si>
    <t>Suriname</t>
  </si>
  <si>
    <t>SUR</t>
  </si>
  <si>
    <t>Source: Central Bank Latest actual data: 2016 BOP Manual used: Balance of Payments Manual, fifth edition (BPM5) Primary domestic currency: Surinamese dollar Data last updated: 03/2018</t>
  </si>
  <si>
    <t>Source: Ministry of Finance or Treasury Latest actual data: 2016 Notes: Total expenditures include statistical discrepancies classified under expense not elsewhere classified. Revenues and expenditures (subsidies) are adjusted upward by the amounts netted out by taxpayer companies for settling arrears from other SOEs. Fiscal assumptions: IMF staff projections Start/end months of reporting year: January/December GFS Manual used: Government Finance Statistics Manual (GFSM) 1986 Basis of recording: Mixed General government includes: Central Government; Valuation of public debt: Current market value Primary domestic currency: Surinamese dollar Data last updated: 03/2018</t>
  </si>
  <si>
    <t>Source: National Statistics Office. Data published by the Central Bank of Suriname (Table 23). Latest actual data: 2016. Estimated mid-year population Notes: As published by the Central Bank of Suriname Primary domestic currency: Surinamese dollar Data last updated: 03/2018</t>
  </si>
  <si>
    <t>Source: National Statistics Office. Data published by the Central Bank of Suriname (Table 23), compiled by the National Statistics Office. Latest actual data: 2016 Employment type: National definition Primary domestic currency: Surinamese dollar Data last updated: 03/2018</t>
  </si>
  <si>
    <t>Source: Central Bank Latest actual data: 2016 Base year: 2007 Methodology used to derive volumes: Other Formula used to derive volumes: Other Chain-weighted: No Trade System: General trade Oil coverage: Primary or unrefined products;Secondary or refined products; Valuation of exports: Free on board (FOB) Valuation of imports: Cost, insurance, freight (CIF) Primary domestic currency: Surinamese dollar Data last updated: 03/2018</t>
  </si>
  <si>
    <t>Source: National Statistics Office Latest actual data: 2017 Harmonized prices: No Frequency of source data: Monthly Base year: 2016. April - June Primary domestic currency: Surinamese dollar Data last updated: 03/2018</t>
  </si>
  <si>
    <t>Source: National Statistics Office. IMF Staff reports, National Statistical Office, and IMF staff estimates. Latest actual data: 2016 National accounts manual used: System of National Accounts (SNA) 1993 GDP valuation: Market prices Start/end months of reporting year: January/December Base year: 2007 Chain-weighted: No Primary domestic currency: Surinamese dollar Data last updated: 03/2018</t>
  </si>
  <si>
    <t>Sudan</t>
  </si>
  <si>
    <t>SDN</t>
  </si>
  <si>
    <t>Source: Central Bank. of Sudan Latest actual data: 2016 BOP Manual used: Balance of Payments Manual, fifth edition (BPM5) Primary domestic currency: Sudanese pound Data last updated: 03/2018</t>
  </si>
  <si>
    <t>Source: Ministry of Finance or Treasury Latest actual data: 2017. Estimation (preliminary data) Start/end months of reporting year: January/December GFS Manual used: Government Finance Statistics Manual (GFSM) 2001 Basis of recording: Mixed. Revenue - cash, Expenditure - adjusted cash (arrears of more than 90 days need to be recorded on accrual basis) General government includes: Central Government; Valuation of public debt: Nominal value Instruments included in gross and net debt: Loans Primary domestic currency: Sudanese pound Data last updated: 03/2018</t>
  </si>
  <si>
    <t>Source: United Nations Population Division of Department of Economic and Social Affairs, World Bank, and Central Bureau of Statistics, Sudan . Latest actual data: 2011 Primary domestic currency: Sudanese pound Data last updated: 03/2018</t>
  </si>
  <si>
    <t>Source: Ministry of Labor and Civil Service and Human Resource Development and staff estimates., World Bank estimates. Latest actual data: 2011 Employment type: Not applicable Primary domestic currency: Sudanese pound Data last updated: 03/2018</t>
  </si>
  <si>
    <t>Source: Central Bank Latest actual data: 2016 Base year: 2000 Methodology used to derive volumes: Deflation by unit value indexes (from customs data) Formula used to derive volumes: Other Trade System: General trade Oil coverage: Primary or unrefined products;Secondary or refined products; Valuation of exports: Free on board (FOB) Valuation of imports: Raw data is CIF, but for WEO purposes and macroframework, conversion to FOB. Primary domestic currency: Sudanese pound Data last updated: 03/2018</t>
  </si>
  <si>
    <t>Source: National Statistics Office. Central Bureau of Statistics. Latest actual data: 2015 Harmonized prices: No Frequency of source data: Monthly Base year: 2007. 2007=100 Primary domestic currency: Sudanese pound Data last updated: 03/2018</t>
  </si>
  <si>
    <t>Source: National Statistics Office. Central Bureau of Statistics. Latest actual data: 2015. Almost no progress, even substantial delay regarding the regular production of national accounts data, has been observed. At present, the last published national accounts data are for 2015 GDP, and the dissemination of 2011?12 GDP is planned for January 2016. National accounts manual used: Other GDP valuation: Factor costs Start/end months of reporting year: January/December Base year: 1996. Fiscal year and calendar year are the same. Chain-weighted: No Primary domestic currency: Sudanese pound Data last updated: 03/2018</t>
  </si>
  <si>
    <t>St. Vincent and the Grenadines</t>
  </si>
  <si>
    <t>VCT</t>
  </si>
  <si>
    <t>Source: Central Bank Latest actual data: 2016. Preliminary. Notes: On account of a methodological change to the compilation of balance of payments statistics, data for BOP series before 2014 have been removed. BOP Manual used: Balance of Payments and International Investment Position Manual, sixth edition (BPM6). Starting from the year 2014, the authorities revised their Balance of Payments methodology and reported their data in BPM6. Data for prior years are converted to the BPM6 presentation from the BPM5 data by IMF staff. Primary domestic currency: Eastern Caribbean dollar Data last updated: 03/2018</t>
  </si>
  <si>
    <t>Source: Ministry of Finance or Treasury Latest actual data: 2016 Fiscal assumptions: Discussions with the authorities and projections for growth and inflation Start/end months of reporting year: January/December GFS Manual used: Government Finance Statistics Manual (GFSM) 2001. The authorities are using the GFS 1986. But the data was transformed to GFS 2001 format for WEO purpose. Basis of recording: Cash General government includes: Central Government;. Debt corresponds to nonfinancial public sector (central government and SOEs) Valuation of public debt: Nominal value Instruments included in gross and net debt: Securities Other than Shares;Loans Primary domestic currency: Eastern Caribbean dollar Data last updated: 03/2018</t>
  </si>
  <si>
    <t>Source: National Statistics Office Latest actual data: 2016 Primary domestic currency: Eastern Caribbean dollar Data last updated: 03/2018</t>
  </si>
  <si>
    <t>Source: Central Bank Latest actual data: 2016. Preliminary. Base year: 2002 Methodology used to derive volumes: Other Chain-weighted: No Trade System: General trade Excluded items in trade: In transit; Oil coverage: Primary or unrefined products; Valuation of exports: Free on board (FOB) Valuation of imports: Free on board (FOB) Primary domestic currency: Eastern Caribbean dollar Data last updated: 03/2018</t>
  </si>
  <si>
    <t>Source: National Statistics Office Latest actual data: 2016 Harmonized prices: No Frequency of source data: Monthly Base year: 2010. January 2010 = 100. Primary domestic currency: Eastern Caribbean dollar Data last updated: 03/2018</t>
  </si>
  <si>
    <t>Source: National Statistics Office Latest actual data: 2016. Estimates. Notes: Historical values for expenditure based GDP components are not reported by authorities and are estimated by IMF staff using data from balance of payments and fiscal accounts.á GDP expenditure component estimates prior 2014 have been removed due to internal inconsistencies arising from methodological changes to international trade estimates from the balance of payments applicable to data reported after 2014. National accounts manual used: System of National Accounts (SNA) 1993 GDP valuation: Factor costs Start/end months of reporting year: January/December Base year: 2006. Nominal GDP is measured at market prices and real GDP is measured at factor cost, hence the GDP deflator is not equal to 100. Chain-weighted: No Primary domestic currency: Eastern Caribbean dollar Data last updated: 03/2018</t>
  </si>
  <si>
    <t>St. Lucia</t>
  </si>
  <si>
    <t>LCA</t>
  </si>
  <si>
    <t>Source: Central Bank Latest actual data: 2016. Preliminary. Notes: On account of a methodological change to the compilation of balance of payments statistics, data for BOP series before 2014 have been removed. BOP Manual used: Balance of Payments and International Investment Position Manual, sixth edition (BPM6). Starting from the year 2014, the authorities revised their Balance of Payments methodology and reported their data in BPM6. Data for prior years are converted to the BPM6 presentation from the BPM5 data by IMF Primary domestic currency: Eastern Caribbean dollar Data last updated: 03/2018</t>
  </si>
  <si>
    <t>Source: Ministry of Finance or Treasury Latest actual data: 2015/16. Preliminary. Start/end months of reporting year: April/March GFS Manual used: Government Finance Statistics Manual (GFSM) 1986 Basis of recording: Cash General government includes: Central Government;. Debt corresponds to nonfinancial public sector (central government and SOEs) Valuation of public debt: Nominal value Instruments included in gross and net debt: Currency and Deposits;Securities Other than Shares;Loans Primary domestic currency: Eastern Caribbean dollar Data last updated: 03/2018</t>
  </si>
  <si>
    <t>Source: National Statistics Office Latest actual data: 2012 Primary domestic currency: Eastern Caribbean dollar Data last updated: 03/2018</t>
  </si>
  <si>
    <t>Source: Central Bank Latest actual data: 2016. Preliminary. Notes: On account of a methodological change to the compilation of balance of payments statistics, data for BOP series before 2014 have been removed. Methodology used to derive volumes: Deflation by unit value indexes (from customs data) Primary domestic currency: Eastern Caribbean dollar Data last updated: 03/2018</t>
  </si>
  <si>
    <t>Source: National Statistics Office Latest actual data: 2016 Harmonized prices: No Frequency of source data: Monthly Base year: 2008. Base month is January 2008. Primary domestic currency: Eastern Caribbean dollar Data last updated: 03/2018</t>
  </si>
  <si>
    <t>Source: National Statistics Office Latest actual data: 2016. Estimate. Notes: Historical values for expenditure based GDP components are not reported by authorities and are estimated by IMF staff using data from balance of payments and fiscal accounts.á GDP expenditure component estimates prior 2014 have been removed due to internal inconsistencies arising from methodological changes to international trade estimates from the balance of payments applicable to data reported after 2014. National accounts manual used: System of National Accounts (SNA) 1993 GDP valuation: Market prices Start/end months of reporting year: January/December Base year: 2006 Chain-weighted: No Primary domestic currency: Eastern Caribbean dollar Data last updated: 03/2018</t>
  </si>
  <si>
    <t>St. Kitts and Nevis</t>
  </si>
  <si>
    <t>KNA</t>
  </si>
  <si>
    <t>Source: Central Bank Latest actual data: 2016. Preliminary. Notes: On account of a methodological change to the compilation of balance of payments statistics, data for BOP series before 2014 have been removed. BOP Manual used: Balance of Payments and International Investment Position Manual, sixth edition (BPM6) Primary domestic currency: Eastern Caribbean dollar Data last updated: 03/2018</t>
  </si>
  <si>
    <t>Source: Ministry of Finance or Treasury Latest actual data: 2016 Notes: Government expenses in social benefits is included in expenses not elsewhere classified. Start/end months of reporting year: January/December GFS Manual used: Government Finance Statistics Manual (GFSM) 1986 Basis of recording: Cash General government includes: Central Government;State Government;. Debt corresponds to public sector (central government, local government and SOEs) Valuation of public debt: Nominal value Primary domestic currency: Eastern Caribbean dollar Data last updated: 03/2018</t>
  </si>
  <si>
    <t>Source: National Statistics Office Latest actual data: 2003 Primary domestic currency: Eastern Caribbean dollar Data last updated: 03/2018</t>
  </si>
  <si>
    <t>Source: Central Bank Latest actual data: 2016. Preliminary. Notes: Historical values for expenditure based GDP components are not reported by authorities and are estimated by IMF staff using data from balance of payments and fiscal accounts. GDP expenditure component estimates prior 2014 have been removed due to internal inconsistencies arising from methodological changes to international trade estimates from the balance of payments applicable to data reported after 2014. Primary domestic currency: Eastern Caribbean dollar Data last updated: 03/2018</t>
  </si>
  <si>
    <t>Source: National Statistics Office Latest actual data: 2016 Notes: Data prior to 1990 cannot be confirmed by national sources at this time. Harmonized prices: No Frequency of source data: Monthly Base year: 2010. Period average and end of period CPIs do not equal 100 in the base year as the index for January is set as a base. Primary domestic currency: Eastern Caribbean dollar Data last updated: 03/2018</t>
  </si>
  <si>
    <t>Source: National Statistics Office Latest actual data: 2016. Estimates. Notes: Historical values for expenditure based GDP components are not reported by authorities and are estimated by IMF staff using data from balance of payments and fiscal accounts.  GDP expenditure component estimates prior 2014 have been removed due to internal inconsistencies arising from methodological changes to international trade estimates from the balance of payments applicable to data reported after 2014. National accounts manual used: System of National Accounts (SNA) 1993 GDP valuation: Factor costs Start/end months of reporting year: January/December Base year: 2006. The GDP deflator does not equal 100 in the base year as the nominal GDP is measured at market prices and real GDP at factor costs. Chain-weighted: No Primary domestic currency: Eastern Caribbean dollar Data last updated: 03/2018</t>
  </si>
  <si>
    <t>Sri Lanka</t>
  </si>
  <si>
    <t>LKA</t>
  </si>
  <si>
    <t>Source: Central Bank Latest actual data: 2016 BOP Manual used: Balance of Payments Manual, fifth edition (BPM5) Primary domestic currency: Sri Lanka rupee Data last updated: 03/2018</t>
  </si>
  <si>
    <t>Source: Ministry of Finance or Treasury Latest actual data: 2017 Fiscal assumptions: It is based on the authorities' medium term fiscal framework and the revenue measures proposed. Start/end months of reporting year: January/December GFS Manual used: Government Finance Statistics Manual (GFSM) 2001 Basis of recording: Cash General government includes: Central Government; Valuation of public debt: Nominal value Primary domestic currency: Sri Lanka rupee Data last updated: 03/2018</t>
  </si>
  <si>
    <t>Source: National Statistics Office. Department of Census and Statistics Latest actual data: 2017 Primary domestic currency: Sri Lanka rupee Data last updated: 03/2018</t>
  </si>
  <si>
    <t>Source: National Statistics Office. Department of Census and Statistics Latest actual data: 2016 Primary domestic currency: Sri Lanka rupee Data last updated: 03/2018</t>
  </si>
  <si>
    <t>Source: National Statistics Office. Department of Census and Statistics Latest actual data: 2016 Base year: 2005 Methodology used to derive volumes: Deflation by unit value indexes (from customs data) Formula used to derive volumes: Laspeyres-type Chain-weighted: No Trade System: General trade Valuation of exports: Free on board (FOB) Valuation of imports: Cost, insurance, freight (CIF) Primary domestic currency: Sri Lanka rupee Data last updated: 03/2018</t>
  </si>
  <si>
    <t>Source: National Statistics Office. CPI Colombo Latest actual data: 2017 Harmonized prices: No Frequency of source data: Monthly Base year: The current base year is 2013. The previous base year was Jan.2006-Dec.2007=100. The authorities issue data from Jan 2008 onward for this base year. We use previous base year data (2002=100) and (1952=100) to calculate historical data prior 2008. Therefore the average from Jan.2006 to Dec.2007 may not equal to 100. Primary domestic currency: Sri Lanka rupee Data last updated: 03/2018</t>
  </si>
  <si>
    <t>Source: National Statistics Office. Department of Census and Statistics Latest actual data: 2017 National accounts manual used: System of National Accounts (SNA) 1993 GDP valuation: Market prices Start/end months of reporting year: January/December Base year: 2010. Staff used splicing method for the historical series. Chain-weighted: No Primary domestic currency: Sri Lanka rupee Data last updated: 03/2018</t>
  </si>
  <si>
    <t>Spain</t>
  </si>
  <si>
    <t>ESP</t>
  </si>
  <si>
    <t>Source: Central Bank Latest actual data: 2016 BOP Manual used: Balance of Payments and International Investment Position Manual, sixth edition (BPM6) Primary domestic currency: Euro Data last updated: 03/2018</t>
  </si>
  <si>
    <t>Source: Ministry of Finance or Treasury. Eurostat Latest actual data: 2016 Fiscal assumptions: For 2017, fiscal data are IMF staff projections, reflecting the cash outturn through November. For 2018 and beyond, fiscal projections are based on the information specified in the government's 2018 Budgetary Plan, and on the IMF staff?s macroeconomic projections. Start/end months of reporting year: January/December GFS Manual used: European System of Accounts (ESA) 2010 Basis of recording: Accrual General government includes: Central Government;State Government;Local Government;Social Security Funds; Valuation of public debt: Nominal value Instruments included in gross and net debt: Currency and Deposits;Securities Other than Shares;Loans;. Gross debt follows the Maastricht definition of gross debt, and excludes other accounts payable. Primary domestic currency: Euro Data last updated: 03/2018</t>
  </si>
  <si>
    <t>Source: National Statistics Office Latest actual data: 2017 Notes: There is a break in series starting 2002 Primary domestic currency: Euro Data last updated: 03/2018</t>
  </si>
  <si>
    <t>Source: National Statistics Office Latest actual data: 2017 Employment type: Harmonized ILO definition Primary domestic currency: Euro Data last updated: 03/2018</t>
  </si>
  <si>
    <t>Latest actual data: 2016 Base year: 2010 Valuation of exports: Free on board (FOB) Valuation of imports: Cost, insurance, freight (CIF) Primary domestic currency: Euro Data last updated: 03/2018</t>
  </si>
  <si>
    <t>Source: National Statistics Office Latest actual data: 2017 Harmonized prices: Yes Frequency of source data: Monthly Base year: 2016 Primary domestic currency: Euro Data last updated: 03/2018</t>
  </si>
  <si>
    <t>Source: National Statistics Office Latest actual data: 2017 National accounts manual used: European System of Accounts (ESA) 2010 GDP valuation: Market prices Start/end months of reporting year: January/December Base year: 2010 Chain-weighted: Yes, from 1995 Primary domestic currency: Euro Data last updated: 03/2018</t>
  </si>
  <si>
    <t>South Sudan</t>
  </si>
  <si>
    <t>SSD</t>
  </si>
  <si>
    <t>Source: The data comes from a combination of IMF Staff / Ministry of Economy / Ministry of Finance / National Statistics Office Latest actual data: 2016 Notes: All data is estimated from secondary sources. BOP Manual used: Balance of Payments Manual, fifth edition (BPM5) Primary domestic currency: South Sudanese pound Data last updated: 03/2018</t>
  </si>
  <si>
    <t>Source: Ministry of Finance or Treasury. Ministry of Finance, Commerce, Investment and Economic Planning Latest actual data: 2016 Start/end months of reporting year: January/December GFS Manual used: Other Basis of recording: Cash General government includes: Central Government; Valuation of public debt: Nominal value Primary domestic currency: South Sudanese pound Data last updated: 03/2018</t>
  </si>
  <si>
    <t>Source: Population Census 2008 Latest actual data: 2008 Primary domestic currency: South Sudanese pound Data last updated: 03/2018</t>
  </si>
  <si>
    <t>Source: National Statistics Office. National Bureau of Statistics Latest actual data: 2016 Harmonized prices: No Frequency of source data: Monthly Base year: 2011. 6/1/2011 Primary domestic currency: South Sudanese pound Data last updated: 03/2018</t>
  </si>
  <si>
    <t>Source: National Statistics Office. National Bureau of Statistics Latest actual data: 2016 Notes: Preliminary results by NBS, will be revised with time. National accounts manual used: System of National Accounts (SNA) 1993 GDP valuation: Market prices Start/end months of reporting year: July/June Base year: 2010 Chain-weighted: No Primary domestic currency: South Sudanese pound Data last updated: 03/2018</t>
  </si>
  <si>
    <t>South Africa</t>
  </si>
  <si>
    <t>ZAF</t>
  </si>
  <si>
    <t>Source: Central Bank Latest actual data: 2016 BOP Manual used: Balance of Payments and International Investment Position Manual, sixth edition (BPM6) Primary domestic currency: South African rand Data last updated: 03/2018</t>
  </si>
  <si>
    <t>Source: Ministry of Finance or Treasury Latest actual data: 2016 Fiscal assumptions: Fiscal assumptions are based on the 2018 Budget. Non-tax revenue excludes transactions in financial assets and liabilities as they involve primarily revenues associated with realized exchange rate valuation gains from the holding of foreign currency deposits, sale of assets, and conceptually similar items. Start/end months of reporting year: January/December GFS Manual used: Government Finance Statistics Manual (GFSM) 2001 Basis of recording: Cash General government includes: Central Government;State Government;Social Security Funds; Valuation of public debt: Nominal value Instruments included in gross and net debt: Currency and Deposits;Securities Other than Shares;Loans;. Gross debt does not include other accounts payable and refers to Central Government debt only. Net debt is calculated as gross debt minus government deposits. Primary domestic currency: South African rand Data last updated: 03/2018</t>
  </si>
  <si>
    <t>Source: IFS until 2000, then National Statistics Office from 2002. Latest actual data: 2017 Primary domestic currency: South African rand Data last updated: 03/2018</t>
  </si>
  <si>
    <t>Source: National Statistics Office Latest actual data: 2016 Employment type: National definition Primary domestic currency: South African rand Data last updated: 03/2018</t>
  </si>
  <si>
    <t>Source: Central Bank Latest actual data: 2016 Base year: 2010 Methodology used to derive volumes: Not applicable Formula used to derive volumes: Not applicable Chain-weighted: No Trade System: General trade Oil coverage: Primary or unrefined products; Valuation of exports: Free on board (FOB) Valuation of imports: Free on board (FOB) Primary domestic currency: South African rand Data last updated: 03/2018</t>
  </si>
  <si>
    <t>Source: National Statistics Office Latest actual data: 2017 Harmonized prices: No Frequency of source data: Monthly Base year: 2016. CPI basket has been updated and rebased at Dec-2016=100 Primary domestic currency: South African rand Data last updated: 03/2018</t>
  </si>
  <si>
    <t>Source: National Statistics Office Latest actual data: 2017 National accounts manual used: System of National Accounts (SNA) 1993 GDP valuation: Market prices Start/end months of reporting year: January/December Base year: 2010 Chain-weighted: No Primary domestic currency: South African rand Data last updated: 03/2018</t>
  </si>
  <si>
    <t>Somalia</t>
  </si>
  <si>
    <t>SOM</t>
  </si>
  <si>
    <t>Source: Central Bank Latest actual data: 2016 BOP Manual used: BPM 5 Primary domestic currency: Somali shilling Data last updated: 03/2018</t>
  </si>
  <si>
    <t>Source: Ministry of Finance or Treasury Latest actual data: 2016. Data for 2016 are preliminary. Fiscal assumptions: The fiscal projections are agreed with the authorities under the SMP. Start/end months of reporting year: January/December GFS Manual used: 2001 Basis of recording: Cash General government includes: Central Government Primary domestic currency: Somali shilling Data last updated: 03/2018</t>
  </si>
  <si>
    <t>Source: Central Bank Latest actual data: 2014 Harmonized prices: No Frequency of source data: Annual Base year: 2012 Primary domestic currency: Somali shilling Data last updated: 03/2018</t>
  </si>
  <si>
    <t>Source: Central Bank Latest actual data: 2016 National accounts manual used: SNA 1993 GDP valuation: Market prices Start/end months of reporting year: January/December Base year: 2012 Chain-weighted: No Primary domestic currency: Somali shilling Data last updated: 03/2018</t>
  </si>
  <si>
    <t>Solomon Islands</t>
  </si>
  <si>
    <t>SLB</t>
  </si>
  <si>
    <t>Source: Central Bank Latest actual data: 2016 Notes: The IMF staff estimates the current account balance based on foreign exchange receipts and payments data published by the Central Bank of Solomon Islands. BOP Manual used: Balance of Payments and International Investment Position Manual, sixth edition (BPM6) Primary domestic currency: Solomon Islands dollar Data last updated: 02/2018</t>
  </si>
  <si>
    <t>Source: Ministry of Finance or Treasury Latest actual data: 2016 Fiscal assumptions: Fiscal projections are based on program supported by the SCF arrangement with the Fund. Start/end months of reporting year: January/December GFS Manual used: Government Finance Statistics Manual (GFSM) 1986 Basis of recording: Cash General government includes: Central Government; Valuation of public debt: Nominal value Instruments included in gross and net debt: Loans Primary domestic currency: Solomon Islands dollar Data last updated: 02/2018</t>
  </si>
  <si>
    <t>Source: National Statistics Office. For data prior to 1990, the source is IMF staff estimates. Latest actual data: 2014 Primary domestic currency: Solomon Islands dollar Data last updated: 02/2018</t>
  </si>
  <si>
    <t>Source: Central Bank Latest actual data: 2016 Base year: 2004 Methodology used to derive volumes: Other Formula used to derive volumes: Other Chain-weighted: No Trade System: General trade Excluded items in trade: Cannot verify. Valuation of exports: Free on board (FOB) Valuation of imports: FOB Primary domestic currency: Solomon Islands dollar Data last updated: 02/2018</t>
  </si>
  <si>
    <t>Source: National Statistics Office. For data prior to 1990, the source is IMF staff estimates. Latest actual data: 2016 Harmonized prices: No Frequency of source data: Monthly Base year: 2005. Re-indexed to 2005Q4 = 100. Primary domestic currency: Solomon Islands dollar Data last updated: 02/2018</t>
  </si>
  <si>
    <t>Source: Central Bank. For data prior to 1990, the source is IMF staff estimates. Latest actual data: 2016 National accounts manual used: System of National Accounts (SNA) 1993 GDP valuation: Market prices. The data for 2004 to 2006 are provided by the country authorities. For 2007 and onwards, real GDP is estimated by the staff, based on sectoral growth information provided by the Central Bank of Solomon Islands. Start/end months of reporting year: January/December Base year: 2004 Chain-weighted: No Primary domestic currency: Solomon Islands dollar Data last updated: 02/2018</t>
  </si>
  <si>
    <t>Slovenia</t>
  </si>
  <si>
    <t>SVN</t>
  </si>
  <si>
    <t>Source: National Statistics Office Latest actual data: 2017 BOP Manual used: Balance of Payments and International Investment Position Manual, sixth edition (BPM6) Primary domestic currency: Euro Data last updated: 03/2018</t>
  </si>
  <si>
    <t>Source: Ministry of Finance or Treasury Latest actual data: 2017 Start/end months of reporting year: January/December GFS Manual used: Government Finance Statistics Manual (GFSM) 1986 Basis of recording: Cash General government includes: Central Government;State Government;Local Government;Social Security Funds; Valuation of public debt: Face value Instruments included in gross and net debt: Currency and Deposits;Securities Other than Shares;Loans;Other;. Gross debt follows the Maastricht definition of gross debt, and excludes other accounts payable. Primary domestic currency: Euro Data last updated: 03/2018</t>
  </si>
  <si>
    <t>Source: National Statistics Office Latest actual data: 2017 Primary domestic currency: Euro Data last updated: 03/2018</t>
  </si>
  <si>
    <t>Source: National Statistics Office. National Accounts Latest actual data: 2017 Base year: 2005 Methodology used to derive volumes: Other Formula used to derive volumes: National Accounts Trade System: General trade Primary domestic currency: Euro Data last updated: 03/2018</t>
  </si>
  <si>
    <t>Source: National Statistics Office Latest actual data: 2017 Harmonized prices: No Frequency of source data: Monthly Base year: 2015 Primary domestic currency: Euro Data last updated: 03/2018</t>
  </si>
  <si>
    <t>Source: National Statistics Office Latest actual data: 2017 National accounts manual used: European System of Accounts (ESA) 2010 GDP valuation: Market prices Start/end months of reporting year: January/December Base year: 2010 Chain-weighted: Yes, from 2000 Primary domestic currency: Euro Data last updated: 03/2018</t>
  </si>
  <si>
    <t>Slovak Republic</t>
  </si>
  <si>
    <t>SVK</t>
  </si>
  <si>
    <t>Source: Central Bank. National bank of Slovakia Latest actual data: 2017 Notes: Balance of payments data before 2009 reflect staff estimates to comply with BPM6 pending provision of a longer times series based on BPM6. BOP Manual used: Balance of Payments and International Investment Position Manual, sixth edition (BPM6) Primary domestic currency: Euro Data last updated: 03/2018</t>
  </si>
  <si>
    <t>Source: Eurostat Latest actual data: 2017 Fiscal assumptions: The current year projections take into consideration both the budget and developments to date. Next year and beyond reflect a no-policy-change scenario. Start/end months of reporting year: January/December GFS Manual used: Government Finance Statistics Manual (GFSM) 2001 Basis of recording: Accrual General government includes: Central Government;Local Government;Social Security Funds; Valuation of public debt: Face value Instruments included in gross and net debt: Currency and Deposits;Securities Other than Shares;Loans;Shares and Other Equity;Other Accounts Receivable/Payable;Monetary Gold and SDRs;. Gross debt follows the Maastricht definition of gross debt, and excludes other accounts payable. Primary domestic currency: Euro Data last updated: 03/2018</t>
  </si>
  <si>
    <t>Source: Haver Analytics. National Statistical Office Latest actual data: 2017 Primary domestic currency: Euro Data last updated: 03/2018</t>
  </si>
  <si>
    <t>Source: Haver Analytics. National Statistical Office Latest actual data: 2017 Employment type: Harmonized ILO definition Primary domestic currency: Euro Data last updated: 03/2018</t>
  </si>
  <si>
    <t>Source: Haver Analytics. Eurostat Latest actual data: 2017 Base year: 2010 Methodology used to derive volumes: Other Formula used to derive volumes: Other Primary domestic currency: Euro Data last updated: 03/2018</t>
  </si>
  <si>
    <t>Source: Haver Analytics. Eurostat Latest actual data: 2017 Harmonized prices: Yes. 2005=100 Frequency of source data: Monthly Base year: 2015 Primary domestic currency: Euro Data last updated: 03/2018</t>
  </si>
  <si>
    <t>Source: Haver Analytics. Eurostat Latest actual data: 2017 National accounts manual used: European System of Accounts (ESA) 2010 GDP valuation: Market prices Start/end months of reporting year: January/December Base year: 2010 Chain-weighted: Yes, from 1997 Primary domestic currency: Euro Data last updated: 03/2018</t>
  </si>
  <si>
    <t>Singapore</t>
  </si>
  <si>
    <t>SGP</t>
  </si>
  <si>
    <t>Source: National Statistics Office Latest actual data: 2017 BOP Manual used: Balance of Payments and International Investment Position Manual, sixth edition (BPM6) Primary domestic currency: Singapore dollar Data last updated: 03/2018</t>
  </si>
  <si>
    <t>Source: Ministry of Finance or Treasury Latest actual data: 2016/17. government debt data is as of end-2017 Fiscal assumptions: For fiscal year 2018/19, projections are based on budget numbers. For the remainder of the projection period, the IMF staff assumes unchanged policies. Start/end months of reporting year: April/March GFS Manual used: Government Finance Statistics Manual (GFSM) 2001 Basis of recording: Cash. Authorities use cash accounting. General government includes: Central Government;. There is no local government in Singapore and thus the general government only includes central government Valuation of public debt: Nominal value Instruments included in gross and net debt: Currency and Deposits;Securities Other than Shares;Shares and Other Equity Primary domestic currency: Singapore dollar Data last updated: 03/2018</t>
  </si>
  <si>
    <t>Source: National Statistics Office Latest actual data: 2017. Data is reported as of mid-year, as opposed to end-year. Primary domestic currency: Singapore dollar Data last updated: 03/2018</t>
  </si>
  <si>
    <t>Source: National Statistics Office Latest actual data: 2017 Employment type: National definition. Prior to 1986 unemployment data excludes non-residents. Primary domestic currency: Singapore dollar Data last updated: 03/2018</t>
  </si>
  <si>
    <t>Source: CEIC Latest actual data: 2017 Base year: 2005 Methodology used to derive volumes: Deflation by unit value indexes (from customs data) Formula used to derive volumes: Other Chain-weighted: No Trade System: General trade Oil coverage: Primary or unrefined products; Valuation of exports: Free on board (FOB) Valuation of imports: Cost, insurance, freight (CIF) Primary domestic currency: Singapore dollar Data last updated: 03/2018</t>
  </si>
  <si>
    <t>Source: National Statistics Office Latest actual data: 2017 Harmonized prices: No Frequency of source data: Monthly Base year: 2014 Primary domestic currency: Singapore dollar Data last updated: 03/2018</t>
  </si>
  <si>
    <t>Source: National Statistics Office Latest actual data: 2017 National accounts manual used: System of National Accounts (SNA) 2008. Singapore has adopted the major recommendations of the 2008 SNA GDP valuation: Market prices Start/end months of reporting year: January/December Base year: 2010 Chain-weighted: No Primary domestic currency: Singapore dollar Data last updated: 03/2018</t>
  </si>
  <si>
    <t>Sierra Leone</t>
  </si>
  <si>
    <t>SLE</t>
  </si>
  <si>
    <t>Source: Central Bank Latest actual data: 2016 BOP Manual used: Balance of Payments Manual, fifth edition (BPM5) Primary domestic currency: Sierra Leonean leone Data last updated: 02/2018</t>
  </si>
  <si>
    <t>Source: Ministry of Finance or Treasury Latest actual data: 2017 Start/end months of reporting year: January/December GFS Manual used: Government Finance Statistics Manual (GFSM) 1986 Basis of recording: Cash General government includes: Central Government; Valuation of public debt: Nominal value Instruments included in gross and net debt: Currency and Deposits;Securities Other than Shares;Loans;Monetary Gold and SDRs Primary domestic currency: Sierra Leonean leone Data last updated: 02/2018</t>
  </si>
  <si>
    <t>Source: National Statistics Office Latest actual data: 2016 Primary domestic currency: Sierra Leonean leone Data last updated: 02/2018</t>
  </si>
  <si>
    <t>Source: Central Bank Latest actual data: 2016 Base year: 2005 Methodology used to derive volumes: Other Formula used to derive volumes: Other Chain-weighted: No Trade System: General trade Excluded items in trade: In transit; Oil coverage: Secondary or refined products; Valuation of exports: Free on board (FOB) Valuation of imports: Cost, insurance, freight (CIF) Primary domestic currency: Sierra Leonean leone Data last updated: 02/2018</t>
  </si>
  <si>
    <t>Source: National Statistics Office. Freetown CPI Latest actual data: 2016 Harmonized prices: No. The data cover only the national capital, Freetown. Frequency of source data: Monthly Base year: 1992 Primary domestic currency: Sierra Leonean leone Data last updated: 02/2018</t>
  </si>
  <si>
    <t>Source: National Statistics Office Latest actual data: 2016 National accounts manual used: System of National Accounts (SNA) 1993 GDP valuation: Market prices Start/end months of reporting year: January/December Base year: 2006 Chain-weighted: Yes, from 2010 Primary domestic currency: Sierra Leonean leone Data last updated: 02/2018</t>
  </si>
  <si>
    <t>Seychelles</t>
  </si>
  <si>
    <t>SYC</t>
  </si>
  <si>
    <t>Source: Central Bank Latest actual data: 2016 BOP Manual used: Balance of Payments and International Investment Position Manual, sixth edition (BPM6) Primary domestic currency: Seychelles rupee Data last updated: 02/2018</t>
  </si>
  <si>
    <t>Source: Ministry of Finance or Treasury Latest actual data: 2016 Fiscal assumptions: Staff projections Start/end months of reporting year: January/December GFS Manual used: Government Finance Statistics Manual (GFSM) 1986. Change in presentation to reflect 2011 Budget classification and transition to GFS2001. Data prior to 2007 may not add up due to breaks in the GFS1986/2001 coverage. Basis of recording: Cash General government includes: Central Government;Social Security Funds;. Change in coverage of general government as of 2011 Budget and incorporation of budget dependent entities Valuation of public debt: Nominal value. Book value Primary domestic currency: Seychelles rupee Data last updated: 02/2018</t>
  </si>
  <si>
    <t>Source: National Statistics Office Latest actual data: 2015 Primary domestic currency: Seychelles rupee Data last updated: 02/2018</t>
  </si>
  <si>
    <t>Source: National Statistics Office Latest actual data: 2015 Employment type: National definition Primary domestic currency: Seychelles rupee Data last updated: 02/2018</t>
  </si>
  <si>
    <t>Source: National Statistics Office Latest actual data: 2016 Harmonized prices: No Frequency of source data: Monthly Base year: 2014. Basket based on 2013 Household Budget Survey Primary domestic currency: Seychelles rupee Data last updated: 02/2018</t>
  </si>
  <si>
    <t>Source: National Statistics Office Latest actual data: 2015 National accounts manual used: System of National Accounts (SNA) 1993 GDP valuation: Market prices Start/end months of reporting year: January/December Base year: 2006 Chain-weighted: No Primary domestic currency: Seychelles rupee Data last updated: 02/2018</t>
  </si>
  <si>
    <t>Serbia</t>
  </si>
  <si>
    <t>SRB</t>
  </si>
  <si>
    <t>Source: Central Bank. National Bank of Serbia Latest actual data: 2016 BOP Manual used: Balance of Payments and International Investment Position Manual, sixth edition (BPM6). the NBS introduced BPM6 in April 2014 Primary domestic currency: Serbian dinar Data last updated: 03/2018</t>
  </si>
  <si>
    <t>Source: Ministry of Finance or Treasury Latest actual data: 2016 Start/end months of reporting year: January/December GFS Manual used: Government Finance Statistics Manual (GFSM) 1986. Combination of GFSM1986 and GFSM2001 Basis of recording: Cash General government includes: Central Government;State Government;Local Government;Social Security Funds;Other;. The general government includes the central and local governments as well as social security funds, pension fund, the employment fund, health fund, and the road company Valuation of public debt: Current market value Instruments included in gross and net debt: Currency and Deposits;Securities Other than Shares;Insurance Technical Reserves;Financial Derivatives;Monetary Gold and SDRs;Other;. Net debt = gross debt + current and deposits. Gross debt also includes accounts payable &gt; 60 days and net debt only includes currency and deposits as government assets. Primary domestic currency: Serbian dinar Data last updated: 03/2018</t>
  </si>
  <si>
    <t>Source: National Statistics Office. Serbian Statistical Office Latest actual data: 2016 Primary domestic currency: Serbian dinar Data last updated: 03/2018</t>
  </si>
  <si>
    <t>Source: National Statistics Office Latest actual data: 2016. The Labor Force Survey is conducted every quarter (beginning from 2014). Employment type: Harmonized ILO definition. The methodology is harmonized with ILO and Eurostat. Primary domestic currency: Serbian dinar Data last updated: 03/2018</t>
  </si>
  <si>
    <t>Source: National Statistics Office. Serbian Statistical Office Latest actual data: 2016 Base year: 2009 Methodology used to derive volumes: Deflation by unit value indexes (from customs data) Chain-weighted: Yes, from 1989 Trade System: General trade Excluded items in trade: In transit;. Shuttle trade and unrecorded trade are not estimated Valuation of exports: Free on board (FOB) Valuation of imports: Cost, insurance, freight (CIF) Primary domestic currency: Serbian dinar Data last updated: 03/2018</t>
  </si>
  <si>
    <t>Source: National Statistics Office. Serbian Statistical Office Latest actual data: 2016 Harmonized prices: No. Since January 2007, before retail prices approximating CPI by applying CPI weights. Frequency of source data: Monthly Base year: 2006. The 2010 basket is based on the household survey of 2008 updated by price increases in 2009 Primary domestic currency: Serbian dinar Data last updated: 03/2018</t>
  </si>
  <si>
    <t>Source: National Statistics Office. Serbian Statistical Office Latest actual data: 2016 National accounts manual used: European System of Accounts (ESA) 2010. National Accounts are based on conceptual framework of the 2008 SNA/ESA 2010 (introduced in October 2014) GDP valuation: Market prices Start/end months of reporting year: January/December Base year: 2010 Chain-weighted: Yes, from 2010 Primary domestic currency: Serbian dinar Data last updated: 03/2018</t>
  </si>
  <si>
    <t>Senegal</t>
  </si>
  <si>
    <t>SEN</t>
  </si>
  <si>
    <t>Source: Central Bank and Staff estimates. Latest actual data: 2017 BOP Manual used: Balance of Payments and International Investment Position Manual, sixth edition (BPM6) Primary domestic currency: CFA franc Data last updated: 03/2018</t>
  </si>
  <si>
    <t>Source: Ministry of Finance or Treasury Latest actual data: 2016 Fiscal assumptions: Based on program targets for first 1-2 years, thereafter on DSA considerations. Fiscal accounts are shown in accordance with the 2001 GFS methodology. Start/end months of reporting year: January/December GFS Manual used: Government Finance Statistics Manual (GFSM) 2001 Basis of recording: Cash General government includes: Central Government; Valuation of public debt: Nominal value Primary domestic currency: CFA franc Data last updated: 03/2018</t>
  </si>
  <si>
    <t>Source: World Development Indicators. Latest actual data: 2016 Primary domestic currency: CFA franc Data last updated: 03/2018</t>
  </si>
  <si>
    <t>Source: Central Bank and Staff estimates. Latest actual data: 2017 Base year: 2003 Methodology used to derive volumes: Deflation by unit value indexes (from customs data) Formula used to derive volumes: Laspeyres-type Chain-weighted: No Trade System: General trade Excluded items in trade: None Oil coverage: Primary or unrefined products;Secondary or refined products; Valuation of exports: Free on board (FOB) Valuation of imports: Cost, insurance, freight (CIF) Primary domestic currency: CFA franc Data last updated: 03/2018</t>
  </si>
  <si>
    <t>Source: National Statistics Office Latest actual data: 2017 Harmonized prices: Yes Frequency of source data: Monthly Base year: 2008 Primary domestic currency: CFA franc Data last updated: 03/2018</t>
  </si>
  <si>
    <t>Source: National Statistics Office Latest actual data: 2016 National accounts manual used: System of National Accounts (SNA) 1993 GDP valuation: Market prices Start/end months of reporting year: January/December Base year: 2000 Chain-weighted: No Primary domestic currency: CFA franc Data last updated: 03/2018</t>
  </si>
  <si>
    <t>Saudi Arabia</t>
  </si>
  <si>
    <t>SAU</t>
  </si>
  <si>
    <t>Source: Central Bank. BOP data from 2005 constitutes a break reflecting the authorities' adoption of BPM5 Latest actual data: 2016 BOP Manual used: Balance of Payments and International Investment Position Manual, sixth edition (BPM6) Primary domestic currency: Saudi Arabian riyal Data last updated: 03/2018</t>
  </si>
  <si>
    <t>Source: Ministry of Finance or Treasury Latest actual data: 2016 Fiscal assumptions: Staff baseline projections of total government revenues reflect the impact of announced policies in the 2018 Budget. Oil revenues are based on WEO baseline oil prices and the assumption that Saudi Arabia continues to meet its commitments under the OPEC+ agreement. Expenditure projections take the 2018 budget as a starting point and reflect staff estimates of the effects of the latest changes in policies and economic developments. Expenditures in 2018 include the allowances and other measures announced in the Royal Decree for one year in January 2018. Start/end months of reporting year: January/December GFS Manual used: Government Finance Statistics Manual (GFSM) 2014 Basis of recording: Cash General government includes: Central Government;. The country team submits Central Government data, not General Government. Valuation of public debt: Nominal value Instruments included in gross and net debt: Securities Other than Shares;Loans;. Net debt is gross debt (Loans and Securities) less government deposits at SAMA. Primary domestic currency: Saudi Arabian riyal Data last updated: 03/2018</t>
  </si>
  <si>
    <t>Source: National Statistics Office. Central Department of Statistics and Information, Ministry of Economy and Planning. Published by the Saudi Arabia Monetary Agency. Latest actual data: 2016 Primary domestic currency: Saudi Arabian riyal Data last updated: 03/2018</t>
  </si>
  <si>
    <t>Source: Ministry of Economy and/or Planning Latest actual data: 2016 Employment type: Harmonized ILO definition. unemployment rate updated to include expat workers, previously only nationals Primary domestic currency: Saudi Arabian riyal Data last updated: 03/2018</t>
  </si>
  <si>
    <t>Source: Central Bank Latest actual data: 2016 Base year: 1999 Methodology used to derive volumes: Other Formula used to derive volumes: Other Chain-weighted: No Oil coverage: Primary or unrefined products;Secondary or refined products; Valuation of exports: Free on board (FOB) Valuation of imports: Other Primary domestic currency: Saudi Arabian riyal Data last updated: 03/2018</t>
  </si>
  <si>
    <t>Source: National Statistics Office. Central Department of Statistics and Information (CDSI), Ministry of Economy and Planning. Published by the Saudi Arabia Monetary Agency. Latest actual data: 2016 Harmonized prices: No Frequency of source data: Monthly. Monthly from 2011 onwards, annual data in prior years Base year: 2013 Primary domestic currency: Saudi Arabian riyal Data last updated: 03/2018</t>
  </si>
  <si>
    <t>Source: National Statistics Office. Central Department of Statistics and Information (CDSI), Ministry of Economy and Planning. Latest actual data: 2016 National accounts manual used: System of National Accounts (SNA) 1993 GDP valuation: Factor costs Start/end months of reporting year: January/December Base year: 2010 Chain-weighted: No Primary domestic currency: Saudi Arabian riyal Data last updated: 03/2018</t>
  </si>
  <si>
    <t>SÒo TomÚ and PrÝncipe</t>
  </si>
  <si>
    <t>STP</t>
  </si>
  <si>
    <t>Source: Central Bank Latest actual data: 2016 BOP Manual used: Balance of Payments and International Investment Position Manual, sixth edition (BPM6) Primary domestic currency: SÒo TomÚ and PrÝncipe dobra Data last updated: 02/2018</t>
  </si>
  <si>
    <t>Source: Ministry of Finance or Treasury. Fuel tax revenue from Customs Department Latest actual data: 2016 Notes: There is no public domestic debt. Start/end months of reporting year: January/December GFS Manual used: Government Finance Statistics Manual (GFSM) 2001 Basis of recording: Cash General government includes: Central Government; Valuation of public debt: Nominal value Instruments included in gross and net debt: Currency and Deposits;Loans;Other Accounts Receivable/Payable;Monetary Gold and SDRs Primary domestic currency: SÒo TomÚ and PrÝncipe dobra Data last updated: 02/2018</t>
  </si>
  <si>
    <t>Source: International Financial Institution. World Development Indicators. Latest actual data: 2011. WDI will need to be updated to reflect the results of the 2012 Census Notes: Data revised to use the United Nations/World Bank database from 1980. Primary domestic currency: SÒo TomÚ and PrÝncipe dobra Data last updated: 02/2018</t>
  </si>
  <si>
    <t>Source: National Statistics Office Latest actual data: 2016 Employment type: National definition Primary domestic currency: SÒo TomÚ and PrÝncipe dobra Data last updated: 02/2018</t>
  </si>
  <si>
    <t>Source: Central Bank Latest actual data: 2016 Base year: 2000 Methodology used to derive volumes: Deflation by unit value indexes (from customs data) Formula used to derive volumes: Other Chain-weighted: No Trade System: General trade Excluded items in trade: Low valued;Re-imports; Oil coverage: Primary or unrefined products; Valuation of exports: Free on board (FOB) Valuation of imports: Cost, insurance, freight (CIF) Primary domestic currency: SÒo TomÚ and PrÝncipe dobra Data last updated: 02/2018</t>
  </si>
  <si>
    <t>Source: National Statistics Office. Instituto Nacional de Estatistica de Sao Tome &amp; Principe. Latest actual data: 2016 Harmonized prices: No Frequency of source data: Monthly Base year: 2000. 2000=100 Primary domestic currency: SÒo TomÚ and PrÝncipe dobra Data last updated: 02/2018</t>
  </si>
  <si>
    <t>Source: National Statistics Office. Instituto Nacional de Estatistica de Sao Tome &amp; Principe. Latest actual data: 2016 Notes: There is a break in the series for 2001 onwards due to revision in GDP data. National accounts manual used: System of National Accounts (SNA) 1993 GDP valuation: Market prices Start/end months of reporting year: January/December Base year: 2000 Chain-weighted: No Primary domestic currency: SÒo TomÚ and PrÝncipe dobra Data last updated: 02/2018</t>
  </si>
  <si>
    <t>San Marino</t>
  </si>
  <si>
    <t>SMR</t>
  </si>
  <si>
    <t>Source: Ministry of Finance or Treasury Latest actual data: 2016 Notes: Gross debt is defined as the sum of loans and net account payable. Fiscal assumptions: Share of GDP, share of consumption, elasticity with respect to GDP, elasticity with respect to consumption Start/end months of reporting year: January/December GFS Manual used: The authorities have provided data for the central government, state-owned enterprises, and social security fund for 2004?13, as well as the budget for 2013?15. However, some of the data have not been compiled in accordance with IMF standards Basis of recording: Other General government includes: Central Government; Valuation of public debt: Current market value Primary domestic currency: Euro Data last updated: 02/2018</t>
  </si>
  <si>
    <t>Source: National Statistics Office Latest actual data: 2017 Primary domestic currency: Euro Data last updated: 02/2018</t>
  </si>
  <si>
    <t>Source: National Statistics Office Latest actual data: 2017 Frequency of source data: Monthly Base year: 2010. 2010Q1 Primary domestic currency: Euro Data last updated: 02/2018</t>
  </si>
  <si>
    <t>Source: National Statistics Office Latest actual data: 2016 GDP valuation: Market prices Start/end months of reporting year: January/December Base year: 2007 Chain-weighted: No Primary domestic currency: Euro Data last updated: 02/2018</t>
  </si>
  <si>
    <t>Samoa</t>
  </si>
  <si>
    <t>WSM</t>
  </si>
  <si>
    <t>Source: Central Bank Latest actual data: 2016/17. Fiscal year used Notes: Data prior to 2000 cannot be confirmed by national sources at this time. BOP Manual used: Balance of Payments and International Investment Position Manual, sixth edition (BPM6) Primary domestic currency: Samoa tala Data last updated: 02/2018</t>
  </si>
  <si>
    <t>Source: Ministry of Finance or Treasury Latest actual data: 2016/17. Fiscal year used Start/end months of reporting year: July/June GFS Manual used: Government Finance Statistics Manual (GFSM) 2001 Basis of recording: Accrual General government includes: Central Government Primary domestic currency: Samoa tala Data last updated: 02/2018</t>
  </si>
  <si>
    <t>Source: Asian Development Bank; Samoa Bureau of Statistics. Latest actual data: 2016 Primary domestic currency: Samoa tala Data last updated: 02/2018</t>
  </si>
  <si>
    <t>Source: National Statistics Office Latest actual data: 2016/17. Fiscal year used Notes: Data prior to 1991 cannot be confirmed by national sources at this time. Harmonized prices: No. Data refer to fiscal years Frequency of source data: Monthly Base year: 2009/10 Primary domestic currency: Samoa tala Data last updated: 02/2018</t>
  </si>
  <si>
    <t>Source: National Statistics Office Latest actual data: 2016/17. Fiscal year used Notes: Data prior to 2000 cannot be confirmed by national sources at this time. National accounts manual used: System of National Accounts (SNA) 1993 GDP valuation: Market prices. Data refer to fiscal years Start/end months of reporting year: July/June Base year: 2009/10 Chain-weighted: No Primary domestic currency: Samoa tala Data last updated: 02/2018</t>
  </si>
  <si>
    <t>Rwanda</t>
  </si>
  <si>
    <t>RWA</t>
  </si>
  <si>
    <t>Source: Central Bank Latest actual data: 2016 BOP Manual used: Balance of Payments and International Investment Position Manual, sixth edition (BPM6) Primary domestic currency: Rwandan franc Data last updated: 03/2018</t>
  </si>
  <si>
    <t>Source: Ministry of Finance or Treasury Latest actual data: 2016 Start/end months of reporting year: January/December GFS Manual used: Government Finance Statistics Manual (GFSM) 1986. Authorities are transitioning to GFS-2014 Basis of recording: Expenditures are recorded on accrual basis, while revenues are recorded on cash basis. General government includes: Central Government;Local Government; Valuation of public debt: Nominal value Instruments included in gross and net debt: Loans;Shares and Other Equity Primary domestic currency: Rwandan franc Data last updated: 03/2018</t>
  </si>
  <si>
    <t>Source: Ministry of Finance or Treasury Latest actual data: 2012 Primary domestic currency: Rwandan franc Data last updated: 03/2018</t>
  </si>
  <si>
    <t>Source: Central Bank Latest actual data: 2016 Base year: 1992 Methodology used to derive volumes: Weighted average of volume changes Formula used to derive volumes: Laspeyres-type Chain-weighted: Yes, from 1992 Trade System: General trade Valuation of exports: Free on board (FOB) Valuation of imports: Cost, insurance, freight (CIF) Primary domestic currency: Rwandan franc Data last updated: 03/2018</t>
  </si>
  <si>
    <t>Source: National Statistics Office Latest actual data: 2017 Harmonized prices: No Frequency of source data: Monthly Base year: 2014. February 2014 Primary domestic currency: Rwandan franc Data last updated: 03/2018</t>
  </si>
  <si>
    <t>Source: National Statistics Office Latest actual data: 2016 National accounts manual used: System of National Accounts (SNA) 2008 GDP valuation: Market prices Start/end months of reporting year: January/December Base year: 2014 Chain-weighted: No Primary domestic currency: Rwandan franc Data last updated: 03/2018</t>
  </si>
  <si>
    <t>Russia</t>
  </si>
  <si>
    <t>RUS</t>
  </si>
  <si>
    <t>Source: Central Bank Latest actual data: 2017 BOP Manual used: Balance of Payments and International Investment Position Manual, sixth edition (BPM6) Primary domestic currency: Russian ruble Data last updated: 03/2018</t>
  </si>
  <si>
    <t>Source: Ministry of Finance or Treasury Latest actual data: 2017 Fiscal assumptions: Projections for 2018-2020 are staff estimates based on the authorities' budget. Projections for 2021-2023 are based on the new oil-price rule, with adjustments by IMF staff Start/end months of reporting year: January/December GFS Manual used: Government Finance Statistics Manual (GFSM) 2001 Basis of recording: Cash is reported on a high frequency basis, accrual is reported on an annual basis with a significant lag. General government includes: Central Government;State Government;Social Security Funds; Valuation of public debt: Current market value Instruments included in gross and net debt: Currency and Deposits;Securities Other than Shares;Loans;Shares and Other Equity;Other Accounts Receivable/Payable Primary domestic currency: Russian ruble Data last updated: 03/2018</t>
  </si>
  <si>
    <t>Source: National Statistics Office Latest actual data: 2017 Primary domestic currency: Russian ruble Data last updated: 03/2018</t>
  </si>
  <si>
    <t>Source: Haver Analytics Latest actual data: 2017 Employment type: Harmonized ILO definition Primary domestic currency: Russian ruble Data last updated: 03/2018</t>
  </si>
  <si>
    <t>Source: Central Bank Latest actual data: 2017 Base year: 2000 Methodology used to derive volumes: Deflation by survey-based price indexes Formula used to derive volumes: Other Chain-weighted: No Valuation of exports: Free on board (FOB) Valuation of imports: fob Primary domestic currency: Russian ruble Data last updated: 03/2018</t>
  </si>
  <si>
    <t>Source: National Statistics Office Latest actual data: 2017 Harmonized prices: No Frequency of source data: Monthly Base year: 1997 Primary domestic currency: Russian ruble Data last updated: 03/2018</t>
  </si>
  <si>
    <t>Source: National Statistics Office Latest actual data: 2017 Notes: Gross capital formation includes statistical discrepancy. National accounts manual used: System of National Accounts (SNA) 2008. SNA 2008 for 2014 and combination of SNA 1993/2008 for 2011-2013. Prior to 2011 SNA 1993. GDP valuation: Market prices Start/end months of reporting year: January/December Base year: 2016. The discrepancy in historical national account comes from source data which recently got rebased. In the new methodology they rebased all the components of GDP prior to Q1 2016 by using the growth rates of the old series in 2011 prices. Chain-weighted: Yes, from 1995 Primary domestic currency: Russian ruble Data last updated: 03/2018</t>
  </si>
  <si>
    <t>Romania</t>
  </si>
  <si>
    <t>ROU</t>
  </si>
  <si>
    <t>Source: Haver Analytics. Formally, the National Bank of Romania. Latest actual data: 2016 BOP Manual used: Balance of Payments and International Investment Position Manual, sixth edition (BPM6) Primary domestic currency: Romanian leu Data last updated: 03/2018</t>
  </si>
  <si>
    <t>Source: Ministry of Finance or Treasury Latest actual data: 2016 Fiscal assumptions: The fiscal projections for 2016 reflect legislated changes up to the end of 2015. Those for 2017 and beyond assume that the government target deficit is achieved by adjusting capital spending. Start/end months of reporting year: January/December GFS Manual used: Government Finance Statistics Manual (GFSM) 2001. Fiscal sector records on a majority-accrual basis, except with respect to WEO indicators, which are recorded on a GFS-01 cash basis. Basis of recording: Cash General government includes: Central Government;Local Government;Social Security Funds;Other;. Also includes Road Company and Health and Employment Funds. Valuation of public debt: Face value Instruments included in gross and net debt: Gross debt: gross debt excluding guarantees (calculated using the national presentation, i.e. GEO no 64/2007). Net debt: gross debt excluding guarantees (calculated using the national presentation, i.e. GEO no 64/2007), adjusted for currency and deposits, debt securities and loans of general government. Primary domestic currency: Romanian leu Data last updated: 03/2018</t>
  </si>
  <si>
    <t>Source: Haver Analytics. Formally, Eurostat. Latest actual data: 2016 Primary domestic currency: Romanian leu Data last updated: 03/2018</t>
  </si>
  <si>
    <t>Source: Haver Analytics. Formally, Eurostat. Latest actual data: 2016 Employment type: Harmonized ILO definition Primary domestic currency: Romanian leu Data last updated: 03/2018</t>
  </si>
  <si>
    <t>Source: National Statistics Office Latest actual data: 2016 Base year: 2005 Methodology used to derive volumes: Other Oil coverage: Mineral Fuels, Lubricants and Related Materials Valuation of exports: Free on board (FOB) Valuation of imports: Free on board (FOB) Primary domestic currency: Romanian leu Data last updated: 03/2018</t>
  </si>
  <si>
    <t>Source: National Statistics Office Latest actual data: 2016 Harmonized prices: No Frequency of source data: Monthly Base year: 2010 Primary domestic currency: Romanian leu Data last updated: 03/2018</t>
  </si>
  <si>
    <t>Source: Haver Analytics. Source: Eurostat and National Institute of Statistics. Minor differences between National Statistical Office and Eurostat. Latest actual data: 2016 National accounts manual used: European System of Accounts (ESA) 2010 GDP valuation: Market prices Start/end months of reporting year: January/December Base year: 2010 Chain-weighted: Yes, from 2000 Primary domestic currency: Romanian leu Data last updated: 03/2018</t>
  </si>
  <si>
    <t>Qatar</t>
  </si>
  <si>
    <t>QAT</t>
  </si>
  <si>
    <t>Source: IMF Staff Estimates. IMF Staff Estimates. Qatar Petroleum/Qatar Central Bank Latest actual data: 2017 BOP Manual used: Balance of Payments Manual, fifth edition (BPM5) Primary domestic currency: Qatari riyal Data last updated: 03/2018</t>
  </si>
  <si>
    <t>Source: Ministry of Finance or Treasury Latest actual data: 2015 Start/end months of reporting year: January/December GFS Manual used: Government Finance Statistics Manual (GFSM) 1986 Basis of recording: Cash General government includes: Central Government;Other;. As a first step towards a more comprehensive coverage of fiscal data, staff estimated SWF return and added it to government?s revenues (and therefore to the balance). This adjustment was done at the level of general government, in order to avoid changes to central government data (which is official). In addition, Net Debt now includes SWF assets. Valuation of public debt: Nominal value Instruments included in gross and net debt: Currency and Deposits;Securities Other than Shares;Loans;Shares and Other Equity;Other Primary domestic currency: Qatari riyal Data last updated: 03/2018</t>
  </si>
  <si>
    <t>Source: National Statistics Office. Qatar Ministry of Development Planning and Statistics. Latest actual data: 2017 Primary domestic currency: Qatari riyal Data last updated: 03/2018</t>
  </si>
  <si>
    <t>Source: IMF Staff Estimates. IMF Staff Estimates. Qatar Petroleum/Qatar Central Bank. COMTRADE. Latest actual data: 2017 Base year: 2013 Methodology used to derive volumes: Other Formula used to derive volumes: Other Chain-weighted: No Trade System: General trade Oil coverage: Primary or unrefined products;Secondary or refined products; Valuation of exports: Other Valuation of imports: Other Primary domestic currency: Qatari riyal Data last updated: 03/2018</t>
  </si>
  <si>
    <t>Source: National Statistics Office. Qatar Ministry of Development Planning and Statistics (from 2014); Haver and IMF staff estimates (pre-2014). Latest actual data: 2017 Harmonized prices: No Frequency of source data: Monthly Base year: 2013 Primary domestic currency: Qatari riyal Data last updated: 03/2018</t>
  </si>
  <si>
    <t>Source: National Statistics Office. Qatar Ministry of Development Planning and Statistics (from 2010); Haver and IMF staff estimates (pre-2010). Latest actual data: 2016. Data is available until 2017Q3 but not for the whole year. National accounts manual used: System of National Accounts (SNA) 1993 GDP valuation: Market prices Start/end months of reporting year: January/December Base year: 2013 Chain-weighted: No Primary domestic currency: Qatari riyal Data last updated: 03/2018</t>
  </si>
  <si>
    <t>Puerto Rico</t>
  </si>
  <si>
    <t>PRI</t>
  </si>
  <si>
    <t>Source: Government Development Bank of Puerto Rico; and Fiscal and Economic Growth Plan Latest actual data: 2015/16 Fiscal assumptions: Fiscal projections are based on the Puerto Rico Fiscal and Economic Growth Plan (FEGP), which was prepared on February 12, 2018, and pending certification by the Oversight Board. In line with assumptions of this plan, IMF projections assume federal aid for rebuilding after Hurricane Maria devastated the island in September 2017. The projections also assume revenue losses from the following: Puerto Rico will lose federal funding for the Affordable Care Act (ACA) starting in 2018; federal tax incentives, which were neutralizing the effects of Puerto Rico?s Act 154 on foreign companies, will no longer be available starting in 2018; and the effects of Tax Cuts and Jobs Act which reduce tax advantage of U.S. companies producing in Puerto Rico will narrow this revenue base. Given sizable policy uncertainty, some FEGP and IMF assumptions may differ, in particular, those relating to the effects of the corporate tax reform, tax compliance and tax adjustments (fees and rates); reduction of subsidies, freezing of payroll operational costs, improvement of mobility, and reduction of expenses; and increasing health care efficiency. On the expenditure side, measures include extension of Act 66, which freezes much government spending, through 2020; reduction of operating costs; decreases in government subsidies; and spending cuts in education. Although IMF policy assumptions are similar to those in the FEGP scenario with full measures, the IMF?s projections of fiscal revenues, expenditures, and balance are different from FEGP?s. This stems from two main differences in methodologies: first and foremost, while IMF projections are on an accrual basis, FEGP?s are on a cash basis. Second, the IMF and FEGP make very different macroeconomic assumptions. Start/end months of reporting year: July/June GFS Manual used: Government Finance Statistics Manual (GFSM) 2001 Basis of recording: Accrual. IMF calculations are based on an accrual basis, whereas authorities' calculations are based on a cash basis. General government includes: General government is defined as all general governmental entities, excluding Puerto Rico Electric Power Authority (PREPA) and Puerto Rico Aqueducts and Sewers Authority (PRASA). General government entities include the General Fund, Puerto Rico Infrastructure Financing Authority (PRIFA), Puerto Rico Sales Tax Financing Corporation (COFINA), Puerto Rico Industrial Development Company (PRIDCO), Highways and Transportation Authority (HTA), University of Puerto Rico (UPR), Government Development Bank of Puerto Rico (GDB), and Municipal Revenues Collection Center (CRIM). In addition, pension funds (ERS, TRS, and JRS) are also considered as part of general government. Valuation of public debt: Current market value. Data for public debt have been provided by the authorities. The definition of government for public debt data excludes PREPA and PRASA and includes all other entities of general government in fiscal accounts. Primary domestic currency: U.S. dollar</t>
  </si>
  <si>
    <t>Source: National Statistics Office Latest actual data: 2015/16 Primary domestic currency: U.S. dollar</t>
  </si>
  <si>
    <t>Source: Government Development Bank of Puerto Rico Latest actual data: 2015/16 Employment type: National definition. Consistent with U.S. definition Primary domestic currency: U.S. dollar</t>
  </si>
  <si>
    <t>Source: Government Development Bank of Puerto Rico Latest actual data: 2016 Harmonized prices: No Frequency of source data: Monthly Base year: 2006. Base year, December 2006. Primary domestic currency: U.S. dollar</t>
  </si>
  <si>
    <t>Source: National Statistics Office. Puerto Rico Planning Board Latest actual data: 2015/16 National accounts manual used: System of National Accounts 1968 GDP valuation: Market prices Start/end months of reporting year: July/June Base year: 1954 Chain-weighted: No Primary domestic currency: U.S. dollar</t>
  </si>
  <si>
    <t>Portugal</t>
  </si>
  <si>
    <t>PRT</t>
  </si>
  <si>
    <t>Source: Central Bank Latest actual data: 2017 BOP Manual used: Balance of Payments and International Investment Position Manual, sixth edition (BPM6) Primary domestic currency: Euro Data last updated: 03/2018</t>
  </si>
  <si>
    <t>Source: National Statistics Office Latest actual data: 2016. General government statistics in 2017 are provisional and will be updated after the actual data are published. Fiscal assumptions: The projections for the current year are based on the authorities? approved budget, adjusted to reflect the IMF staff?s macroeconomic forecast. Projections thereafter are based on the assumption of unchanged policies. Start/end months of reporting year: January/December GFS Manual used: Government Finance Statistics Manual (GFSM) 2001 Basis of recording: Accrual General government includes: Central Government;Local Government;Social Security Funds;Other; Valuation of public debt: Nominal value Instruments included in gross and net debt: Currency and Deposits;Securities Other than Shares;Loans;. Gross debt follows the Maastricht definition of gross debt, and excludes other accounts payable. Primary domestic currency: Euro Data last updated: 03/2018</t>
  </si>
  <si>
    <t>Source: Central Bank Latest actual data: 2017 Base year: 2005 Methodology used to derive volumes: Deflation by survey-based price indexes Formula used to derive volumes: Laspeyres-type Chain-weighted: No Trade System: General trade Excluded items in trade: None Oil coverage: Secondary or refined products; Valuation of exports: Free on board (FOB) Valuation of imports: Cost, insurance, freight (CIF) Primary domestic currency: Euro Data last updated: 03/2018</t>
  </si>
  <si>
    <t>Source: National Statistics Office Latest actual data: 2017 Harmonized prices: Yes Frequency of source data: Monthly Base year: 2015 Primary domestic currency: Euro Data last updated: 03/2018</t>
  </si>
  <si>
    <t>Source: National Statistics Office Latest actual data: 2017 National accounts manual used: European System of Accounts (ESA) 2010 GDP valuation: Market prices Start/end months of reporting year: January/December Base year: 2011 Chain-weighted: Yes, from 1980 Primary domestic currency: Euro Data last updated: 03/2018</t>
  </si>
  <si>
    <t>Poland</t>
  </si>
  <si>
    <t>POL</t>
  </si>
  <si>
    <t>Source: Central Bank Latest actual data: 2016 BOP Manual used: Balance of Payments and International Investment Position Manual, sixth edition (BPM6) Primary domestic currency: Polish zloty Data last updated: 03/2018</t>
  </si>
  <si>
    <t>Source: Ministry of Finance or Treasury. Eurostat Latest actual data: 2016 Fiscal assumptions: Data is on a ESA-95 2004 and prior. Data is on ESA-2010 beginning 2005 (accrual) basis. Projections are based on the 2017 budget. The projections also take into account the effects of the 2014 pension changes. Start/end months of reporting year: January/December GFS Manual used: European System of Accounts (ESA) 2010 Basis of recording: Accrual General government includes: Central Government;Local Government;Social Security Funds; Valuation of public debt: Face value Instruments included in gross and net debt: Gross debt follows the Maastricht definition of gross debt, and excludes other accounts payable. Primary domestic currency: Polish zloty Data last updated: 03/2018</t>
  </si>
  <si>
    <t>Source: National Statistics Office Latest actual data: 2017 Primary domestic currency: Polish zloty Data last updated: 03/2018</t>
  </si>
  <si>
    <t>Source: National Statistics Office Latest actual data: 2017 Employment type: National definition Primary domestic currency: Polish zloty Data last updated: 03/2018</t>
  </si>
  <si>
    <t>Source: Central Bank Latest actual data: 2016 Base year: 2005 Methodology used to derive volumes: Other Formula used to derive volumes: Other Chain-weighted: No Trade System: General trade Oil coverage: Other; Valuation of exports: Free on board (FOB) Valuation of imports: Cost, insurance, freight (CIF) Primary domestic currency: Polish zloty Data last updated: 03/2018</t>
  </si>
  <si>
    <t>Source: National Statistics Office Latest actual data: 2017 Harmonized prices: No Frequency of source data: Monthly Base year: 1998. Quarterly index has base January 2011. Primary domestic currency: Polish zloty Data last updated: 03/2018</t>
  </si>
  <si>
    <t>Source: National Statistics Office Latest actual data: 2017 Notes: Data prior to 1995 cannot be confirmed by national sources at this time. National accounts manual used: European System of Accounts (ESA) 2010 GDP valuation: Market prices Start/end months of reporting year: January/December Base year: 2010 Chain-weighted: Yes, from 2010 Primary domestic currency: Polish zloty Data last updated: 03/2018</t>
  </si>
  <si>
    <t>Philippines</t>
  </si>
  <si>
    <t>PHL</t>
  </si>
  <si>
    <t>Source: Central Bank. Accessed via CEIC Latest actual data: 2016 BOP Manual used: Balance of Payments and International Investment Position Manual, sixth edition (BPM6) Primary domestic currency: Philippine peso Data last updated: 03/2018</t>
  </si>
  <si>
    <t>Source: Ministry of Finance or Treasury. Department of Finance Latest actual data: 2017. Data accommodates actual figures for national government revenue and expenditure, but reflects projections for local governments and social security institutions. Fiscal assumptions: Fiscal projections assume that the authorities? fiscal deficit target will be achieved in 2017 and beyond. Revenue projections reflect the IMF staff?s macroeconomic assumptions and incorporate anticipated improvements in tax administration. Expenditure projections are based on budgeted figures, institutional arrangements, current data, and fiscal space in each year. Start/end months of reporting year: January/December GFS Manual used: Government Finance Statistics Manual (GFSM) 2001 Basis of recording: Cash. Classification of revenues and expenses is based on GFSM 2001, but the accounting method is on a cash basis. General government includes: Central Government;Local Government;Social Security Funds;. Local governments comprise provinces, cities, and municipalities. Valuation of public debt: Nominal value Instruments included in gross and net debt: Securities Other than Shares;Loans;Other Accounts Receivable/Payable Primary domestic currency: Philippine peso Data last updated: 03/2018</t>
  </si>
  <si>
    <t>Source: National Statistics Office. Accessed via CEIC Latest actual data: 2017 Primary domestic currency: Philippine peso Data last updated: 03/2018</t>
  </si>
  <si>
    <t>Source: National Statistics Office. Accessed via CEIC Latest actual data: 2017 Employment type: Harmonized ILO definition. Please note that data prior to 2005 are not based on harmonized ILO definition but based on national definition. Primary domestic currency: Philippine peso Data last updated: 03/2018</t>
  </si>
  <si>
    <t>Source: National Statistics Office. Accessed via CEIC Latest actual data: 2017 Base year: 2005. Volume growth rate used as input Methodology used to derive volumes: Other Formula used to derive volumes: By Source, CEIC Chain-weighted: No Trade System: General trade Excluded items in trade: Other; Oil coverage: Primary or unrefined products;Secondary or refined products; Valuation of exports: Free on board (FOB) Valuation of imports: Free on board (FOB) Primary domestic currency: Philippine peso Data last updated: 03/2018</t>
  </si>
  <si>
    <t>Source: National Statistics Office. Accessed via CEIC Latest actual data: 2017 Harmonized prices: No Frequency of source data: Monthly Base year: 2006 Primary domestic currency: Philippine peso Data last updated: 03/2018</t>
  </si>
  <si>
    <t>Source: National Statistics Office. National Statistical Coordination; accessed via CEIC and Haver Latest actual data: 2017 National accounts manual used: System of National Accounts (SNA) 2008 GDP valuation: Market prices Start/end months of reporting year: January/December Base year: 2000 Chain-weighted: No Primary domestic currency: Philippine peso Data last updated: 03/2018</t>
  </si>
  <si>
    <t>Peru</t>
  </si>
  <si>
    <t>PER</t>
  </si>
  <si>
    <t>Source: Central Bank Latest actual data: 2017 BOP Manual used: Balance of Payments Manual, fifth edition (BPM5) Primary domestic currency: Peruvian nuevo sol Data last updated: 03/2018</t>
  </si>
  <si>
    <t>Source: Ministry of Finance or Treasury Latest actual data: 2017 Start/end months of reporting year: January/December GFS Manual used: Government Finance Statistics Manual (GFSM) 1986 Basis of recording: Cash General government includes: Central Government;State Government;Local Government;Social Security Funds; Valuation of public debt: Face value Primary domestic currency: Peruvian nuevo sol Data last updated: 03/2018</t>
  </si>
  <si>
    <t>Source: National Statistics Office Latest actual data: 2016 Primary domestic currency: Peruvian nuevo sol Data last updated: 03/2018</t>
  </si>
  <si>
    <t>Source: National Statistics Office Latest actual data: 2017 Employment type: National definition Primary domestic currency: Peruvian nuevo sol Data last updated: 03/2018</t>
  </si>
  <si>
    <t>Source: Central Bank Latest actual data: 2017 Base year: 2005 Valuation of exports: Free on board (FOB) Valuation of imports: Free on board (FOB) Primary domestic currency: Peruvian nuevo sol Data last updated: 03/2018</t>
  </si>
  <si>
    <t>Source: Central Bank Latest actual data: 2017 Harmonized prices: No Frequency of source data: Monthly Base year: 2009. December=100 Primary domestic currency: Peruvian nuevo sol Data last updated: 03/2018</t>
  </si>
  <si>
    <t>Source: Central Bank Latest actual data: 2017 Notes: Rebased national account series (year 2007) have not been published to their full extent thus we are reporting data on the 1994 basis. National accounts manual used: System of National Accounts (SNA) 1993 GDP valuation: Market prices Start/end months of reporting year: January/December Base year: 2007 Chain-weighted: No Primary domestic currency: Peruvian nuevo sol Data last updated: 03/2018</t>
  </si>
  <si>
    <t>Paraguay</t>
  </si>
  <si>
    <t>PRY</t>
  </si>
  <si>
    <t>Source: Central Bank Latest actual data: 2016 BOP Manual used: Balance of Payments Manual, fifth edition (BPM5) Primary domestic currency: Paraguayan guaranÝ Data last updated: 03/2018</t>
  </si>
  <si>
    <t>Source: Ministry of Finance or Treasury Latest actual data: 2016 Fiscal assumptions: General Government accounts on a cash basis Start/end months of reporting year: January/December GFS Manual used: Government Finance Statistics Manual (GFSM) 2001 Basis of recording: Cash General government includes: Central Government;State Government;Local Government;Social Security Funds;Monetary Public Corporations, incl. central bank;Nonfinancial Public Corporation; Valuation of public debt: Face value Instruments included in gross and net debt: Currency and Deposits;Securities Other than Shares;Loans Primary domestic currency: Paraguayan guaranÝ Data last updated: 03/2018</t>
  </si>
  <si>
    <t>Source: National Statistics Office. Proyecci¾n de la Poblaci¾n Nacional, ┴reas Urbana y Rural por Sexo y Edad, 2000-2025 Latest actual data: 2015 Primary domestic currency: Paraguayan guaranÝ Data last updated: 03/2018</t>
  </si>
  <si>
    <t>Source: National Statistics Office Latest actual data: 2016 Employment type: National definition Primary domestic currency: Paraguayan guaranÝ Data last updated: 03/2018</t>
  </si>
  <si>
    <t>Source: Central Bank of Paraguay Latest actual data: 2017 Base year: 2010 Methodology used to derive volumes: Other Formula used to derive volumes: Sum of registered exports in ton Chain-weighted: No Trade System: General trade Excluded items in trade: Re-exports;Re-imports; Oil coverage: Secondary or refined products; Valuation of exports: Free on board (FOB) Valuation of imports: Cost, insurance, freight (CIF) Primary domestic currency: Paraguayan guaranÝ Data last updated: 03/2018</t>
  </si>
  <si>
    <t>Source: Central Bank Latest actual data: 2017 Harmonized prices: No Frequency of source data: Monthly Base year: 2017. Index Dec-2017=100 Primary domestic currency: Paraguayan guaranÝ Data last updated: 03/2018</t>
  </si>
  <si>
    <t>Source: Central Bank Latest actual data: 2016 Notes: For 1980 to 1990, GDP data were constructed backward by the Banco Central del Paraguay using the new 1994 base year. National accounts manual used: System of National Accounts (SNA) 1993 GDP valuation: Market prices Start/end months of reporting year: January/December Base year: 1994 Chain-weighted: No Primary domestic currency: Paraguayan guaranÝ Data last updated: 03/2018</t>
  </si>
  <si>
    <t>Papua New Guinea</t>
  </si>
  <si>
    <t>PNG</t>
  </si>
  <si>
    <t>Source: Central Bank. Some Treasury data as well Latest actual data: 2015 BOP Manual used: Balance of Payments Manual, fifth edition (BPM5) Primary domestic currency: Papua New Guinea kina Data last updated: 03/2018</t>
  </si>
  <si>
    <t>Source: Ministry of Finance or Treasury Latest actual data: 2015 Start/end months of reporting year: January/December GFS Manual used: Government Finance Statistics Manual (GFSM) 1986 Basis of recording: Cash General government includes: Central Government; Valuation of public debt: Face value Instruments included in gross and net debt: Securities Other than Shares;Loans Primary domestic currency: Papua New Guinea kina Data last updated: 03/2018</t>
  </si>
  <si>
    <t>Source: Ministry of Finance or Treasury Latest actual data: 2014 Primary domestic currency: Papua New Guinea kina Data last updated: 03/2018</t>
  </si>
  <si>
    <t>Source: Ministry of Finance or Treasury Latest actual data: 2015 Base year: 2005 Methodology used to derive volumes: Weighted average of volume changes Formula used to derive volumes: Laspeyres-type Chain-weighted: No Trade System: Other Oil coverage: Primary or unrefined products;Secondary or refined products;. Series spliced. Current working data starts in 1994. Oil imports data currently unavailable prior to 1994. Valuation of exports: Free on board (FOB) Valuation of imports: Cost, insurance, freight (CIF) Primary domestic currency: Papua New Guinea kina Data last updated: 03/2018</t>
  </si>
  <si>
    <t>Source: National Statistics Office Latest actual data: 2015 Harmonized prices: No Frequency of source data: Quarterly Base year: 1990 Primary domestic currency: Papua New Guinea kina Data last updated: 03/2018</t>
  </si>
  <si>
    <t>Source: National Statistical Office and MOF Latest actual data: 2015 National accounts manual used: System of National Accounts (SNA) 1993 GDP valuation: Market prices Start/end months of reporting year: January/December Base year: 2013 Chain-weighted: No Primary domestic currency: Papua New Guinea kina Data last updated: 03/2018</t>
  </si>
  <si>
    <t>Panama</t>
  </si>
  <si>
    <t>PAN</t>
  </si>
  <si>
    <t>Source: National Statistics Office Latest actual data: 2016 BOP Manual used: Balance of Payments and International Investment Position Manual, sixth edition (BPM6). IMF Staff reports identify public sector flows in the financial account Primary domestic currency: U.S. dollar Data last updated: 03/2018</t>
  </si>
  <si>
    <t>Source: Ministry of Finance or Treasury Latest actual data: 2016. 2012. The NFPS excludes the Panama Canal Authority and three other public enterprises. Notes: Net debt is calculated as the difference between gross debt of the NFPS and assets of Panama?s Sovereign Wealth Fund. Fiscal assumptions: Budget Start/end months of reporting year: January/December GFS Manual used: Government Finance Statistics Manual (GFSM) 1986 Basis of recording: Cash General government includes: Central Government;State Government;Local Government;Social Security Funds;Nonfinancial Public Corporation; Valuation of public debt: Nominal value Primary domestic currency: U.S. dollar Data last updated: 03/2018</t>
  </si>
  <si>
    <t>Source: National Statistics Office Latest actual data: 2017. The 2010 Census Primary domestic currency: U.S. dollar Data last updated: 03/2018</t>
  </si>
  <si>
    <t>Source: National Statistics Office Latest actual data: 2016 Base year: 1996 Methodology used to derive volumes: Deflation by unit value indexes (from customs data) Formula used to derive volumes: Laspeyres-type Chain-weighted: No Trade System: General trade Oil coverage: Secondary or refined products; Valuation of exports: Free on board (FOB) Valuation of imports: National Statistical Office reports that Imports are FOB, except for those of the Colon Free Zone (which are CIF) Primary domestic currency: U.S. dollar Data last updated: 03/2018</t>
  </si>
  <si>
    <t>Source: National Statistics Office Latest actual data: 2017 Harmonized prices: No Frequency of source data: Monthly Base year: 2013 Primary domestic currency: U.S. dollar Data last updated: 03/2018</t>
  </si>
  <si>
    <t>Source: National Statistics Office Latest actual data: 2017 National accounts manual used: System of National Accounts (SNA) 1993 GDP valuation: Market prices Start/end months of reporting year: January/December Base year: 2007. The 2007 base year publication is labelled "preliminary"; revisions are expected in the future. The deflator in base year 2007 is not exactly 100 because of data splicing (based on recently released data for the last three years only) Chain-weighted: Yes, from 2007 Primary domestic currency: U.S. dollar Data last updated: 03/2018</t>
  </si>
  <si>
    <t>Palau</t>
  </si>
  <si>
    <t>PLW</t>
  </si>
  <si>
    <t>Source: Ministry of Finance or Treasury Latest actual data: 2015/16 BOP Manual used: Balance of Payments and International Investment Position Manual, sixth edition (BPM6) Primary domestic currency: U.S. dollar Data last updated: 03/2018</t>
  </si>
  <si>
    <t>Source: Ministry of Finance or Treasury Latest actual data: 2015/16 Fiscal assumptions: Fiscal projections assume that current expenditure growth is contained and revenue growth is supported by the introduction of a value added tax since FY2015/16. Start/end months of reporting year: October/September GFS Manual used: Government Finance Statistics Manual (GFSM) 2001 Basis of recording: Other General government includes: Central Government; Valuation of public debt: Face value Primary domestic currency: U.S. dollar Data last updated: 03/2018</t>
  </si>
  <si>
    <t>Source: Ministry of Finance or Treasury Latest actual data: 2014/15 Primary domestic currency: U.S. dollar Data last updated: 03/2018</t>
  </si>
  <si>
    <t>Source: Ministry of Finance or Treasury Latest actual data: 2015/16 Base year: 2004/05 Methodology used to derive volumes: Other Formula used to derive volumes: Other Chain-weighted: No Trade System: General trade Excluded items in trade: In transit; Oil coverage: Secondary or refined products; Valuation of exports: Other Valuation of imports: Other Primary domestic currency: U.S. dollar Data last updated: 03/2018</t>
  </si>
  <si>
    <t>Source: Ministry of Finance or Treasury Latest actual data: 2015/16 Harmonized prices: No Frequency of source data: Quarterly Base year: 2007/08. The base index corresponds to Apr-Jun 2008 (Q3 of FY2008); the index for FY2008 does not average 100. Primary domestic currency: U.S. dollar Data last updated: 03/2018</t>
  </si>
  <si>
    <t>Source: Ministry of Finance or Treasury Latest actual data: 2015/16 National accounts manual used: System of National Accounts (SNA) 1993 GDP valuation: Market prices Start/end months of reporting year: October/September Base year: 2004/05 Chain-weighted: No Primary domestic currency: U.S. dollar Data last updated: 03/2018</t>
  </si>
  <si>
    <t>Pakistan</t>
  </si>
  <si>
    <t>PAK</t>
  </si>
  <si>
    <t>Source: Central Bank Latest actual data: 2016/17 Notes: Prior to 1990, data are not consistent for the following reasons: (i) data may not correspond to fiscal years; (ii) data were compiled based on the methodology set out in the 4th edition of the BoP Manual rather than the 5th edition; and (iii) due to the ongoing Fund program with Pakistan and market sensitivity, the series from which the nominal exchange rate assumptions can be calculated aren?t made public. BOP Manual used: Balance of Payments Manual, fifth edition (BPM5) Primary domestic currency: Pakistan rupee Data last updated: 03/2018</t>
  </si>
  <si>
    <t>Source: Ministry of Finance or Treasury Latest actual data: 2016/17. Central government and general government net lending/borrowing exclude payments for electricity arrears and commodity operations in the fiscal years 2009/10, 2010/11, and 2011/12. Start/end months of reporting year: July/June GFS Manual used: Government Finance Statistics Manual (GFSM) 1986 Basis of recording: Cash General government includes: Central Government;State Government;Local Government; Valuation of public debt: Nominal value Instruments included in gross and net debt: Government gross debt and net debt figures include IMF obligations. Primary domestic currency: Pakistan rupee Data last updated: 03/2018</t>
  </si>
  <si>
    <t>Source: National Statistics Office Latest actual data: 2015/16. Preliminary data from the authorities. Notes: Data refer to fiscal years Primary domestic currency: Pakistan rupee Data last updated: 03/2018</t>
  </si>
  <si>
    <t>Source: IMF Staff Estimates Latest actual data: 2014/15. Preliminary data from the authorities. Employment type: Other Primary domestic currency: Pakistan rupee Data last updated: 03/2018</t>
  </si>
  <si>
    <t>Source: National Statistics Office. Federal Bureau of Statistics Latest actual data: 2016/17 Base year: 2005/06 Methodology used to derive volumes: Deflation by unit value indexes (from customs data) Formula used to derive volumes: Laspeyres-type Chain-weighted: No Trade System: General trade Excluded items in trade: In transit;Re-exports;Re-imports;. Data on re-exports and re-imports is compiled and published. Oil coverage: Primary or unrefined products;Secondary or refined products; Valuation of exports: Free on board (FOB) Valuation of imports: Cost, insurance, freight (CIF) Primary domestic currency: Pakistan rupee Data last updated: 03/2018</t>
  </si>
  <si>
    <t>Source: National Statistics Office Latest actual data: 2016/17 Harmonized prices: No. Data refer to fiscal years Frequency of source data: Monthly Base year: 2007/08. July 2007-June 2008 = 100 Primary domestic currency: Pakistan rupee Data last updated: 03/2018</t>
  </si>
  <si>
    <t>Source: National Statistics Office Latest actual data: 2015/16 National accounts manual used: Combination of SNA 1968 and SNA 1993 GDP valuation: Real GDP is based on factor costs whereas nominal GDP is based on market prices. Start/end months of reporting year: July/June Base year: 2005/06. Data before 2006 were extended backwards using growth rates for overall GDP and expenditure component shares of the original series. Real GDP is based on factor costs whereas nominal GDP is based on market prices. As a result, any calculated GDP deflator using these the two different concepts will not be accurate. Chain-weighted: No Primary domestic currency: Pakistan rupee Data last updated: 03/2018</t>
  </si>
  <si>
    <t>Oman</t>
  </si>
  <si>
    <t>OMN</t>
  </si>
  <si>
    <t>Source: Central Bank Latest actual data: 2015 BOP Manual used: Balance of Payments Manual, fifth edition (BPM5) Primary domestic currency: Omani rial Data last updated: 03/2018</t>
  </si>
  <si>
    <t>Source: Ministry of Finance or Treasury Latest actual data: 2016 Notes: Staff estimate for the asset side of government net debt is based on government deposits with the banking system and State General Reserve Fund external assets. Fiscal assumptions: Staff estimates Start/end months of reporting year: January/December GFS Manual used: Government Finance Statistics Manual (GFSM) 2001 Basis of recording: Cash General government includes: Central Government; Valuation of public debt: Nominal value Instruments included in gross and net debt: Securities Other than Shares;Loans;Other Accounts Receivable/Payable;. Securities other than shares includes government bills and treasury bonds. Net Debt is equal to Gross Debt less government deposits with banks and Sovereign Wealth Fund Assets. Primary domestic currency: Omani rial Data last updated: 03/2018</t>
  </si>
  <si>
    <t>Source: National Statistics Office. For data prior to 1990, the source is IFS - International Financial Statistics. Latest actual data: 2015 Primary domestic currency: Omani rial Data last updated: 03/2018</t>
  </si>
  <si>
    <t>Source: Central Bank Latest actual data: 2015 Base year: 2005 Methodology used to derive volumes: Deflation by unit value indexes (from customs data) Formula used to derive volumes: Laspeyres-type Chain-weighted: No Trade System: Special trade Excluded items in trade: Other; Oil coverage: Secondary or refined products; Valuation of exports: Free on board (FOB) Valuation of imports: Cost, insurance, freight (CIF) Primary domestic currency: Omani rial Data last updated: 03/2018</t>
  </si>
  <si>
    <t>Source: National Statistics Office Latest actual data: 2016 Harmonized prices: No Frequency of source data: Monthly Base year: 1990. Base Year for Weights is 2000 Primary domestic currency: Omani rial Data last updated: 03/2018</t>
  </si>
  <si>
    <t>Source: National Statistics Office Latest actual data: 2015 National accounts manual used: System of National Accounts (SNA) 1993 GDP valuation: Market prices Start/end months of reporting year: January/December Base year: 2010 Chain-weighted: No Primary domestic currency: Omani rial Data last updated: 03/2018</t>
  </si>
  <si>
    <t>Norway</t>
  </si>
  <si>
    <t>NOR</t>
  </si>
  <si>
    <t>Source: National Statistics Office Latest actual data: 2017 BOP Manual used: Balance of Payments and International Investment Position Manual, sixth edition (BPM6) Primary domestic currency: Norwegian krone Data last updated: 03/2018</t>
  </si>
  <si>
    <t>Source: National Statistical Office and Ministry of Finance Latest actual data: 2016 Fiscal assumptions: The fiscal projections are based on the latest 2017 revised budget. Start/end months of reporting year: January/December GFS Manual used: Government Finance Statistics Manual (GFSM) 2014 Basis of recording: Accrual General government includes: Central Government;Local Government;Social Security Funds; Valuation of public debt: Current market value Instruments included in gross and net debt: Securities Other than Shares;. Treasury bills with maturity of up to one year, and bonds with maturity of up to 10 years. Gross debt follows the Maastricht definition of gross debt, and excludes other accounts payable. Primary domestic currency: Norwegian krone Data last updated: 03/2018</t>
  </si>
  <si>
    <t>Source: National Statistics Office Latest actual data: 2017 Primary domestic currency: Norwegian krone Data last updated: 03/2018</t>
  </si>
  <si>
    <t>Source: National Statistics Office Latest actual data: 2017 Employment type: National definition Primary domestic currency: Norwegian krone Data last updated: 03/2018</t>
  </si>
  <si>
    <t>Source: Haver Analytics Latest actual data: 2017 Base year: 2012 Methodology used to derive volumes: Deflation by survey-based price indexes Formula used to derive volumes: Laspeyres-type Chain-weighted: Yes, from before 1980 Trade System: General trade Oil coverage: Primary or unrefined products;Secondary or refined products; Valuation of exports: Free on board (FOB) Valuation of imports: Cost, insurance, freight (CIF) Primary domestic currency: Norwegian krone Data last updated: 03/2018</t>
  </si>
  <si>
    <t>Source: National Statistics Office Latest actual data: 2017 Harmonized prices: No Frequency of source data: Monthly Base year: 2010 Primary domestic currency: Norwegian krone Data last updated: 03/2018</t>
  </si>
  <si>
    <t>Source: National Statistics Office Latest actual data: 2017 National accounts manual used: Nominally ESA 2010 GDP valuation: Market prices Start/end months of reporting year: January/December Base year: 2015 Chain-weighted: Yes, from 1980 Primary domestic currency: Norwegian krone Data last updated: 03/2018</t>
  </si>
  <si>
    <t>Nigeria</t>
  </si>
  <si>
    <t>NGA</t>
  </si>
  <si>
    <t>Source: Central Bank. IMF Statistics Department Latest actual data: 2016 Notes: Data prior to 1990 cannot be confirmed by national sources at this time. BOP Manual used: Balance of Payments and International Investment Position Manual, sixth edition (BPM6) Primary domestic currency: Nigerian naira Data last updated: 03/2018</t>
  </si>
  <si>
    <t>Source: Ministry of Finance or Treasury Latest actual data: 2017 Fiscal assumptions: Historical data series, annual budget and MTEF at the Federal Government level, and additional data from the authorities Start/end months of reporting year: January/December GFS Manual used: Government Finance Statistics Manual (GFSM) 2001 Basis of recording: Cash. Fiscal data are based on execution data received from the authorities. General government includes: Central Government;State Government;Local Government; Valuation of public debt: Current market value Instruments included in gross and net debt: Currency and Deposits Primary domestic currency: Nigerian naira Data last updated: 03/2018</t>
  </si>
  <si>
    <t>Source: International Financial Institution Latest actual data: 2012 Primary domestic currency: Nigerian naira Data last updated: 03/2018</t>
  </si>
  <si>
    <t>Source: National Statistics Office Latest actual data: 2016. Data for 2017 is as of Q3. Employment type: The new definition of unemployment uses a variant of the ILO definition. People who worked 20-40 hours are now reported as underemployed rather than unemployed. Primary domestic currency: Nigerian naira Data last updated: 03/2018</t>
  </si>
  <si>
    <t>Source: Central Bank Latest actual data: 2016 Base year: 2000 Methodology used to derive volumes: Weighted average of volume changes Formula used to derive volumes: Laspeyres-type Chain-weighted: No Trade System: General trade Valuation of exports: Free on board (FOB) Valuation of imports: Cost, insurance, freight (CIF) Primary domestic currency: Nigerian naira Data last updated: 03/2018</t>
  </si>
  <si>
    <t>Source: National Statistics Office Latest actual data: 2017 Notes: Data prior to 1990 cannot be confirmed by national sources at this time. Harmonized prices: No Frequency of source data: Monthly Base year: 2009. The base period is November 2009 which explains the small discrepancy in 2009. Primary domestic currency: Nigerian naira Data last updated: 03/2018</t>
  </si>
  <si>
    <t>Source: National Statistics Office. Official re-based (2010) data for 2010-13 was published in July 2014, based on SNA 2008. Official backcasted data were published in July 2016 and 1990-2009 nominal and real GDP numbers were updated. However expenditure components of GDP are still IMF staff estimates and are subject to revision with official backcasted data. Latest actual data: 2017 Notes: Official backcasted data were published in July 2016 and 1990-2009 nominal and real GDP numbers were updated. However expenditure components of GDP are still IMF staff estimates and are subject to revision with official backcasted data. National accounts manual used: System of National Accounts (SNA) 2008 GDP valuation: Market prices Start/end months of reporting year: January/December Base year: 2010. from October WEO submission Chain-weighted: No Primary domestic currency: Nigerian naira Data last updated: 03/2018</t>
  </si>
  <si>
    <t>Niger</t>
  </si>
  <si>
    <t>NER</t>
  </si>
  <si>
    <t>Source: Central Bank Latest actual data: 2017 BOP Manual used: Balance of Payments and International Investment Position Manual, sixth edition (BPM6) Primary domestic currency: CFA franc Data last updated: 03/2018</t>
  </si>
  <si>
    <t>Source: Ministry of Finance or Treasury Latest actual data: 2017 Fiscal assumptions: Fiscal projections for 2015 are based on the authorities? budget whereas the 2016 forecast was made to have a 1.7 per cent of GDP fiscal consolidation (compared to 2015). Start/end months of reporting year: January/December GFS Manual used: Government Finance Statistics Manual (GFSM) 1986 Basis of recording: Accrual General government includes: Central Government; Valuation of public debt: Nominal value Primary domestic currency: CFA franc Data last updated: 03/2018</t>
  </si>
  <si>
    <t>Source: National Statistics Office Latest actual data: 2009 Primary domestic currency: CFA franc Data last updated: 03/2018</t>
  </si>
  <si>
    <t>Source: Central Bank Latest actual data: 2017 Base year: 2000 Methodology used to derive volumes: Not applicable Formula used to derive volumes: Not applicable Chain-weighted: No Trade System: General trade Valuation of exports: Free on board (FOB) Valuation of imports: Cost, insurance, freight (CIF) Primary domestic currency: CFA franc Data last updated: 03/2018</t>
  </si>
  <si>
    <t>Source: National Statistics Office Latest actual data: 2017 Harmonized prices: No Frequency of source data: Monthly Base year: 2008 Primary domestic currency: CFA franc Data last updated: 03/2018</t>
  </si>
  <si>
    <t>Source: National Statistics Office Latest actual data: 2016 National accounts manual used: System of National Accounts (SNA) 1993 GDP valuation: Factor costs Start/end months of reporting year: January/December Base year: 2000 Chain-weighted: No Primary domestic currency: CFA franc Data last updated: 03/2018</t>
  </si>
  <si>
    <t>Nicaragua</t>
  </si>
  <si>
    <t>NIC</t>
  </si>
  <si>
    <t>Source: IMF Staff Estimates Latest actual data: 2016 Notes: Due to political and economic events (civil war and hyperinflation) data prior to 1995 are less reliable. BOP Manual used: Balance of Payments and International Investment Position Manual, sixth edition (BPM6) Primary domestic currency: Nicaraguan c¾rdoba Data last updated: 03/2018</t>
  </si>
  <si>
    <t>Source: Ministry of Finance or Treasury Latest actual data: 2016 Start/end months of reporting year: January/December GFS Manual used: Government Finance Statistics Manual (GFSM) 1986 Basis of recording: Cash General government includes: Central Government;Local Government;Social Security Funds; Valuation of public debt: Nominal value Primary domestic currency: Nicaraguan c¾rdoba Data last updated: 03/2018</t>
  </si>
  <si>
    <t>Source: Central Bank Latest actual data: 2015. last census took place in 2005. BCN publishes 2007 data: http://www.bcn.gob.ni/estadisticas/economicas_anuales/nicaragua_en_cifras/2009/Nicaragua_in_figures_2009.pdf Primary domestic currency: Nicaraguan c¾rdoba Data last updated: 03/2018</t>
  </si>
  <si>
    <t>Source: Central Bank Latest actual data: 2016. BCN published unemployment rate in the 2010 Statistical Yearbook: http://www.bcn.gob.ni/estadisticas/ Employment type: National definition Primary domestic currency: Nicaraguan c¾rdoba Data last updated: 03/2018</t>
  </si>
  <si>
    <t>Source: Central Bank. National accounts, real GDP by expenditures Latest actual data: 2016 Base year: 2006 Methodology used to derive volumes: Deflation by unit value indexes (from customs data) Formula used to derive volumes: Other Chain-weighted: Yes, from 1994 Trade System: General trade Valuation of exports: Free on board (FOB) Valuation of imports: Cost, insurance, freight (CIF) Primary domestic currency: Nicaraguan c¾rdoba Data last updated: 03/2018</t>
  </si>
  <si>
    <t>Source: Central Bank Latest actual data: 2017 Notes: Due to political and economic events (civil war and hyperinflation), data prior to 1995 are less reliable. Harmonized prices: No Frequency of source data: Monthly Base year: 2006. Base 2006 = 100 indices linked to basis 1999 = 100 indices for the period January 2001 to December 2009 Primary domestic currency: Nicaraguan c¾rdoba Data last updated: 03/2018</t>
  </si>
  <si>
    <t>Source: Central Bank Latest actual data: 2016 Notes: Due to political and economic events (civil war and hyperinflation) data prior to 1995 are less reliable. National accounts manual used: System of National Accounts (SNA) 1993. In 2012 Nicaragua officially changed the base year of the national accounts from 1994 to 2006. In 2003 Nicaragua officially changed the base year of the national accounts from 1980 to 1994 and adopted the United Nations System of National Accounts (SNA93) for the calculation of GDP. Methodology described in: http://www.bcn.gob.ni/publicaciones/eventuales/pib_trimestral/PIB_Trimestral.pdf GDP valuation: Market prices Start/end months of reporting year: January/December Base year: 2006 Chain-weighted: Yes, from 1994. annual overlap Primary domestic currency: Nicaraguan c¾rdoba Data last updated: 03/2018</t>
  </si>
  <si>
    <t>New Zealand</t>
  </si>
  <si>
    <t>NZL</t>
  </si>
  <si>
    <t>Source: National Statistics Office. Statistics New Zealand Latest actual data: 2017 BOP Manual used: Balance of Payments and International Investment Position Manual, sixth edition (BPM6) Primary domestic currency: New Zealand dollar Data last updated: 03/2018</t>
  </si>
  <si>
    <t>Source: Ministry of Finance or Treasury Latest actual data: 2016/17. Available as fiscal year (July/June) converted to calendar year (Jan/Dec) as average of two adjacent fiscal years Fiscal assumptions: Fiscal projections are based on the fiscal year 2017-18 budget; the 2017 Half-Year Economic and Fiscal Update; and IMF staff estimates Start/end months of reporting year: January/December GFS Manual used: Government Finance Statistics Manual (GFSM) 2001 Basis of recording: Accrual General government includes: Central Government;. Central Government Valuation of public debt: Current market value Instruments included in gross and net debt: Currency and Deposits;Securities Other than Shares;Loans;Shares and Other Equity Primary domestic currency: New Zealand dollar Data last updated: 03/2018</t>
  </si>
  <si>
    <t>Source: National Statistics Office. Statistics New Zealand Latest actual data: 2017 Primary domestic currency: New Zealand dollar Data last updated: 03/2018</t>
  </si>
  <si>
    <t>Source: National Statistics Office. Statistics New Zealand Latest actual data: 2017 Employment type: National definition. Data refer to calendar years Primary domestic currency: New Zealand dollar Data last updated: 03/2018</t>
  </si>
  <si>
    <t>Source: National Statistics Office. Statistics New Zealand Latest actual data: 2017 Base year: 2005. Source data are based on June 2002=1000. We rebase them 2005=100 Methodology used to derive volumes: Deflation by survey-based price indexes Formula used to derive volumes: Laspeyres-type Chain-weighted: Yes, from 1987 Trade System: General trade Valuation of exports: Free on board (FOB) Valuation of imports: Cost, insurance, freight (CIF) Primary domestic currency: New Zealand dollar Data last updated: 03/2018</t>
  </si>
  <si>
    <t>Source: National Statistics Office. Statistics New Zealand Latest actual data: 2017 Harmonized prices: No Frequency of source data: Quarterly Base year: 2000. Source data are based June 2006=1000. We rebase them 2000=100 Primary domestic currency: New Zealand dollar Data last updated: 03/2018</t>
  </si>
  <si>
    <t>Source: National Statistics Office. Statistics New Zealand Latest actual data: 2017. Authorities' actual annual data are April/March recalculated using quarterly data as Jan/Dec GDP valuation: Market prices. Data refer to calendar years Start/end months of reporting year: January/December. January/December annual data calculated from quarterly data consistent with authorities' actual April/March annual data Base year: 2009/10. The base year is 2009Q2 to 2010Q1 Chain-weighted: Yes, from 1987 Primary domestic currency: New Zealand dollar Data last updated: 03/2018</t>
  </si>
  <si>
    <t>Netherlands</t>
  </si>
  <si>
    <t>NLD</t>
  </si>
  <si>
    <t>Source: Central Bank. IMF STA BPM6 Database Latest actual data: 2016. The latest data (2016) is sourced from the DNB. Notes: SFIs are integrated in the resident economy. BOP Manual used: Balance of Payments and International Investment Position Manual, sixth edition (BPM6) Primary domestic currency: Euro Data last updated: 03/2018</t>
  </si>
  <si>
    <t>Source: Ministry of Finance or Treasury Latest actual data: 2016 Fiscal assumptions: Fiscal projections for the period 2017?23 are based on the authorities? Bureau for Economic Policy Analysis budget projections, after differences in macroeconomic assumptions are adjusted for. Historical data were revised following the June 2014 Central Bureau of Statistics release of revised macro data because of the adoption of the European System of National and Regional Accounts (ESA 2010) and the revisions of data sources. Start/end months of reporting year: January/December GFS Manual used: Government Finance Statistics Manual (GFSM) 2001 Basis of recording: Accrual General government includes: Central Government;Local Government;Social Security Funds; Valuation of public debt: Nominal value Instruments included in gross and net debt: Gross debt follows the Maastricht definition of gross debt, and excludes other accounts payable. Primary domestic currency: Euro Data last updated: 03/2018</t>
  </si>
  <si>
    <t>Source: National Statistics Office Latest actual data: 2016 Primary domestic currency: Euro Data last updated: 03/2018</t>
  </si>
  <si>
    <t>Source: National Statistics Office Latest actual data: 2016 Employment type: Harmonized OECD definition Primary domestic currency: Euro Data last updated: 03/2018</t>
  </si>
  <si>
    <t>Source: National Statistics Office Latest actual data: 2016 Base year: 2000 Methodology used to derive volumes: Deflation by unit value indexes (from customs data) Formula used to derive volumes: Not applicable. Data from national sources Chain-weighted: Yes, from 1980 Trade System: General trade Valuation of exports: Free on board (FOB) Valuation of imports: Cost, insurance, freight (CIF) Primary domestic currency: Euro Data last updated: 03/2018</t>
  </si>
  <si>
    <t>Source: National Statistics Office Latest actual data: 2017 National accounts manual used: ESA 2010 GDP valuation: Market prices Start/end months of reporting year: January/December Base year: 2010 Chain-weighted: Yes, from 1980 Primary domestic currency: Euro Data last updated: 03/2018</t>
  </si>
  <si>
    <t>Nepal</t>
  </si>
  <si>
    <t>NPL</t>
  </si>
  <si>
    <t>Source: Central Bank Latest actual data: 2015/16 BOP Manual used: Balance of Payments Manual, fifth edition (BPM5). Converted by staff from BPM5 Primary domestic currency: Nepalese rupee Data last updated: 02/2018</t>
  </si>
  <si>
    <t>Source: Ministry of Finance or Treasury Latest actual data: 2015/16 Start/end months of reporting year: August/July GFS Manual used: Government Finance Statistics Manual (GFSM) 2001 Basis of recording: Cash General government includes: Central Government;. Coverage of fiscal accounts in Nepal is limited to Central Government. Valuation of public debt: Face value Primary domestic currency: Nepalese rupee Data last updated: 02/2018</t>
  </si>
  <si>
    <t>Source: International Financial Institution. WDI database Latest actual data: 2015 Primary domestic currency: Nepalese rupee Data last updated: 02/2018</t>
  </si>
  <si>
    <t>Source: Central Bank. Missing data points prior to 2010 is spliced (ratio spliced) using the old CPI series by the desk Latest actual data: 2016/17 Harmonized prices: No. Data refer to fiscal years. Frequency of source data: Monthly Base year: 2014/15. Average of 2014 and 2015 = 100; numbers may slightly differ due to rounding Primary domestic currency: Nepalese rupee Data last updated: 02/2018</t>
  </si>
  <si>
    <t>Source: National Statistics Office Latest actual data: 2015/16 National accounts manual used: System of National Accounts (SNA) 1993 GDP valuation: Market prices. Data refer to fiscal years Start/end months of reporting year: August/July. Fiscal year starts on July 16th. Base year: 2000/01. Data prior to 2000/01 were estimated by IMF staff by using data splicing Chain-weighted: No Primary domestic currency: Nepalese rupee Data last updated: 02/2018</t>
  </si>
  <si>
    <t>Nauru</t>
  </si>
  <si>
    <t>NRU</t>
  </si>
  <si>
    <t>Source: IMF Staff Estimates. Nauru Authorities and IMF staff estimates Latest actual data: 2014/15 BOP Manual used: Balance of Payments and International Investment Position Manual, sixth edition (BPM6) Primary domestic currency: Australian dollar Data last updated: 01/2018</t>
  </si>
  <si>
    <t>Source: Ministry of Finance or Treasury Latest actual data: 2016/17. Latest actual data provided is for fiscal year 2015/16. However, this is not from government's audited accounts. The latest government financial statement in FY 2014/15 Start/end months of reporting year: July/June GFS Manual used: Government Finance Statistics Manual (GFSM) 2001. The GFS manual is only partially used. Basis of recording: Mixed General government includes: Central Government; Valuation of public debt: Face value Primary domestic currency: Australian dollar Data last updated: 01/2018</t>
  </si>
  <si>
    <t>Source: Nauru Bureau of Statistics, Secretariat of the Pacific Community, IMF staff estimates Latest actual data: 2015/16. Calculated based on input from PFTAC national accounts TA in October 2016 Primary domestic currency: Australian dollar Data last updated: 01/2018</t>
  </si>
  <si>
    <t>Source: National Statistics Office. Also includes assistance from IMF staff Latest actual data: 2016/17 Harmonized prices: No Frequency of source data: Quarterly Base year: 2008/09. Base: August 2008 Primary domestic currency: Australian dollar Data last updated: 01/2018</t>
  </si>
  <si>
    <t>Source: Nauru Authorities, IMF staff estimates Latest actual data: 2015/16. Nauru Authorities, IMF staff estimates National accounts manual used: System of National Accounts (SNA) 1993 GDP valuation: Market prices Start/end months of reporting year: July/June Base year: 2006/07 Chain-weighted: No Primary domestic currency: Australian dollar Data last updated: 01/2018</t>
  </si>
  <si>
    <t>Namibia</t>
  </si>
  <si>
    <t>NAM</t>
  </si>
  <si>
    <t>Source: Central Bank Latest actual data: 2015 BOP Manual used: Balance of Payments and International Investment Position Manual, sixth edition (BPM6) Primary domestic currency: Namibia dollar Data last updated: 02/2018</t>
  </si>
  <si>
    <t>Source: Ministry of Finance or Treasury Latest actual data: 2016 Start/end months of reporting year: January/December GFS Manual used: Government Finance Statistics Manual (GFSM) 2001 Basis of recording: Cash General government includes: Central Government;Other; Valuation of public debt: Nominal value Primary domestic currency: Namibia dollar Data last updated: 02/2018</t>
  </si>
  <si>
    <t>Source: United Nations Latest actual data: 2008. The latest household survey was conducted in 1994. Primary domestic currency: Namibia dollar Data last updated: 02/2018</t>
  </si>
  <si>
    <t>Source: Central Bank Latest actual data: 2015 Base year: 2006 Methodology used to derive volumes: Other Formula used to derive volumes: Other Chain-weighted: No Trade System: General trade Excluded items in trade: Other; Oil coverage: Other; Valuation of exports: Free on board (FOB) Valuation of imports: Other Primary domestic currency: Namibia dollar Data last updated: 02/2018</t>
  </si>
  <si>
    <t>Source: National Statistics Office Latest actual data: 2016 Harmonized prices: No Frequency of source data: Monthly Base year: 2012. December=100 Primary domestic currency: Namibia dollar Data last updated: 02/2018</t>
  </si>
  <si>
    <t>Source: National Statistics Office Latest actual data: 2016 National accounts manual used: System of National Accounts (SNA) 1993 GDP valuation: Market prices Start/end months of reporting year: January/December Base year: 2000 Chain-weighted: No Primary domestic currency: Namibia dollar Data last updated: 02/2018</t>
  </si>
  <si>
    <t>Myanmar</t>
  </si>
  <si>
    <t>MMR</t>
  </si>
  <si>
    <t>Source: IMF Staff Estimates Latest actual data: 2016/17 BOP Manual used: Balance of Payments Manual, fifth edition (BPM5) Primary domestic currency: Myanmar kyat Data last updated: 02/2018</t>
  </si>
  <si>
    <t>Source: Ministry of Finance or Treasury Latest actual data: 2016/17 Fiscal assumptions: Fiscal projections are made based on budget numbers, discussions with the authorities, and staff adjustments. Start/end months of reporting year: April/March. Myanmar?s fiscal and financial year is 1 April to 31 March up to and including 2017. From 2018 onwards the fiscal year is 1 October to 30 September. The period 1 October 2017 to 31 March 2018 overlaps the change in fiscal years and hence is included in both 2017 and 2018. GFS Manual used: Includes adjustments by staff towards GFSM 2001 presentation Basis of recording: Cash General government includes: Central Government;Nonfinancial Public Corporation; Valuation of public debt: Face value Primary domestic currency: Myanmar kyat Data last updated: 02/2018</t>
  </si>
  <si>
    <t>Source: Department of Labour Latest actual data: 2014/15 Primary domestic currency: Myanmar kyat Data last updated: 02/2018</t>
  </si>
  <si>
    <t>Source: Myanmar Statistical Yearbook Latest actual data: 2013/14 Employment type: National definition Primary domestic currency: Myanmar kyat Data last updated: 02/2018</t>
  </si>
  <si>
    <t>Source: National Statistics Office Latest actual data: 2016/17 Base year: 2005/06 Chain-weighted: No Trade System: General trade Excluded items in trade: Other; Oil coverage: Primary or unrefined products;Secondary or refined products; Valuation of exports: Free on board (FOB) Valuation of imports: Cost, insurance, freight (CIF) Primary domestic currency: Myanmar kyat Data last updated: 02/2018</t>
  </si>
  <si>
    <t>Source: National Statistics Office. Central Statistical Organization Latest actual data: 2016/17. Higher frequency is updated to end-2017 Harmonized prices: No. Data refer to fiscal years Frequency of source data: Monthly Base year: 2011/12. These are the current CPI series from authorities. We used to rebase CPI series for WEO but discontinued that practice from now. Primary domestic currency: Myanmar kyat Data last updated: 02/2018</t>
  </si>
  <si>
    <t>Source: Ministry of National Planning and Economic Development Latest actual data: 2016/17 National accounts manual used: Other GDP valuation: Market prices. Data refer to fiscal years Start/end months of reporting year: April/March. Myanmar?s fiscal and financial year is 1 April to 31 March up to and including 2017. From 2018 onwards the fiscal year is 1 October to 30 September. The period 1 October 2017 to 31 March 2018 overlaps the change in fiscal years and hence is included in both 2017 and 2018. Base year: 2010/11 Chain-weighted: No Primary domestic currency: Myanmar kyat Data last updated: 02/2018</t>
  </si>
  <si>
    <t>Mozambique</t>
  </si>
  <si>
    <t>MOZ</t>
  </si>
  <si>
    <t>Source: Central Bank. Data provided by Bank de Mozambique (BOM). Latest actual data: 2017. Preliminary Notes: Data prior to 1992 cannot be confirmed by national sources at this time. BOP Manual used: Balance of Payments and International Investment Position Manual, sixth edition (BPM6) Primary domestic currency: Mozambican metical Data last updated: 02/2018</t>
  </si>
  <si>
    <t>Source: Ministry of Finance or Treasury Latest actual data: 2016 Fiscal assumptions: Fiscal projections assume a moderate increase in revenue/GDP, commensurate increase in domestic primary spending, and accounts for a lower aid flow, with grants contribution declining. These projections have been discussed during the 2009 review missions. Start/end months of reporting year: January/December GFS Manual used: Government Finance Statistics Manual (GFSM) 2001 Basis of recording: Mix accrual and cash basis General government includes: Central Government;State Government; Valuation of public debt: Nominal value. Authorities report on stock of debt on a nominal basis. Data for the DSA are calculated discounting maturities over the relevant period Instruments included in gross and net debt: OT's BT's, other financing , leasing and captures State-owned Enterprises debt not previously reported. Primary domestic currency: Mozambican metical Data last updated: 02/2018</t>
  </si>
  <si>
    <t>Source: International Financial Institution. Human Development Indicators. Latest actual data: 2015 Notes: Data prior to 1992 cannot be confirmed by national sources at this time. Primary domestic currency: Mozambican metical Data last updated: 02/2018</t>
  </si>
  <si>
    <t>Source: Central Bank Latest actual data: 2016. Preliminary Base year: 2005 Methodology used to derive volumes: Deflation by unit value indexes (from customs data) Formula used to derive volumes: Trade change (percent)=(Trade value(t)/Trade value(t-1))/(Trade price(t)/Trade price(t-1))-1 Chain-weighted: No Trade System: General trade Excluded items in trade: Other; Oil coverage: Other; Valuation of exports: Free on board (FOB) Valuation of imports: Cost, insurance, freight (CIF) Primary domestic currency: Mozambican metical Data last updated: 02/2018</t>
  </si>
  <si>
    <t>Source: National Statistics Office. Instituto Nacional de Estadistica (INE). Latest actual data: 2017 Harmonized prices: No Frequency of source data: Monthly Base year: 2004. Authorities report CPI index as average Jan-Dec 2016=100. Prior to that it was December 2010=100. Primary domestic currency: Mozambican metical Data last updated: 02/2018</t>
  </si>
  <si>
    <t>Source: National Statistics Office. Instituto Nacional de Estadistica (INE). Latest actual data: 2016 Notes: Data prior to 1992 cannot be confirmed by national sources at this time. National accounts manual used: System of National Accounts (SNA) 1993. Authorities have incorporated certain aspects of the 2008 SNA manual. GDP valuation: Market prices Start/end months of reporting year: January/December Base year: 2009 Chain-weighted: No Primary domestic currency: Mozambican metical Data last updated: 02/2018</t>
  </si>
  <si>
    <t>Morocco</t>
  </si>
  <si>
    <t>MAR</t>
  </si>
  <si>
    <t>Source: Foreign Exchange Office Latest actual data: 2017 BOP Manual used: Balance of Payments and International Investment Position Manual, sixth edition (BPM6) Primary domestic currency: Moroccan dirham Data last updated: 03/2018</t>
  </si>
  <si>
    <t>Source: Ministry of Economy and/or Planning Latest actual data: 2017. Preliminary Fiscal assumptions: Authorities' and staff estimates Start/end months of reporting year: January/December GFS Manual used: Government Finance Statistics Manual (GFSM) 2001 Basis of recording: Accrual General government includes: Central Government;. Other level fiscal data is not available from the authorities. Valuation of public debt: Face value Instruments included in gross and net debt: Securities Other than Shares;Loans;. Net debt is calculated as gross debt minus government deposits in the central bank. Primary domestic currency: Moroccan dirham Data last updated: 03/2018</t>
  </si>
  <si>
    <t>Source: National Statistics Office Latest actual data: 2016 Primary domestic currency: Moroccan dirham Data last updated: 03/2018</t>
  </si>
  <si>
    <t>Source: National Statistics Office Latest actual data: 2016 Employment type: Harmonized ILO definition Primary domestic currency: Moroccan dirham Data last updated: 03/2018</t>
  </si>
  <si>
    <t>Source: Office des changes Latest actual data: 2017 Base year: 1990 Methodology used to derive volumes: Deflation by unit value indexes (from customs data) Formula used to derive volumes: Other Chain-weighted: No Trade System: General trade Valuation of exports: Free on board (FOB) Valuation of imports: Cost, insurance, freight (CIF) Primary domestic currency: Moroccan dirham Data last updated: 03/2018</t>
  </si>
  <si>
    <t>Source: National Statistics Office Latest actual data: 2017 Harmonized prices: No Frequency of source data: Monthly Base year: 2006 Primary domestic currency: Moroccan dirham Data last updated: 03/2018</t>
  </si>
  <si>
    <t>Source: National Statistics Office Latest actual data: 2016 National accounts manual used: System of National Accounts (SNA) 1993 GDP valuation: Market prices Start/end months of reporting year: January/December Base year: 2007 Chain-weighted: Yes, from 2007 Primary domestic currency: Moroccan dirham Data last updated: 03/2018</t>
  </si>
  <si>
    <t>Montenegro</t>
  </si>
  <si>
    <t>MNE</t>
  </si>
  <si>
    <t>Source: Ministry of Finance or Treasury Latest actual data: 2016 Fiscal assumptions: Medium-Term framework and fiscal policy Start/end months of reporting year: January/December GFS Manual used: Government Finance Statistics Manual (GFSM) 1986 Basis of recording: Cash General government includes: Central Government;Local Government;Social Security Funds; Valuation of public debt: Nominal value Instruments included in gross and net debt: Net debt data is not available. Primary domestic currency: Euro Data last updated: 03/2018</t>
  </si>
  <si>
    <t>Source: National Statistics Office Latest actual data: 2016 Base year: 2009 Methodology used to derive volumes: Deflation by unit value indexes (from customs data) Formula used to derive volumes: Laspeyres-type Chain-weighted: Yes, from 2008 Trade System: Special trade Valuation of exports: Free on board (FOB) Valuation of imports: Cost, insurance, freight (CIF) Primary domestic currency: Euro Data last updated: 03/2018</t>
  </si>
  <si>
    <t>Source: National Statistics Office Latest actual data: 2016. Monthly data available. Harmonized prices: No Frequency of source data: Monthly Base year: 1999 Primary domestic currency: Euro Data last updated: 03/2018</t>
  </si>
  <si>
    <t>Source: National Statistics Office Latest actual data: 2016 National accounts manual used: European System of Accounts (ESA) 1995 GDP valuation: Market prices Start/end months of reporting year: January/December Base year: 2006 Chain-weighted: No Primary domestic currency: Euro Data last updated: 03/2018</t>
  </si>
  <si>
    <t>Mongolia</t>
  </si>
  <si>
    <t>MNG</t>
  </si>
  <si>
    <t>Source: Central Bank Latest actual data: 2016 BOP Manual used: Balance of Payments and International Investment Position Manual, sixth edition (BPM6). The data is BPM6, but we use BPM5 presentation in our files/tables. This is because some of the series that we forecast(and are important for MNG such as loan disbursement and amortization) are not available under the BPM6 presentation. The BPM6 submission template is mainly used to change the presentation (for example the changed signs in FA). Just to clarify, we are referring to data from 2016 onward. Primary domestic currency: Mongolian togrog Data last updated: 03/2018</t>
  </si>
  <si>
    <t>Source: Ministry of Finance or Treasury Latest actual data: 2016 Start/end months of reporting year: January/December GFS Manual used: Government Finance Statistics Manual (GFSM) 2001 Basis of recording: Cash General government includes: Central Government;State Government;Local Government;Social Security Funds;Other; Valuation of public debt: Face value Primary domestic currency: Mongolian togrog Data last updated: 03/2018</t>
  </si>
  <si>
    <t>Source: National Statistics Office Latest actual data: 2014 Primary domestic currency: Mongolian togrog Data last updated: 03/2018</t>
  </si>
  <si>
    <t>Source: National Statistics Office Latest actual data: 2015 Notes: Unemployment rate is now new data series changed from the one referred to as registered unemployment rate. Employment type: National definition Primary domestic currency: Mongolian togrog Data last updated: 03/2018</t>
  </si>
  <si>
    <t>Source: Central Bank Latest actual data: 2015 Base year: 2005 Methodology used to derive volumes: Other Formula used to derive volumes: Data are compiled from customer declaration. Chain-weighted: No. Data are compiled from customer declaration. Trade System: General trade Excluded items in trade: In transit;Other;. goods on temporary admission e.g. exports and imports related to trade fairs and exhibitions, goods on less than one year operational lease, goods on repair, gold shipped by BOM for refining, Oil coverage: Primary or unrefined products; Valuation of exports: Free on board (FOB) Valuation of imports: Cost, insurance, freight (CIF) Primary domestic currency: Mongolian togrog Data last updated: 03/2018</t>
  </si>
  <si>
    <t>Source: National Statistics Office Latest actual data: 2016 Harmonized prices: No Frequency of source data: Monthly Base year: 2015. Base month is December 2010 Primary domestic currency: Mongolian togrog Data last updated: 03/2018</t>
  </si>
  <si>
    <t>Source: National Statistics Office. Discrepancies rise from staff estimates based on the balance of payment data and the authorities' data on net exports at constant price. Latest actual data: 2016 Notes: Data prior to 1991 cannot be confirmed by national sources. Data after 2000 has been rebased National accounts manual used: System of National Accounts (SNA) 1993 GDP valuation: Market prices Start/end months of reporting year: January/December Base year: 2010 Chain-weighted: No Primary domestic currency: Mongolian togrog Data last updated: 03/2018</t>
  </si>
  <si>
    <t>Moldova</t>
  </si>
  <si>
    <t>MDA</t>
  </si>
  <si>
    <t>Source: Central Bank Latest actual data: 2016 BOP Manual used: Balance of Payments Manual, fifth edition (BPM5) Primary domestic currency: Moldovan leu Data last updated: 03/2018</t>
  </si>
  <si>
    <t>Source: Ministry of Finance or Treasury Latest actual data: 2016 Fiscal assumptions: Various bases and growth rates for GDP, consumption , import, wages, energy prices, demographic changes. Start/end months of reporting year: January/December GFS Manual used: Government Finance Statistics Manual (GFSM) 1986 Basis of recording: Cash General government includes: Central Government;Local Government;Social Security Funds; Valuation of public debt: Nominal value Primary domestic currency: Moldovan leu Data last updated: 03/2018</t>
  </si>
  <si>
    <t>Source: National Statistics Office Latest actual data: 2016 Primary domestic currency: Moldovan leu Data last updated: 03/2018</t>
  </si>
  <si>
    <t>Source: National Statistics Office Latest actual data: 2016 Employment type: National definition Primary domestic currency: Moldovan leu Data last updated: 03/2018</t>
  </si>
  <si>
    <t>Source: National Statistics Office Latest actual data: 2017 Base year: 2005 Methodology used to derive volumes: Deflation by unit value indexes (from customs data) Formula used to derive volumes: Laspeyres-type Chain-weighted: No Trade System: General trade Valuation of exports: Free on board (FOB) Valuation of imports: Cost, insurance, freight (CIF) Primary domestic currency: Moldovan leu Data last updated: 03/2018</t>
  </si>
  <si>
    <t>Source: National Statistics Office Latest actual data: 2017 Harmonized prices: No Frequency of source data: Monthly Base year: 1992 Primary domestic currency: Moldovan leu Data last updated: 03/2018</t>
  </si>
  <si>
    <t>Source: National Statistics Office Latest actual data: 2016 National accounts manual used: System of National Accounts (SNA) 1993 GDP valuation: Market prices Start/end months of reporting year: January/December Base year: 1995 Chain-weighted: No Primary domestic currency: Moldovan leu Data last updated: 03/2018</t>
  </si>
  <si>
    <t>Micronesia</t>
  </si>
  <si>
    <t>FSM</t>
  </si>
  <si>
    <t>Source: National Statistics Office Latest actual data: 2014/15 BOP Manual used: Other Primary domestic currency: U.S. dollar Data last updated: 02/2018</t>
  </si>
  <si>
    <t>Source: Ministry of Finance or Treasury Latest actual data: 2014/15 Fiscal assumptions: Accrual basis following fiscal year Start/end months of reporting year: October/September GFS Manual used: Government Finance Statistics Manual (GFSM) 2001 Basis of recording: Other General government includes: Central Government;State Government;Local Government;Social Security Funds; Valuation of public debt: Face value Primary domestic currency: U.S. dollar Data last updated: 02/2018</t>
  </si>
  <si>
    <t>Source: National Statistics Office Latest actual data: 2014/15. 1995 and 2010 from census data, other years estimated by authorities consultants Primary domestic currency: U.S. dollar Data last updated: 02/2018</t>
  </si>
  <si>
    <t>Source: National Statistics Office Latest actual data: 2014/15 Harmonized prices: No Frequency of source data: Quarterly Base year: 2008. The base is 2008Q2 (i.e. 2008Q2 = 100) Primary domestic currency: U.S. dollar Data last updated: 02/2018</t>
  </si>
  <si>
    <t>Source: National Statistics Office Latest actual data: 2014/15 National accounts manual used: System of National Accounts (SNA) 1993 GDP valuation: Market prices Start/end months of reporting year: October/September Base year: 2004 Chain-weighted: No Primary domestic currency: U.S. dollar Data last updated: 02/2018</t>
  </si>
  <si>
    <t>Mexico</t>
  </si>
  <si>
    <t>MEX</t>
  </si>
  <si>
    <t>Source: Central Bank Latest actual data: 2016 BOP Manual used: Balance of Payments and International Investment Position Manual, sixth edition (BPM6) Primary domestic currency: Mexican peso Data last updated: 03/2018</t>
  </si>
  <si>
    <t>Source: Ministry of Finance or Treasury Latest actual data: 2017 Fiscal assumptions: Fiscal projections for 2018 are broadly in line with the approved budget; projections for 2019 onward assume compliance with rules established in the Fiscal Responsibility Law. Start/end months of reporting year: January/December GFS Manual used: Government Finance Statistics Manual (GFSM) 2014. Currently the Mexico team is submitting data to WEO using GFSM 2014 classification by making a range of adjustments based on additional data provided by the Mexican authorities for the period 2011-2017. Thus, the series display a statistical break in 2011. The GFSM classification is also used to present fiscal tables in the Art IV reports (in addition to standard tables used for discussion with Mexican authorities). Accrual data are not available to the Mexico team. Basis of recording: Cash General government includes: Central Government;Social Security Funds;Nonmonetary Financial Public Corporations;Nonfinancial Public Corporation;. Includes central government, social security funds, state-owned enterprises, public development banks but excludes state and local governments. Valuation of public debt: Face value Instruments included in gross and net debt: Securities Other than Shares;Loans Primary domestic currency: Mexican peso Data last updated: 03/2018</t>
  </si>
  <si>
    <t>Source: National Population Statistics Office (CONAPO) Latest actual data: 2015 Primary domestic currency: Mexican peso Data last updated: 03/2018</t>
  </si>
  <si>
    <t>Source: National Statistics Office Latest actual data: 2016 Employment type: National definition Primary domestic currency: Mexican peso Data last updated: 03/2018</t>
  </si>
  <si>
    <t>Source: National Statistics Office Latest actual data: 2016 Base year: 1997 Methodology used to derive volumes: Deflation by survey-based price indexes Formula used to derive volumes: Other Chain-weighted: No Trade System: General trade Oil coverage: Primary or unrefined products;Secondary or refined products; Valuation of exports: Free on board (FOB) Valuation of imports: Free on board (FOB) Primary domestic currency: Mexican peso Data last updated: 03/2018</t>
  </si>
  <si>
    <t>Source: National Statistics Office Latest actual data: 2017 Harmonized prices: No Frequency of source data: Monthly Base year: 2010. Note: 100 = Dec. 16-31, 2010. Thus looking at monthly data there will be no period equal to 100. Primary domestic currency: Mexican peso Data last updated: 03/2018</t>
  </si>
  <si>
    <t>Source: National Statistics Office Latest actual data: 2016 National accounts manual used: System of National Accounts (SNA) 2008 GDP valuation: Market prices Start/end months of reporting year: January/December Base year: 2013 Chain-weighted: No Primary domestic currency: Mexican peso Data last updated: 03/2018</t>
  </si>
  <si>
    <t>Mauritius</t>
  </si>
  <si>
    <t>MUS</t>
  </si>
  <si>
    <t>Source: Central Bank Latest actual data: 2017. Preliminary data BOP Manual used: Balance of Payments and International Investment Position Manual, sixth edition (BPM6) Primary domestic currency: Mauritian rupee Data last updated: 03/2018</t>
  </si>
  <si>
    <t>Source: Ministry of Finance or Treasury Latest actual data: 2016/17 Notes: The overall balance (Central Government net lending and borrowing) and primary balance series do not include flows from extra-budgetary funds starting in 2007. Fiscal assumptions: Authorities and Staff Calculations Start/end months of reporting year: July/June GFS Manual used: Government Finance Statistics Manual (GFSM) 2001 Basis of recording: Cash. Few non-cash calculations. General government includes: Central Government;Local Government;Nonfinancial Public Corporation; Valuation of public debt: Face value Instruments included in gross and net debt: Currency and Deposits;Securities Other than Shares;Loans Primary domestic currency: Mauritian rupee Data last updated: 03/2018</t>
  </si>
  <si>
    <t>Source: National Statistics Office Latest actual data: 2016 Primary domestic currency: Mauritian rupee Data last updated: 03/2018</t>
  </si>
  <si>
    <t>Source: National Statistics Office Latest actual data: 2016. Preliminary data Employment type: Harmonized ILO definition Primary domestic currency: Mauritian rupee Data last updated: 03/2018</t>
  </si>
  <si>
    <t>Source: Central Bank Latest actual data: 2017. Preliminary data Base year: 2005. Oil deflators on 2000 base year. Methodology used to derive volumes: Deflation by survey-based price indexes Formula used to derive volumes: Deflate by GEE-provided deflators. Chain-weighted: No Trade System: General trade Excluded items in trade: In transit;Low valued;Re-exports;Re-imports; Oil coverage: Secondary or refined products;Other; Valuation of exports: Free on board (FOB) Valuation of imports: FOB Primary domestic currency: Mauritian rupee Data last updated: 03/2018</t>
  </si>
  <si>
    <t>Source: National Statistics Office Latest actual data: 2017 Harmonized prices: No. Data refer to calendar years Frequency of source data: Monthly Base year: 2000 Primary domestic currency: Mauritian rupee Data last updated: 03/2018</t>
  </si>
  <si>
    <t>Source: National Statistics Office Latest actual data: 2016 Notes: Figures for exports and imports of services are not equal to those compiled by the BOM, due to the difference in sectoral coverage and the treatment of FISIM by CSO and BOM. National accounts manual used: System of National Accounts (SNA) 1993 GDP valuation: Market prices Start/end months of reporting year: January/December Base year: 2006 Chain-weighted: Yes, from 1999 Primary domestic currency: Mauritian rupee Data last updated: 03/2018</t>
  </si>
  <si>
    <t>Mauritania</t>
  </si>
  <si>
    <t>MRT</t>
  </si>
  <si>
    <t>Source: Central Bank Latest actual data: 2016 BOP Manual used: Balance of Payments Manual, fifth edition (BPM5) Primary domestic currency: Mauritanian ouguiya Data last updated: 03/2018</t>
  </si>
  <si>
    <t>Source: Ministry of Finance or Treasury Latest actual data: 2017 Start/end months of reporting year: January/December GFS Manual used: Government Finance Statistics Manual (GFSM) 1986 Basis of recording: Cash General government includes: Central Government; Valuation of public debt: Nominal value Instruments included in gross and net debt: Loans Primary domestic currency: Mauritanian ouguiya Data last updated: 03/2018</t>
  </si>
  <si>
    <t>Source: National Statistics Office Latest actual data: 2014 Primary domestic currency: Mauritanian ouguiya Data last updated: 03/2018</t>
  </si>
  <si>
    <t>Source: Central Bank Latest actual data: 2016 Base year: 2005 Methodology used to derive volumes: Weighted average of volume changes Formula used to derive volumes: Laspeyres-type Chain-weighted: No Trade System: General trade Excluded items in trade: Other; Oil coverage: Primary or unrefined products; Valuation of exports: Free on board (FOB) Valuation of imports: Cost, insurance, freight (CIF) Primary domestic currency: Mauritanian ouguiya Data last updated: 03/2018</t>
  </si>
  <si>
    <t>Source: National Statistics Office Latest actual data: 2017 Harmonized prices: Yes Frequency of source data: Monthly Base year: 2005 Primary domestic currency: Mauritanian ouguiya Data last updated: 03/2018</t>
  </si>
  <si>
    <t>Source: National Statistics Office Latest actual data: 2014 National accounts manual used: System of National Accounts (SNA) 1993 GDP valuation: Market prices Start/end months of reporting year: January/December Base year: 2004 Chain-weighted: No Primary domestic currency: Mauritanian ouguiya Data last updated: 03/2018</t>
  </si>
  <si>
    <t>Marshall Islands</t>
  </si>
  <si>
    <t>MHL</t>
  </si>
  <si>
    <t>Source: National Statistics Office Latest actual data: 2016/17 BOP Manual used: Balance of Payments and International Investment Position Manual, sixth edition (BPM6) Primary domestic currency: U.S. dollar Data last updated: 03/2018</t>
  </si>
  <si>
    <t>Source: Ministry of Finance or Treasury Latest actual data: 2016/17 Start/end months of reporting year: October/September. Data only available for Fiscal Year for most series, the desk estimates calendar year data are the same with fiscal year data. GFS Manual used: Government Finance Statistics Manual (GFSM) 2001 Basis of recording: Accrual General government includes: Central Government;Local Government;Social Security Funds; Valuation of public debt: Face value Primary domestic currency: U.S. dollar Data last updated: 03/2018</t>
  </si>
  <si>
    <t>Source: National Statistics Office Latest actual data: 2016 Primary domestic currency: U.S. dollar Data last updated: 03/2018</t>
  </si>
  <si>
    <t>Source: National Statistics Office Latest actual data: 2015/16 Base year: 2004/05 Methodology used to derive volumes: Other Formula used to derive volumes: Other Chain-weighted: No Trade System: General trade Excluded items in trade: Other; Oil coverage: Other; Valuation of exports: Other Valuation of imports: Other Primary domestic currency: U.S. dollar Data last updated: 03/2018</t>
  </si>
  <si>
    <t>Source: National Statistics Office Latest actual data: 2016/17 Harmonized prices: No Frequency of source data: Quarterly Base year: 2002/03. Base Year is 2003 Quarter 1 Primary domestic currency: U.S. dollar Data last updated: 03/2018</t>
  </si>
  <si>
    <t>Source: National Statistics Office Latest actual data: 2016/17 National accounts manual used: System of National Accounts (SNA) 1993 GDP valuation: Market prices Start/end months of reporting year: October/September Base year: 2003/04. Base year is Fiscal Year 2004 (Calendar Year 2003/2004). Chain-weighted: No Primary domestic currency: U.S. dollar Data last updated: 03/2018</t>
  </si>
  <si>
    <t>Malta</t>
  </si>
  <si>
    <t>MLT</t>
  </si>
  <si>
    <t>Source: National Statistics Office Latest actual data: 2016 BOP Manual used: Balance of Payments and International Investment Position Manual, sixth edition (BPM6) Primary domestic currency: Euro Data last updated: 03/2018</t>
  </si>
  <si>
    <t>Source: NSO data via Eurostat Latest actual data: 2016 Fiscal assumptions: Projections are based on the latest Stability Programme Update by the authorities and budget documents, adjusted for staff's macroeconomic and other assumptions. Start/end months of reporting year: January/December GFS Manual used: Government Finance Statistics Manual (GFSM) 2001 Basis of recording: Accrual General government includes: Central Government;Social Security Funds; Valuation of public debt: Nominal value Instruments included in gross and net debt: Currency and Deposits;Securities Other than Shares;Loans;. Gross debt follows the Maastricht definition of gross debt, and excludes other accounts payable. Primary domestic currency: Euro Data last updated: 03/2018</t>
  </si>
  <si>
    <t>Source: Eurostat Latest actual data: 2017 Primary domestic currency: Euro Data last updated: 03/2018</t>
  </si>
  <si>
    <t>Source: Eurostat, Labor Force Survey Latest actual data: 2017 Employment type: Harmonized ILO definition Primary domestic currency: Euro Data last updated: 03/2018</t>
  </si>
  <si>
    <t>Source: National Statistics Office Latest actual data: 2017 Base year: 2008 Methodology used to derive volumes: Other Chain-weighted: Yes, from 2008 Trade System: General trade Valuation of exports: Free on board (FOB) Valuation of imports: Free on board (FOB) Primary domestic currency: Euro Data last updated: 03/2018</t>
  </si>
  <si>
    <t>Source: Haver Analytics. Eurostat Latest actual data: 2017 Harmonized prices: Yes Frequency of source data: Monthly Base year: 2015 Primary domestic currency: Euro Data last updated: 03/2018</t>
  </si>
  <si>
    <t>Source: Haver Analytics. Eurostat Latest actual data: 2017 National accounts manual used: European System of Accounts (ESA) 2010 GDP valuation: Market prices Start/end months of reporting year: January/December Base year: 2010 Chain-weighted: Yes, from 2000 Primary domestic currency: Euro Data last updated: 03/2018</t>
  </si>
  <si>
    <t>Mali</t>
  </si>
  <si>
    <t>MLI</t>
  </si>
  <si>
    <t>Source: Ministry of Finance or Treasury Latest actual data: 2016 Fiscal assumptions: Approved budget and agreed program budget for current year; authorities' medium-term fiscal framework plus staff estimates for outer years. Start/end months of reporting year: January/December GFS Manual used: Government Finance Statistics Manual (GFSM) 2001 Basis of recording: Expenditure is reported on accrual basis, revenue on a cash basis (except for corporate income tax, which has a separate reporting regime) General government includes: Central Government; Valuation of public debt: Nominal value Instruments included in gross and net debt: Securities Other than Shares Primary domestic currency: CFA franc Data last updated: 03/2018</t>
  </si>
  <si>
    <t>Source: Other Latest actual data: 2013 Notes: Population data from World Development Indicators. Primary domestic currency: CFA franc Data last updated: 03/2018</t>
  </si>
  <si>
    <t>Source: Central Bank Latest actual data: 2016 Base year: 1998 Methodology used to derive volumes: Other Formula used to derive volumes: trade volumes directly from the authorities? data on physical exports of main categories (agricultural products, cotton, gold) Chain-weighted: No Trade System: Special trade Oil coverage: Primary or unrefined products; Valuation of exports: Free on board (FOB) Valuation of imports: Cost, insurance, freight (CIF) Primary domestic currency: CFA franc Data last updated: 03/2018</t>
  </si>
  <si>
    <t>Source: National Statistics Office Latest actual data: 2016 Harmonized prices: No Frequency of source data: Monthly Base year: 2000. January of year Primary domestic currency: CFA franc Data last updated: 03/2018</t>
  </si>
  <si>
    <t>Source: National Statistics Office Latest actual data: 2016 Notes: National accounts have new methodology starting in 1990. National accounts manual used: System of National Accounts (SNA) 1993 GDP valuation: Market prices Start/end months of reporting year: January/December Base year: 1999 Chain-weighted: No Primary domestic currency: CFA franc Data last updated: 03/2018</t>
  </si>
  <si>
    <t>Maldives</t>
  </si>
  <si>
    <t>MDV</t>
  </si>
  <si>
    <t>Source: Central Bank Latest actual data: 2016 BOP Manual used: Balance of Payments Manual, fifth edition (BPM5). Data reported to the IMF on a BPM5 basis are re-arranged to a BPM6 presentational basis, for publication purposes. Primary domestic currency: Maldivian rufiyaa Data last updated: 02/2018</t>
  </si>
  <si>
    <t>Source: Ministry of Finance and Treasury Latest actual data: 2017. budget estimates Start/end months of reporting year: January/December. Calendar GFS Manual used: Government Finance Statistics Manual (GFSM) 1986 Basis of recording: Cash General government includes: Central Government; Valuation of public debt: Nominal value. During the mission in Oct/Nov 2010, we found that the public guaranteed SOE debt for 2009 was only 20 percent of the figure previously reported. As a result, public debt to GDP ratio has declined significantly for 2009. Primary domestic currency: Maldivian rufiyaa Data last updated: 02/2018</t>
  </si>
  <si>
    <t>Source: Department of National Planning. Latest actual data: 2014. Latest Census done in 2014. On National Planning Website. Primary domestic currency: Maldivian rufiyaa Data last updated: 02/2018</t>
  </si>
  <si>
    <t>Source: Central Bank. Maldives Customs service Latest actual data: 2016 Base year: 2005 Methodology used to derive volumes: Weighted average of volume changes Formula used to derive volumes: Other Chain-weighted: No Trade System: General trade Excluded items in trade: Other; Oil coverage: Secondary or refined products;. Re-export jet fuel Valuation of exports: Free on board (FOB) Valuation of imports: Cost, insurance, freight (CIF) Primary domestic currency: Maldivian rufiyaa Data last updated: 02/2018</t>
  </si>
  <si>
    <t>Source: Central Bank Latest actual data: 2017 Harmonized prices: No Frequency of source data: Monthly Base year: 2005. PCPIE with base year 2005 is not available Primary domestic currency: Maldivian rufiyaa Data last updated: 02/2018</t>
  </si>
  <si>
    <t>Source: Ministry of Finance or Treasury. National Bureau of Statistics Latest actual data: 2016. The last two years are estimated figures National accounts manual used: System of National Accounts (SNA) 1993 GDP valuation: Market prices. Production-based measure. Start/end months of reporting year: January/December Base year: 2014 Chain-weighted: No Primary domestic currency: Maldivian rufiyaa Data last updated: 02/2018</t>
  </si>
  <si>
    <t>Malaysia</t>
  </si>
  <si>
    <t>MYS</t>
  </si>
  <si>
    <t>Source: National Statistics Office. From Department of Statistics Malaysia (DOS) downloaded via CEIC Latest actual data: 2017 BOP Manual used: Balance of Payments and International Investment Position Manual, sixth edition (BPM6). The authorities issue BPM6 historical data back from 2005 and discontinued the BPM5 series. Data before 2005 come from STA database via EcXL Primary domestic currency: Malaysian ringgit Data last updated: 03/2018</t>
  </si>
  <si>
    <t>Source: Ministry of Finance or Treasury Latest actual data: 2016 Fiscal assumptions: Fiscal Budget Economic Report October 2017 Start/end months of reporting year: January/December GFS Manual used: Government Finance Statistics Manual (GFSM) 2001 Basis of recording: Cash General government includes: Central Government;State Government;Local Government;. General government also includes 79 statutory bodies with individual budgets. Valuation of public debt: Nominal value Primary domestic currency: Malaysian ringgit Data last updated: 03/2018</t>
  </si>
  <si>
    <t>Source: National Statistics Office. From Department of Statistics Malaysia (DOS) downloaded via CEIC Latest actual data: 2017 Primary domestic currency: Malaysian ringgit Data last updated: 03/2018</t>
  </si>
  <si>
    <t>Source: CEIC/IMF staff/NSO Latest actual data: 2017 Employment type: National definition Primary domestic currency: Malaysian ringgit Data last updated: 03/2018</t>
  </si>
  <si>
    <t>Source: National Statistics Office. From Department of Statistics Malaysia (DOS) downloaded via CEIC Latest actual data: 2017 Base year: 2005 Methodology used to derive volumes: Deflation by unit value indexes (from customs data) Formula used to derive volumes: Laspeyres-type Chain-weighted: No Trade System: General trade Excluded items in trade: Other; Oil coverage: Primary or unrefined products;Secondary or refined products;. Includes crude oil Valuation of exports: Free on board (FOB) Valuation of imports: Cost, insurance, freight (CIF) Primary domestic currency: Malaysian ringgit Data last updated: 03/2018</t>
  </si>
  <si>
    <t>Source: National Statistics Office. From Department of Statistics Malaysia (DOS) downloaded via CEIC Latest actual data: 2017 Harmonized prices: No Frequency of source data: Monthly Base year: 2010 Primary domestic currency: Malaysian ringgit Data last updated: 03/2018</t>
  </si>
  <si>
    <t>Source: National Statistics Office. From Department of Statistics Malaysia (DOS) downloaded via CEIC Latest actual data: 2017 Notes: GDP was rebased by the National Statistical Office, new base year is 2010. The official series starts in 2010. Data prior to that is spliced based on the old series. National accounts manual used: System of National Accounts (SNA) 2008 GDP valuation: Market prices Start/end months of reporting year: January/December Base year: 2010. Data prior to 2010 are spliced by the country team. Chain-weighted: No Primary domestic currency: Malaysian ringgit Data last updated: 03/2018</t>
  </si>
  <si>
    <t>Malawi</t>
  </si>
  <si>
    <t>MWI</t>
  </si>
  <si>
    <t>Source: National Statistics Office. Other sources: Tobacco Control Commission, Ministry of Mines. Latest actual data: 2016 BOP Manual used: Balance of Payments and International Investment Position Manual, sixth edition (BPM6) Primary domestic currency: Malawi kwacha Data last updated: 03/2018</t>
  </si>
  <si>
    <t>Source: Ministry of Finance or Treasury Latest actual data: 2016/17 Start/end months of reporting year: July/June GFS Manual used: Government Finance Statistics Manual (GFSM) 1986 Basis of recording: Cash General government includes: Central Government Primary domestic currency: Malawi kwacha Data last updated: 03/2018</t>
  </si>
  <si>
    <t>Source: International Financial Institution Latest actual data: 2016 Primary domestic currency: Malawi kwacha Data last updated: 03/2018</t>
  </si>
  <si>
    <t>Source: National Statistics Office Latest actual data: 2016 Base year: 2005 Valuation of exports: Free on board (FOB) Valuation of imports: Cost, insurance, freight (CIF) Primary domestic currency: Malawi kwacha Data last updated: 03/2018</t>
  </si>
  <si>
    <t>Source: National Statistics Office Latest actual data: 2017 Harmonized prices: No Frequency of source data: Monthly Base year: 2000 Primary domestic currency: Malawi kwacha Data last updated: 03/2018</t>
  </si>
  <si>
    <t>Source: National Statistics Office Latest actual data: 2011. Since 2011 we have used IMF staff?s and Malawian authorities? combined estimates for National Accounts data. National accounts manual used: System of National Accounts (SNA) 2008 GDP valuation: Market prices Start/end months of reporting year: January/December Base year: 2010 Chain-weighted: No Primary domestic currency: Malawi kwacha Data last updated: 03/2018</t>
  </si>
  <si>
    <t>Madagascar</t>
  </si>
  <si>
    <t>MDG</t>
  </si>
  <si>
    <t>Source: Central Bank Latest actual data: 2016 BOP Manual used: Balance of Payments Manual, fifth edition (BPM5). As of Jan 2018, the Central Bank of Madagascar uses the 6th IMF?s Balance of Payments and International Investment Position Manual. Primary domestic currency: Malagasy ariary Data last updated: 02/2018</t>
  </si>
  <si>
    <t>Source: Ministry of Finance or Treasury Latest actual data: 2016 Start/end months of reporting year: January/December GFS Manual used: Government Finance Statistics Manual (GFSM) 1986 Basis of recording: Cash. Mostly cash General government includes: Central Government;Local Government;. Data is for central government Primary domestic currency: Malagasy ariary Data last updated: 02/2018</t>
  </si>
  <si>
    <t>Source: UN, World Bank, and National Statistical Office Latest actual data: 2010 Primary domestic currency: Malagasy ariary Data last updated: 02/2018</t>
  </si>
  <si>
    <t>Source: Central Bank Latest actual data: 2016 Base year: 2010 Methodology used to derive volumes: Not applicable Formula used to derive volumes: Not applicable Chain-weighted: No Trade System: General trade Excluded items in trade: In transit;Low valued;Re-exports;Re-imports; Valuation of exports: Free on board (FOB) Valuation of imports: Free on board (FOB) Primary domestic currency: Malagasy ariary Data last updated: 02/2018</t>
  </si>
  <si>
    <t>Source: National Statistics Office Latest actual data: 2016. Latest CPI 2017M5 Harmonized prices: No Frequency of source data: Monthly Base year: 2000 Primary domestic currency: Malagasy ariary Data last updated: 02/2018</t>
  </si>
  <si>
    <t>Source: National Statistics Office Latest actual data: 2015 National accounts manual used: SNA1968 GDP valuation: Market prices Start/end months of reporting year: January/December Base year: 2000 Chain-weighted: No Primary domestic currency: Malagasy ariary Data last updated: 02/2018</t>
  </si>
  <si>
    <t>FYR Macedonia</t>
  </si>
  <si>
    <t>MKD</t>
  </si>
  <si>
    <t>Source: Central Bank Latest actual data: 2017 BOP Manual used: Balance of Payments and International Investment Position Manual, sixth edition (BPM6) Primary domestic currency: Macedonian denar Data last updated: 03/2018</t>
  </si>
  <si>
    <t>Source: Ministry of Finance or Treasury Latest actual data: 2017 Notes: Due to limited data on government assets, our net debt currently reflects gross debt net of government deposits. Fiscal assumptions: Budget forecast and medium term projections. Start/end months of reporting year: January/December GFS Manual used: Government Finance Statistics Manual (GFSM) 1986. Lending minus repayment is included in total expenditures Basis of recording: Cash General government includes: Central Government;State Government;Social Security Funds; Valuation of public debt: Nominal value Instruments included in gross and net debt: Currency and Deposits;Loans Primary domestic currency: Macedonian denar Data last updated: 03/2018</t>
  </si>
  <si>
    <t>Source: National Statistics Office Latest actual data: 2016 Primary domestic currency: Macedonian denar Data last updated: 03/2018</t>
  </si>
  <si>
    <t>Source: National Statistics Office Latest actual data: 2017 Employment type: National definition Primary domestic currency: Macedonian denar Data last updated: 03/2018</t>
  </si>
  <si>
    <t>Source: Central Bank Latest actual data: 2017 Base year: 2005 Methodology used to derive volumes: Other Formula used to derive volumes: Other Chain-weighted: No Trade System: General trade Valuation of exports: Free on board (FOB) Valuation of imports: Cost, insurance, freight (CIF) Primary domestic currency: Macedonian denar Data last updated: 03/2018</t>
  </si>
  <si>
    <t>Source: National Statistics Office Latest actual data: 2017 Harmonized prices: No Frequency of source data: Monthly Base year: 2010 Primary domestic currency: Macedonian denar Data last updated: 03/2018</t>
  </si>
  <si>
    <t>Source: National Statistics Office Latest actual data: 2017 National accounts manual used: European System of Accounts (ESA) 2010 GDP valuation: Market prices Start/end months of reporting year: January/December Base year: 2005 Chain-weighted: No Primary domestic currency: Macedonian denar Data last updated: 03/2018</t>
  </si>
  <si>
    <t>Macao SAR</t>
  </si>
  <si>
    <t>MAC</t>
  </si>
  <si>
    <t>Source: National Statistics Office Latest actual data: 2016 BOP Manual used: Balance of Payments and International Investment Position Manual, sixth edition (BPM6) Primary domestic currency: Macanese pataca</t>
  </si>
  <si>
    <t>Source: Ministry of Finance or Treasury Latest actual data: 2016 Start/end months of reporting year: January/December GFS Manual used: Government Finance Statistics Manual (GFSM) 2014 Basis of recording: Cash General government includes: Central Government;Social Security Funds; Valuation of public debt: Face value Primary domestic currency: Macanese pataca</t>
  </si>
  <si>
    <t>Source: National Statistics Office Latest actual data: 2016 Primary domestic currency: Macanese pataca</t>
  </si>
  <si>
    <t>Source: National Statistics Office Latest actual data: 2016 Employment type: National definition Primary domestic currency: Macanese pataca</t>
  </si>
  <si>
    <t>Source: National Statistics Office Latest actual data: 2017 Harmonized prices: No Frequency of source data: Monthly Base year: 2008 Primary domestic currency: Macanese pataca</t>
  </si>
  <si>
    <t>Source: National Statistics Office Latest actual data: 2016 National accounts manual used: System of National Accounts (SNA) 2008 GDP valuation: Market prices Start/end months of reporting year: January/December Base year: 2015 Chain-weighted: Yes, from 2001 Primary domestic currency: Macanese pataca</t>
  </si>
  <si>
    <t>Luxembourg</t>
  </si>
  <si>
    <t>LUX</t>
  </si>
  <si>
    <t>Source: Ministry of Finance or Treasury Latest actual data: 2016 Fiscal assumptions: These projections include assumptions based on the 2015 budget and the medium-term projections presented in April-May 2015. Start/end months of reporting year: January/December GFS Manual used: Government Finance Statistics Manual (GFSM) 2001 Basis of recording: Accrual General government includes: Central Government;Local Government;Social Security Funds; Valuation of public debt: Face value Instruments included in gross and net debt: Gross debt follows the Maastricht definition of gross debt, and excludes other accounts payable. Primary domestic currency: Euro Data last updated: 03/2018</t>
  </si>
  <si>
    <t>Source: National Statistics Office Latest actual data: 2016 Employment type: Harmonized ILO definition Primary domestic currency: Euro Data last updated: 03/2018</t>
  </si>
  <si>
    <t>Source: National Statistics Office Latest actual data: 2016 Base year: 2010 Methodology used to derive volumes: Other Formula used to derive volumes: Laspeyres-type. data from source Chain-weighted: Yes, from 2000 Trade System: General trade Excluded items in trade: None Oil coverage: Secondary or refined products; Valuation of exports: Free on board (FOB) Valuation of imports: Cost, insurance, freight (CIF) Primary domestic currency: Euro Data last updated: 03/2018</t>
  </si>
  <si>
    <t>Source: National Statistics Office Latest actual data: 2016 Harmonized prices: Yes Frequency of source data: Monthly Base year: 2015 Primary domestic currency: Euro Data last updated: 03/2018</t>
  </si>
  <si>
    <t>Source: National Statistics Office Latest actual data: 2016 National accounts manual used: European System of Accounts (ESA) 2010 GDP valuation: Market prices Start/end months of reporting year: January/December Base year: 2010 Chain-weighted: Yes, from 1995. The Luxembourg statistics office (STATEC) publishes the national accounts data starting from 2000 only. Previously, the same data were published from 1995, but when the authorities moved to the ESA 2010 standard, the historical data were only revised back to 2000. Primary domestic currency: Euro Data last updated: 03/2018</t>
  </si>
  <si>
    <t>Lithuania</t>
  </si>
  <si>
    <t>LTU</t>
  </si>
  <si>
    <t>Source: Central Bank. http://www.lbank.lt/eng/statistic/index.html. Latest actual data: 2016. Monthly data Notes: Data prior to 1993 cannot be confirmed by national sources at this time. BOP Manual used: Balance of Payments and International Investment Position Manual, sixth edition (BPM6) Primary domestic currency: European euro Data last updated: 03/2018</t>
  </si>
  <si>
    <t>Source: Ministry of Finance or Treasury Latest actual data: 2016 Fiscal assumptions: Fiscal projections for 2016 are based on the authorities? budget after adjusting for differences in macroeconomic assumptions, and performance so far. Projections for 2017 onward are passive projections to the extent new policy measures have not been specified. Start/end months of reporting year: January/December GFS Manual used: Government Finance Statistics Manual (GFSM) 2014 Basis of recording: Accrual General government includes: Central Government;Local Government;Social Security Funds; Valuation of public debt: Nominal value. This is the format of data presented by the authorities. Instruments included in gross and net debt: Gross debt follows the Maastricht definition of gross debt, and excludes other accounts payable. Primary domestic currency: European euro Data last updated: 03/2018</t>
  </si>
  <si>
    <t>Source: National Statistics Office. Data from Statistics Lithuania: http://www.stat.gov.lt/en/ Latest actual data: 2017. Population data were revised back to 2001 based on 2011 census results. Primary domestic currency: European euro Data last updated: 03/2018</t>
  </si>
  <si>
    <t>Source: National Statistics Office Latest actual data: 2017 Employment type: Eurostat harmonized data Primary domestic currency: European euro Data last updated: 03/2018</t>
  </si>
  <si>
    <t>Source: Central Bank Latest actual data: 2016 Base year: 2005. This is staff calculation because BOP data are in nominal terms. Methodology used to derive volumes: Other Formula used to derive volumes: Chain-linked Chain-weighted: Yes, from 2005 Trade System: General trade Excluded items in trade: We are not excluding any items Oil coverage: Other; Valuation of exports: Free on board (FOB) Valuation of imports: FOB Primary domestic currency: European euro Data last updated: 03/2018</t>
  </si>
  <si>
    <t>Source: National Statistics Office. Data from Statistics Lithuania: http://www.stat.gov.lt/en/ Latest actual data: 2017 Harmonized prices: Yes Frequency of source data: Monthly Base year: 2015 Primary domestic currency: European euro Data last updated: 03/2018</t>
  </si>
  <si>
    <t>Source: National Statistics Office. Data from Statistics Lithuania: http://www.stat.gov.lt/en/ Latest actual data: 2017 Notes: Data prior to 1995 cannot be confirmed by national sources at this time. National accounts manual used: European System of Accounts (ESA) 2010 GDP valuation: Market prices Start/end months of reporting year: January/December Base year: 2010 Chain-weighted: Yes, from 2005 Primary domestic currency: European euro Data last updated: 03/2018</t>
  </si>
  <si>
    <t>Libya</t>
  </si>
  <si>
    <t>LBY</t>
  </si>
  <si>
    <t>Source: Central Bank Latest actual data: 2017 BOP Manual used: Balance of Payments Manual, fifth edition (BPM5) Primary domestic currency: Libyan dinar Data last updated: 02/2018</t>
  </si>
  <si>
    <t>Source: Ministry of Finance Latest actual data: 2017 Start/end months of reporting year: January/December GFS Manual used: Government Finance Statistics Manual (GFSM) 1986 Basis of recording: Cash General government includes: Central Government;State Government;Local Government; Valuation of public debt: Face value Primary domestic currency: Libyan dinar Data last updated: 02/2018</t>
  </si>
  <si>
    <t>Source: International Financial Institution. World Development Indicators Latest actual data: 2014 Primary domestic currency: Libyan dinar Data last updated: 02/2018</t>
  </si>
  <si>
    <t>Source: Central Bank Latest actual data: 2017 Base year: 1997 Primary domestic currency: Libyan dinar Data last updated: 02/2018</t>
  </si>
  <si>
    <t>Source: Census and Statistical Department of the National Information and Documentation Agency (NIDA). Latest actual data: 2017 Harmonized prices: No Frequency of source data: Monthly Base year: 2003 Primary domestic currency: Libyan dinar Data last updated: 02/2018</t>
  </si>
  <si>
    <t>Source: Ministry of Planning . Latest actual data: 2016 National accounts manual used: System of National Accounts (SNA) 1993 GDP valuation: Market prices. Compiled using the 1968 System of National Accounts (SNA) methodology. Start/end months of reporting year: January/December Base year: 2003 Chain-weighted: No Primary domestic currency: Libyan dinar Data last updated: 02/2018</t>
  </si>
  <si>
    <t>Liberia</t>
  </si>
  <si>
    <t>LBR</t>
  </si>
  <si>
    <t>Source: Central Bank of Liberia Latest actual data: 2016 BOP Manual used: Balance of Payments Manual, fifth edition (BPM5). Authorities provided data in BPM5. Country team converted them to BPM6. Primary domestic currency: U.S. dollars Data last updated: 03/2018</t>
  </si>
  <si>
    <t>Source: Ministry of Finance or Treasury Latest actual data: 2016 Notes: Grants include most of off-budget grant disbursements. The fiscal data are observed from 2014, and the historical series are spliced. Debt relief was granted in 2009, which explained the high number for that year in general government net lending/borrowing. Start/end months of reporting year: January/December GFS Manual used: Government Finance Statistics Manual (GFSM) 2001 Basis of recording: Accrual General government includes: Central Government; Valuation of public debt: Face value Instruments included in gross and net debt: Currency and Deposits;Loans;Other Accounts Receivable/Payable Primary domestic currency: U.S. dollars Data last updated: 03/2018</t>
  </si>
  <si>
    <t>Source: National Statistics Office Latest actual data: 2009 Primary domestic currency: U.S. dollars Data last updated: 03/2018</t>
  </si>
  <si>
    <t>Source: Central Bank. Central Bank of Liberia Latest actual data: 2015 Notes: The imports data for 2010-2017 were replaced by custom-based ASYCUDA data, which recently became available to the team. Exports data have been revised up based on the preliminary estimates of the GDP revision. These staff estimates will be replaced once official data become available. Base year: 2009 Methodology used to derive volumes: Deflation by survey-based price indexes Formula used to derive volumes: Laspeyres-type Chain-weighted: No Trade System: General trade Excluded items in trade: Other; Oil coverage: Other; Valuation of exports: Free on board (FOB) Valuation of imports: Cost, insurance, freight (CIF) Primary domestic currency: U.S. dollars Data last updated: 03/2018</t>
  </si>
  <si>
    <t>Source: Central Bank of Liberia Latest actual data: 2016 Harmonized prices: No Frequency of source data: Monthly Base year: 2000. 12-month average Primary domestic currency: U.S. dollars Data last updated: 03/2018</t>
  </si>
  <si>
    <t>Source: Central Bank of Liberia Latest actual data: 2016 Notes: Real GDP are in billions of U.S. dollars. The National Accounts data are staff estimates and are based on the preliminary results of the 2016 Household Income and Expenditure Survey, and of an ongoing STA technical assistance on National Accounts. The pre-2016 data were sliced with a constant ratio. These staff estimates will be replaced once official data become available. National accounts manual used: System of National Accounts (SNA) 1993. The National Accounts data are staff estimates and are based on the preliminary results of the 2016 Household Income and Expenditure Survey, and of an ongoing STA technical assistance on National Accounts. The pre-2016 data were sliced with a constant ratio. These staff estimates will be replaced once official data become available. GDP valuation: Market prices. Official data reported in billions of U.S. dollars. Start/end months of reporting year: January/December Base year: 1992 Chain-weighted: No Primary domestic currency: U.S. dollars Data last updated: 03/2018</t>
  </si>
  <si>
    <t>Lesotho</t>
  </si>
  <si>
    <t>LSO</t>
  </si>
  <si>
    <t>Source: Central Bank Latest actual data: 2016/17 BOP Manual used: Balance of Payments and International Investment Position Manual, sixth edition (BPM6) Primary domestic currency: Lesotho loti Data last updated: 03/2018</t>
  </si>
  <si>
    <t>Source: Ministry of Finance or Treasury Latest actual data: 2016/17 Start/end months of reporting year: April/March GFS Manual used: Government Finance Statistics Manual (GFSM) 2001 Basis of recording: Cash General government includes: Central Government;Local Government; Valuation of public debt: Current market value Instruments included in gross and net debt: Securities Other than Shares;Loans Primary domestic currency: Lesotho loti Data last updated: 03/2018</t>
  </si>
  <si>
    <t>Source: National Statistics Office Latest actual data: 2006 Primary domestic currency: Lesotho loti Data last updated: 03/2018</t>
  </si>
  <si>
    <t>Source: Central Bank Latest actual data: 2016 Base year: 2005 Methodology used to derive volumes: Weighted average of volume changes Formula used to derive volumes: Laspeyres-type Chain-weighted: Yes, from 1982 Trade System: General trade Excluded items in trade: In transit;Re-exports;Re-imports; Oil coverage: Secondary or refined products;Other; Valuation of exports: Free on board (FOB) Valuation of imports: Cost, insurance, freight (CIF) Primary domestic currency: Lesotho loti Data last updated: 03/2018</t>
  </si>
  <si>
    <t>Source: National Statistics Office Latest actual data: 2017 Harmonized prices: No Frequency of source data: Monthly Base year: 2016 Primary domestic currency: Lesotho loti Data last updated: 03/2018</t>
  </si>
  <si>
    <t>Source: National Statistics Office Latest actual data: 2015/16. 2015/2016 is latest actual data Notes: The national accounts real values have been updated from 2015 onwards. Prior to 2015 the data has been adjusted to produce smooth series with the use of splicing technique. These estimates continue to serve as proxies for historical series when complete information is unavailable. National accounts manual used: The authorities produce estimates of GDP on the basis of sectoral production GDP valuation: Market prices Start/end months of reporting year: April/March. Observations for NGDP_R[12/13] and NGDP[12/13] are saved in DMX in year 2012 Base year: 2012/13. 2012/2013 is base year Chain-weighted: No Primary domestic currency: Lesotho loti Data last updated: 03/2018</t>
  </si>
  <si>
    <t>Lebanon</t>
  </si>
  <si>
    <t>LBN</t>
  </si>
  <si>
    <t>Source: Central Bank. Also: IMF staff. Latest actual data: 2015 BOP Manual used: Balance of Payments Manual, fifth edition (BPM5). The authorities are moving to BPM6. Primary domestic currency: Lebanese pound Data last updated: 03/2018</t>
  </si>
  <si>
    <t>Source: Ministry of Finance or Treasury Latest actual data: 2015 Fiscal assumptions: Revenue projections are made based on the macroeconomic assumptions and revenue buoyancy of various taxes (as measures by elasticity measures and staff's understanding of the authorities' tax policy measures). On the spending side, projections reflect the authorities' projections, with a few deviations to take into account key macroeconomic assumptions (e.g., WEO oil price for subsidies to the electricity company). Monetary projections are based on key assumptions on deposits growth, dollarization and credit to private sector. Start/end months of reporting year: January/December GFS Manual used: Government Finance Statistics Manual (GFSM) 2001. GFSM 2001 has been adopted but should be refined. Budgetary expenditure data are reported on a modified cash basis, corresponding to the issuance of payment orders. Basis of recording: Mixed. Modified cash basis (only corrects for arrears) General government includes: Central Government; Valuation of public debt: Nominal value Instruments included in gross and net debt: Currency and Deposits;. Information on the size of public assets is not available in case of Lebanon. Net debt is calculated as gross debt minus value of government?s accounts at the central bank. Primary domestic currency: Lebanese pound Data last updated: 03/2018</t>
  </si>
  <si>
    <t>Source: National Statistics Office. Also: IMF staff. Latest actual data: 2012. The 2007 households living conditions was the latest official survey. An update in 2010 was conducted under the Multiple Indicator Cluster Survey. Primary domestic currency: Lebanese pound Data last updated: 03/2018</t>
  </si>
  <si>
    <t>Source: Ministry of Finance or Treasury Latest actual data: 2015 Base year: 2005 Methodology used to derive volumes: Deflation by survey-based price indexes Formula used to derive volumes: Other Chain-weighted: No Trade System: Special trade Excluded items in trade: Re-imports; Oil coverage: Secondary or refined products; Valuation of exports: Free on board (FOB) Valuation of imports: Cost, insurance, freight (CIF) Primary domestic currency: Lebanese pound Data last updated: 03/2018</t>
  </si>
  <si>
    <t>Source: National Statistics Office Latest actual data: 2015/16 Harmonized prices: No Frequency of source data: Monthly Base year: 2010/11. December 2010=100 Primary domestic currency: Lebanese pound Data last updated: 03/2018</t>
  </si>
  <si>
    <t>Source: National Statistics Office. 2004-2014 Latest actual data: 2013. Data for 2004-2014 revised as per the latest data from the statistics office. National accounts manual used: System of National Accounts (SNA) 2008. Accounts were established according to the SNA 2008 but with simplified model adapted to Lebanon. GDP valuation: Market prices Start/end months of reporting year: January/December Base year: 2010. Used by Fund staff (the authorities use 2010 as base year). Chain-weighted: Yes, from 2010 Primary domestic currency: Lebanese pound Data last updated: 03/2018</t>
  </si>
  <si>
    <t>Latvia</t>
  </si>
  <si>
    <t>LVA</t>
  </si>
  <si>
    <t>Source: Ministry of Finance or Treasury Latest actual data: 2017 Notes: Public debt covers debt of the general government excluding debt of the commercial companies and institutional units, reclassified by the Central Statistical Bureau (CSB) in the general government (central and local government) sector. It does not include liabilities in the form of other accounts payable. Start/end months of reporting year: January/December GFS Manual used: Government Finance Statistics Manual (GFSM) 1986 Basis of recording: Cash General government includes: Central Government;Local Government;Social Security Funds; Valuation of public debt: Nominal value Instruments included in gross and net debt: Currency and Deposits;Securities Other than Shares;Loans Primary domestic currency: Euro Data last updated: 03/2018</t>
  </si>
  <si>
    <t>Source: National Statistics Office Latest actual data: 2017 Notes: Labor statistics are based on Labor Force Survey data, which were revised in 2011 in compliance with Population and Housing Census 2011 results; data before 2011 have not been revised yet. Employment type: Harmonized ILO definition Primary domestic currency: Euro Data last updated: 03/2018</t>
  </si>
  <si>
    <t>Source: Central Bank Latest actual data: 2017 Base year: 2005 Methodology used to derive volumes: Weighted average of volume changes Formula used to derive volumes: Chain-linked Chain-weighted: Yes, from 2010 Trade System: General trade Excluded items in trade: In transit;Re-exports;Re-imports;Other;. Goods imported to customs warehouses from abroad and exported from customs warehouses abroad are excluded from the total Oil coverage: Other; Valuation of exports: Free on board (FOB) Valuation of imports: Cost, insurance, freight (CIF) Primary domestic currency: Euro Data last updated: 03/2018</t>
  </si>
  <si>
    <t>Source: Eurostat Latest actual data: 2017 Harmonized prices: Yes Frequency of source data: Monthly Base year: 2015 Primary domestic currency: Euro Data last updated: 03/2018</t>
  </si>
  <si>
    <t>Lao P.D.R.</t>
  </si>
  <si>
    <t>LAO</t>
  </si>
  <si>
    <t>Source: Central Bank. Central Bank Latest actual data: 2016 BOP Manual used: Balance of Payments Manual, fifth edition (BPM5) Primary domestic currency: Lao kip Data last updated: 02/2018</t>
  </si>
  <si>
    <t>Source: Ministry of Finance or Treasury Latest actual data: 2016 Start/end months of reporting year: January/December GFS Manual used: Government Finance Statistics Manual (GFSM) 2001 Basis of recording: Cash General government includes: Central Government Primary domestic currency: Lao kip Data last updated: 02/2018</t>
  </si>
  <si>
    <t>Source: International Financial Institution Latest actual data: 2016 Primary domestic currency: Lao kip Data last updated: 02/2018</t>
  </si>
  <si>
    <t>Source: International Financial Institution. Direction of Trade Latest actual data: 2016 Base year: 2005 Methodology used to derive volumes: Other Formula used to derive volumes: Deflate by price indices provided by WEO Chain-weighted: Yes, from 2005 Valuation of exports: Free on board (FOB) Valuation of imports: Cost, insurance, freight (CIF) Primary domestic currency: Lao kip Data last updated: 02/2018</t>
  </si>
  <si>
    <t>Source: National Statistics Office Latest actual data: 2016 Harmonized prices: No Frequency of source data: Monthly Base year: 2015. 2015M12=100 Primary domestic currency: Lao kip Data last updated: 02/2018</t>
  </si>
  <si>
    <t>Source: National Statistics Office Latest actual data: 2016 National accounts manual used: System of National Accounts (SNA) 1993 GDP valuation: Market prices. by Activity at Constant Price 2002 Start/end months of reporting year: January/December Base year: 2012 Chain-weighted: No Primary domestic currency: Lao kip Data last updated: 02/2018</t>
  </si>
  <si>
    <t>Kyrgyz Republic</t>
  </si>
  <si>
    <t>KGZ</t>
  </si>
  <si>
    <t>Source: Central Bank Latest actual data: 2016 BOP Manual used: Balance of Payments Manual, fifth edition (BPM5) Primary domestic currency: Kyrgyz som Data last updated: 03/2018</t>
  </si>
  <si>
    <t>Source: Ministry of Finance or Treasury Latest actual data: 2016 Start/end months of reporting year: January/December GFS Manual used: Not reported according to GFS Basis of recording: Cash General government includes: Central Government;Local Government;Social Security Funds; Valuation of public debt: Face value Primary domestic currency: Kyrgyz som Data last updated: 03/2018</t>
  </si>
  <si>
    <t>Source: National Statistics Office Latest actual data: 2015 Primary domestic currency: Kyrgyz som Data last updated: 03/2018</t>
  </si>
  <si>
    <t>Source: National Statistics Office Latest actual data: 2015 Employment type: National definition Primary domestic currency: Kyrgyz som Data last updated: 03/2018</t>
  </si>
  <si>
    <t>Source: Central Bank Latest actual data: 2016 Base year: 2005 Methodology used to derive volumes: Weighted average of volume changes Formula used to derive volumes: Laspeyres-type Chain-weighted: No Trade System: General trade Valuation of exports: Free on board (FOB) Valuation of imports: Cost, insurance, freight (CIF) Primary domestic currency: Kyrgyz som Data last updated: 03/2018</t>
  </si>
  <si>
    <t>Source: National Statistics Office Latest actual data: 2017 Harmonized prices: No Frequency of source data: Monthly Base year: 2010 Primary domestic currency: Kyrgyz som Data last updated: 03/2018</t>
  </si>
  <si>
    <t>Source: National Statistics Office Latest actual data: 2016 National accounts manual used: System of National Accounts (SNA) 1993 GDP valuation: Market prices Start/end months of reporting year: January/December Base year: 2005 Chain-weighted: No Primary domestic currency: Kyrgyz som Data last updated: 03/2018</t>
  </si>
  <si>
    <t>Kuwait</t>
  </si>
  <si>
    <t>KWT</t>
  </si>
  <si>
    <t>Source: Central Bank Latest actual data: 2016 BOP Manual used: Balance of Payments and International Investment Position Manual, sixth edition (BPM6) Primary domestic currency: Kuwaiti dinar Data last updated: 03/2018</t>
  </si>
  <si>
    <t>Source: Ministry of Finance or Treasury Latest actual data: 2016. latest source data are FY 2015/16 Fiscal assumptions: Staff projections Start/end months of reporting year: January/December. Source data comes in fiscal year (March/April) basis. Calendar year data calculated by IMF staff using a weighted average of the fiscal data. GFS Manual used: Government Finance Statistics Manual (GFSM) 1986 Basis of recording: Mixed. Some transactions recorded on accrual basis. General government includes: Central Government; Valuation of public debt: Nominal value Primary domestic currency: Kuwaiti dinar Data last updated: 03/2018</t>
  </si>
  <si>
    <t>Source: Ministry of Planning, Central Statistical Office, and Civil Information Authority Latest actual data: 2016 Primary domestic currency: Kuwaiti dinar Data last updated: 03/2018</t>
  </si>
  <si>
    <t>Source: National Statistics Office Latest actual data: 2015 Employment type: National definition Primary domestic currency: Kuwaiti dinar Data last updated: 03/2018</t>
  </si>
  <si>
    <t>Source: Central Bank Latest actual data: 2016. Latest data at constant prices is 2012 Base year: 2010. Nominal data has been revised by country authorities, therefore, deflators do not add to 100 until the Real figures get revised. Methodology used to derive volumes: Other Chain-weighted: No Trade System: General trade Oil coverage: Primary or unrefined products;Secondary or refined products; Valuation of exports: Free on board (FOB) Valuation of imports: Cost, insurance, freight (CIF) Primary domestic currency: Kuwaiti dinar Data last updated: 03/2018</t>
  </si>
  <si>
    <t>Source: Ministry of Planning and Central Statistical Office Latest actual data: 2016 Harmonized prices: No Frequency of source data: Monthly Base year: 1997. Data reported by the authorities has 2007 as base year (new weights from 2007). Primary domestic currency: Kuwaiti dinar Data last updated: 03/2018</t>
  </si>
  <si>
    <t>Source: Ministry of Planning and Central Statistical Office Latest actual data: 2016 Notes: Real GDP data for the period 1990-2009 have been adjusted by desk economist to account for breaks in the source data. The breaks are associated with changes in the base year from 1984 to 1995, to 2000, and subsequently to 2010. Pre-revision data exist for the period prior to 1995. The nominal data were revised back to 1995. The latest revision of nominal and real data go to 2010. Using the pre-revision data, desk economist recalculated the constant price data for the period prior to 1995 so that y-o-y change of each component remains unchanged. A similar adjustment was made to the period 1995-2009. National accounts manual used: System of National Accounts (SNA) 1993 GDP valuation: Market prices Start/end months of reporting year: January/December Base year: 2010. Nominal data has been revised by country authorities, therefore, deflators do not add to 100 until the Real figures get revised. Chain-weighted: No Primary domestic currency: Kuwaiti dinar Data last updated: 03/2018</t>
  </si>
  <si>
    <t>Kosovo</t>
  </si>
  <si>
    <t>UVK</t>
  </si>
  <si>
    <t>Source: Central Bank Latest actual data: 2016 BOP Manual used: Balance of Payments Manual, fifth edition (BPM5) Primary domestic currency: Euro Data last updated: 03/2018</t>
  </si>
  <si>
    <t>Source: Ministry of Finance or Treasury Latest actual data: 2016 Notes: Includes IFI and privatization-proceed financed capital projects, which are not part of the "fiscal rule" definition. Fiscal assumptions: Authorities Budget and medium-term expenditure framework as well as staff expectations. Start/end months of reporting year: January/December GFS Manual used: Other Basis of recording: Cash General government includes: Central Government;Local Government;Other; Valuation of public debt: Face value Primary domestic currency: Euro Data last updated: 03/2018</t>
  </si>
  <si>
    <t>Source: Census never done Latest actual data: IMF staff estimates Primary domestic currency: Euro Data last updated: 03/2018</t>
  </si>
  <si>
    <t>Source: Central Bank Latest actual data: 2016 Base year: 2002 Methodology used to derive volumes: Other Formula used to derive volumes: Other Chain-weighted: No Trade System: Special trade Excluded items in trade: In transit; Valuation of exports: Free on board (FOB) Valuation of imports: Cost, insurance, freight (CIF) Primary domestic currency: Euro Data last updated: 03/2018</t>
  </si>
  <si>
    <t>Source: National Statistics Office Latest actual data: 2016 Harmonized prices: No Frequency of source data: Monthly Base year: 2015 Primary domestic currency: Euro Data last updated: 03/2018</t>
  </si>
  <si>
    <t>Source: National Statistics Office. We have received revised National Accounts data. Latest actual data: 2016 National accounts manual used: European System of Accounts (ESA) 2010 GDP valuation: Market prices Start/end months of reporting year: January/December Base year: 2015. Base year changes as new data is released - previous year's prices Chain-weighted: No Primary domestic currency: Euro Data last updated: 03/2018</t>
  </si>
  <si>
    <t>Korea</t>
  </si>
  <si>
    <t>KOR</t>
  </si>
  <si>
    <t>Source: Central Bank Latest actual data: 2017 BOP Manual used: Balance of Payments and International Investment Position Manual, sixth edition (BPM6) Primary domestic currency: Korean won Data last updated: 03/2018</t>
  </si>
  <si>
    <t>Source: Ministry of Finance or Treasury Latest actual data: 2017 Notes: The series on general government debt does not include non-market non-profit institutions. Fiscal assumptions: The medium-term forecast incorporates the medium-term path for public spending announced by government. Start/end months of reporting year: January/December GFS Manual used: Government Finance Statistics Manual (GFSM) 2001 Basis of recording: Cash General government includes: Central Government;. For government gross/net debt only, general government includes central government and local governments. The series on general government debt does not include non-market non-profit institutions. Valuation of public debt: Nominal value Instruments included in gross and net debt: Currency and Deposits;Securities Other than Shares;Loans Primary domestic currency: Korean won Data last updated: 03/2018</t>
  </si>
  <si>
    <t>Source: National Statistics Office Latest actual data: 2015 Primary domestic currency: Korean won Data last updated: 03/2018</t>
  </si>
  <si>
    <t>Source: National Statistics Office Latest actual data: 2017 Employment type: National definition Primary domestic currency: Korean won Data last updated: 03/2018</t>
  </si>
  <si>
    <t>Source: Central Bank Latest actual data: 2017 Base year: 2005 Methodology used to derive volumes: Weighted average of volume changes Formula used to derive volumes: Other Chain-weighted: No Trade System: General trade Excluded items in trade: In transit;Re-imports;Other;. For other, the following goods are excluded from trade statistics: Goods sold where duration of storage has expired according to the provision of Article 208 of Customs Act; Goods reserved to national treasury according to the provision of Article 126 of Customs Act; Goods destructed or scrapped according to the provision of Article 127 of Customs Act; Goods forfeited or additionally collected according to the provision of Article 128 of Customs Act; Goods lost, stolen, depreciated or destroyed in bonded area; Goods in bonded sales shop;  Goods in transit through Korea; Goods returned prior to import clearance; Monetary gold and silver, negotiable securities, and monetary coins and paper money in current circulation; Goods of A.T.A Carnet; Goods consigned to diplomatic missions; Goods for improvement or repair; Goods temporarily imported or exported for international events, athletic meeting, exhibition, etc.; Goods leased less than one year or goods on operational lease; Goods considered to be samples for sales promotions; Vessels constructed in bonded factory under the condition of acquiring Korean nationality; Goods considered not relating to merchandise trade Oil coverage: Cannot verify. Valuation of exports: Free on board (FOB) Valuation of imports: Other Primary domestic currency: Korean won Data last updated: 03/2018</t>
  </si>
  <si>
    <t>Source: National Statistics Office Latest actual data: 2017 Harmonized prices: No Frequency of source data: Monthly Base year: 2015 Primary domestic currency: Korean won Data last updated: 03/2018</t>
  </si>
  <si>
    <t>Source: Central Bank. The Bank of Korea revised the national accounts data when adopting the 2008 System of National Accounts (SNA). Official data are only available from 2000. Data prior to 2000 were obtained by applying the growth rates of the previous data series and should be treated as provisional. Latest actual data: 2017 National accounts manual used: System of National Accounts (SNA) 2008 GDP valuation: Market prices Start/end months of reporting year: January/December Base year: 2010 Chain-weighted: Yes, from before 1980 Primary domestic currency: Korean won Data last updated: 03/2018</t>
  </si>
  <si>
    <t>Kiribati</t>
  </si>
  <si>
    <t>KIR</t>
  </si>
  <si>
    <t>Source: National Statistics Office Latest actual data: 2016 BOP Manual used: Balance of Payments and International Investment Position Manual, sixth edition (BPM6) Primary domestic currency: Australian dollar Data last updated: 04/2018</t>
  </si>
  <si>
    <t>Source: Ministry of Finance or Treasury Latest actual data: 2016 Start/end months of reporting year: January/December GFS Manual used: Government Finance Statistics Manual (GFSM) 1986. GFS manual adjusted for data shortcomings Basis of recording: Cash General government includes: Central Government;Local Government Primary domestic currency: Australian dollar Data last updated: 04/2018</t>
  </si>
  <si>
    <t>Source: National Statistics Office Latest actual data: 2015 Primary domestic currency: Australian dollar Data last updated: 04/2018</t>
  </si>
  <si>
    <t>Source: National Statistics Office Latest actual data: 2016 Primary domestic currency: Australian dollar Data last updated: 04/2018</t>
  </si>
  <si>
    <t>Source: National Statistics Office Latest actual data: 2016 Harmonized prices: No Frequency of source data: Monthly Base year: 2005 Primary domestic currency: Australian dollar Data last updated: 04/2018</t>
  </si>
  <si>
    <t>Source: National Statistics Office Latest actual data: 2016 National accounts manual used: System of National Accounts (SNA) 2008 GDP valuation: Market prices Start/end months of reporting year: January/December Base year: 2006 Chain-weighted: No Primary domestic currency: Australian dollar Data last updated: 04/2018</t>
  </si>
  <si>
    <t>Kenya</t>
  </si>
  <si>
    <t>KEN</t>
  </si>
  <si>
    <t>Source: Central Bank Latest actual data: 2017 BOP Manual used: Balance of Payments and International Investment Position Manual, sixth edition (BPM6) Primary domestic currency: Kenya shillings Data last updated: 03/2018</t>
  </si>
  <si>
    <t>Source: Ministry of Finance or Treasury Latest actual data: 2017. Raw data is in fiscal year, which runs from July to June. Start/end months of reporting year: January/December. Reporting year is calendar year, done by taking the average of fiscal years. For example, 2000 is the average of 1999/2000 and 2000/2001. GFS Manual used: Government Finance Statistics Manual (GFSM) 2001 Basis of recording: Accrual General government includes: Central Government; Valuation of public debt: Current market value Primary domestic currency: Kenya shillings Data last updated: 03/2018</t>
  </si>
  <si>
    <t>Source: National Statistics Office Latest actual data: 2013 Notes: National Statistical Office. Series from January 1998 to October 2005 was adjusted in line with methodology reported in the 2011 Article IV Staff Report Primary domestic currency: Kenya shillings Data last updated: 03/2018</t>
  </si>
  <si>
    <t>Source: Central Bank Latest actual data: 2017 Base year: 2009 Methodology used to derive volumes: Deflation by unit value indexes (from customs data) Chain-weighted: No Trade System: General trade Excluded items in trade: Re-exports;Re-imports; Oil coverage: Primary or unrefined products; Valuation of exports: Free on board (FOB) Valuation of imports: Cost, insurance, freight (CIF) Primary domestic currency: Kenya shillings Data last updated: 03/2018</t>
  </si>
  <si>
    <t>Source: National Statistics Office Latest actual data: 2017 Harmonized prices: No Frequency of source data: Monthly Base year: 2000 Primary domestic currency: Kenya shillings Data last updated: 03/2018</t>
  </si>
  <si>
    <t>Source: National Statistics Office Latest actual data: 2016 National accounts manual used: System of National Accounts (SNA) 2008 GDP valuation: Market prices Start/end months of reporting year: January/December Base year: 2009 Chain-weighted: No Primary domestic currency: Kenya shillings Data last updated: 03/2018</t>
  </si>
  <si>
    <t>Kazakhstan</t>
  </si>
  <si>
    <t>KAZ</t>
  </si>
  <si>
    <t>Source: Central Bank Latest actual data: 2016 Notes: Data prior to 1996 cannot be confirmed by national sources at this time. BOP Manual used: Balance of Payments and International Investment Position Manual, sixth edition (BPM6) Primary domestic currency: Kazakhstani tenge Data last updated: 03/2018</t>
  </si>
  <si>
    <t>Source: National Statistics Office Latest actual data: 2016 Fiscal assumptions: Budget Law and staff projections Start/end months of reporting year: January/December GFS Manual used: Government Finance Statistics Manual (GFSM) 2001 Basis of recording: Accrual General government includes: Central Government;Local Government; Valuation of public debt: Nominal value Instruments included in gross and net debt: Currency and Deposits;Securities Other than Shares;Loans Primary domestic currency: Kazakhstani tenge Data last updated: 03/2018</t>
  </si>
  <si>
    <t>Source: National Statistics Office Latest actual data: 2015 Notes: Data prior to 1996 cannot be confirmed by national sources at this time. Primary domestic currency: Kazakhstani tenge Data last updated: 03/2018</t>
  </si>
  <si>
    <t>Source: Haver Analytics Latest actual data: 2016 Employment type: National definition Primary domestic currency: Kazakhstani tenge Data last updated: 03/2018</t>
  </si>
  <si>
    <t>Source: Central Bank Latest actual data: 2016 Base year: 2005 Chain-weighted: No Trade System: General trade Oil coverage: Primary or unrefined products;Secondary or refined products; Valuation of exports: Free on board (FOB) Valuation of imports: Cost, insurance, freight (CIF) Primary domestic currency: Kazakhstani tenge Data last updated: 03/2018</t>
  </si>
  <si>
    <t>Source: Central Bank Latest actual data: 2016 Notes: Data prior to 1996 cannot be confirmed by national sources at this time. Harmonized prices: No Frequency of source data: Monthly Base year: 2000. Core consumer price base year is December 2010 Primary domestic currency: Kazakhstani tenge Data last updated: 03/2018</t>
  </si>
  <si>
    <t>Source: National Statistics Office Latest actual data: 2016 Notes: Data prior to 1996 cannot be confirmed by national sources at this time. National accounts manual used: System of National Accounts (SNA) 1993 GDP valuation: Market prices. Official GDP is calculated based on production, which does not match the total by expenditure?s components. Start/end months of reporting year: January/December Base year: 2007 Chain-weighted: Yes, from 1994 Primary domestic currency: Kazakhstani tenge Data last updated: 03/2018</t>
  </si>
  <si>
    <t>Jordan</t>
  </si>
  <si>
    <t>JOR</t>
  </si>
  <si>
    <t>Source: Central Bank Latest actual data: 2016 BOP Manual used: Balance of Payments Manual, fifth edition (BPM5) Primary domestic currency: Jordanian dinar Data last updated: 03/2018</t>
  </si>
  <si>
    <t>Source: Ministry of Finance or Treasury Latest actual data: 2016 Start/end months of reporting year: January/December GFS Manual used: Government Finance Statistics Manual (GFSM) 2001 Basis of recording: Cash General government includes: Central Government;Nonfinancial Public Corporation;. Central government up to 2012. Starting in 2013, the government balance includes direct transfers to NEPCO (4.3 and 2.7 percent of GDP in 2013 and 2014). Valuation of public debt: Face value Instruments included in gross and net debt: Currency and Deposits;Securities Other than Shares;Loans Primary domestic currency: Jordanian dinar Data last updated: 03/2018</t>
  </si>
  <si>
    <t>Source: National Statistics Office Latest actual data: 2015 Primary domestic currency: Jordanian dinar Data last updated: 03/2018</t>
  </si>
  <si>
    <t>Source: National Statistics Office Latest actual data: 2016 Employment type: National definition Primary domestic currency: Jordanian dinar Data last updated: 03/2018</t>
  </si>
  <si>
    <t>Source: Central Bank Latest actual data: 2016 Base year: 1994 Methodology used to derive volumes: Weighted average of volume changes Formula used to derive volumes: Other Chain-weighted: No Valuation of exports: Free on board (FOB) Valuation of imports: Other Primary domestic currency: Jordanian dinar Data last updated: 03/2018</t>
  </si>
  <si>
    <t>Source: National Statistics Office Latest actual data: 2016 Harmonized prices: No Frequency of source data: Monthly Base year: 2010 Primary domestic currency: Jordanian dinar Data last updated: 03/2018</t>
  </si>
  <si>
    <t>Source: National Statistics Office Latest actual data: 2016 National accounts manual used: System of National Accounts (SNA) 1993 GDP valuation: Market prices Start/end months of reporting year: January/December Base year: 1994 Chain-weighted: No Primary domestic currency: Jordanian dinar Data last updated: 03/2018</t>
  </si>
  <si>
    <t>Japan</t>
  </si>
  <si>
    <t>JPN</t>
  </si>
  <si>
    <t>Source: Ministry of Finance or Treasury. Bank of Japan/ Ministry of Finance via Haver database Latest actual data: 2017 BOP Manual used: Balance of Payments and International Investment Position Manual, sixth edition (BPM6) Primary domestic currency: Japanese yen Data last updated: 03/2018</t>
  </si>
  <si>
    <t>Source: Cabinet Office of Japan via Haver database. Latest actual data: 2016. Authorities release fiscal data with a 10 month delay. Fiscal assumptions: The projections include fiscal measures already announced by the government, including the consumption tax hike in October 2019. Start/end months of reporting year: January/December GFS Manual used: Government Finance Statistics Manual (GFSM) 2014 Basis of recording: Accrual General government includes: Central Government;Local Government;Social Security Funds;. Government in Japan consists of 3 layers: central, prefectural, and municipal. The latter two government levels are covered under local government. There is no government at the state level in Japan. Valuation of public debt: Current market value. Gross public debt is on unconsolidated basis. Instruments included in gross and net debt: Currency and Deposits;Securities Other than Shares;Loans;Insurance Technical Reserves;Other Accounts Receivable/Payable;Monetary Gold and SDRs;Other Primary domestic currency: Japanese yen Data last updated: 03/2018</t>
  </si>
  <si>
    <t>Source: Cabinet Office of Japan via Haver database. Latest actual data: 2017. Actual surveys are taken every 5 years with the latest one done in 2010. Other years are authorities estimates. Primary domestic currency: Japanese yen Data last updated: 03/2018</t>
  </si>
  <si>
    <t>Source: Cabinet Office of Japan via Haver database. Latest actual data: 2017 Employment type: National definition Primary domestic currency: Japanese yen Data last updated: 03/2018</t>
  </si>
  <si>
    <t>Source: Cabinet Office of Japan via Haver database. Latest actual data: 2017 Base year: 1995 Methodology used to derive volumes: Deflation by survey-based price indexes Formula used to derive volumes: Based on the Balance of Payment Chain-weighted: No Trade System: General trade Excluded items in trade: Other; Oil coverage: Primary or unrefined products;Secondary or refined products;Other; Valuation of exports: Free on board (FOB). Based on the BOP Valuation of imports: Cost, insurance, freight (CIF). Based on the BOP Primary domestic currency: Japanese yen Data last updated: 03/2018</t>
  </si>
  <si>
    <t>Source: Ministry of Internal Affairs and Communications Latest actual data: 2017 Notes: Base year changed to 2015 on August 26, 2016. Harmonized prices: No Frequency of source data: Monthly Base year: 2015 Primary domestic currency: Japanese yen Data last updated: 03/2018</t>
  </si>
  <si>
    <t>Source: Cabinet Office of Japan via Haver database. Latest actual data: 2017 Notes: The recent data revision does not cover years prior to 1994. National accounts manual used: System of National Accounts (SNA) 2008 GDP valuation: Market prices Start/end months of reporting year: January/December Base year: 2011 Chain-weighted: Yes, from 1980 Primary domestic currency: Japanese yen Data last updated: 03/2018</t>
  </si>
  <si>
    <t>Jamaica</t>
  </si>
  <si>
    <t>JAM</t>
  </si>
  <si>
    <t>Source: Central Bank. The framework for Jamaica has a historical residual which comes from how the framework records portfolio flows (to include errors and omissions). We have updated how the forecasts are calculated to account for most of this residual. Latest actual data: 2016 BOP Manual used: Balance of Payments Manual, fifth edition (BPM5) Primary domestic currency: Jamaica dollar Data last updated: 03/2018</t>
  </si>
  <si>
    <t>Source: Ministry of Finance or Treasury Latest actual data: 2016/17 Notes: All fiscal and debt series data in WEO are on fiscal year basis. Fiscal assumptions: Based on policies to be implemented under the EFF Start/end months of reporting year: April/March GFS Manual used: Government Finance Statistics Manual (GFSM) 1986. Public Bodies also report in 1986 format. Basis of recording: Cash General government includes: Central Government;. The fiscal coverage is central government only Valuation of public debt: Nominal value. The debt coverage is central government and public bodies Primary domestic currency: Jamaica dollar Data last updated: 03/2018</t>
  </si>
  <si>
    <t>Source: International Financial Institution. National Statistics Office if data is not yet available in IFS. Latest actual data: 2015 Primary domestic currency: Jamaica dollar Data last updated: 03/2018</t>
  </si>
  <si>
    <t>Source: International Financial Institution. National Statistics Office if data is not yet available in IFS. Latest actual data: 2016 Employment type: National definition Primary domestic currency: Jamaica dollar Data last updated: 03/2018</t>
  </si>
  <si>
    <t>Source: Central Bank Latest actual data: 2016 Base year: 2005 Methodology used to derive volumes: Deflation by survey-based price indexes Formula used to derive volumes: Laspeyres-type Chain-weighted: No Trade System: General trade Excluded items in trade: In transit;Re-exports;Re-imports; Oil coverage: Primary or unrefined products;Secondary or refined products; Valuation of exports: Free on board (FOB) Valuation of imports: FOB is used. Primary domestic currency: Jamaica dollar Data last updated: 03/2018</t>
  </si>
  <si>
    <t>Source: National Statistics Office Latest actual data: 2016 Harmonized prices: No Frequency of source data: Monthly Base year: 2000 Primary domestic currency: Jamaica dollar Data last updated: 03/2018</t>
  </si>
  <si>
    <t>Source: National Statistics Office Latest actual data: 2016 National accounts manual used: System of National Accounts (SNA) 1993 GDP valuation: Market prices Start/end months of reporting year: January/December Base year: 2007. Base year was changed from 2003 to 2007 for the Spring 2012 WEO round. Chain-weighted: No Primary domestic currency: Jamaica dollar Data last updated: 03/2018</t>
  </si>
  <si>
    <t>Italy</t>
  </si>
  <si>
    <t>ITA</t>
  </si>
  <si>
    <t>Source: National Statistics Office Latest actual data: 2016 Fiscal assumptions: IMF staff estimates and projections are based on the fiscal plans included in the government?s 2018 draft budget plan and September 2017 Update to the Economic and Financial Document. Start/end months of reporting year: January/December GFS Manual used: Government Finance Statistics Manual (GFSM) 2001 Basis of recording: Accrual General government includes: Central Government;Local Government;Social Security Funds; Valuation of public debt: Face value Instruments included in gross and net debt: Gross debt follows the Maastricht definition of gross debt. We exclude more items from gross debt and not just other accounts payable. Primary domestic currency: Euro Data last updated: 03/2018</t>
  </si>
  <si>
    <t>Source: National Statistics Office Latest actual data: 2016 Base year: 2005 Methodology used to derive volumes: Deflation by unit value indexes (from customs data) Chain-weighted: Yes, from 2000 Trade System: General trade Valuation of exports: Free on board (FOB) Valuation of imports: Cost, insurance, freight (CIF) Primary domestic currency: Euro Data last updated: 03/2018</t>
  </si>
  <si>
    <t>Source: National Statistics Office Latest actual data: 2016 National accounts manual used: European System of Accounts (ESA) 2010. ESA2010 GDP valuation: Gross domestic product, chained Start/end months of reporting year: January/December Base year: 2010 Chain-weighted: Yes, from 1980 Primary domestic currency: Euro Data last updated: 03/2018</t>
  </si>
  <si>
    <t>Israel</t>
  </si>
  <si>
    <t>ISR</t>
  </si>
  <si>
    <t>Source: National Statistics Office. NSO and Haver Latest actual data: 2017 BOP Manual used: Balance of Payments and International Investment Position Manual, sixth edition (BPM6) Primary domestic currency: Israeli shekel Data last updated: 03/2018</t>
  </si>
  <si>
    <t>Source: Ministry of Finance or Treasury. MoF and NSO Latest actual data: 2017 Fiscal assumptions: Historical data are based on Government Finance Statistics data prepared by the Central Bureau of Statistics. The central government deficit is assumed to remain at the current ceiling level of 2.9 percent of GDP throughout the projection period, rather than declining in line with medium-term fiscal targets, consistent with long experience of revisions to those targets. Start/end months of reporting year: January/December GFS Manual used: Government Finance Statistics Manual (GFSM) 2001 Basis of recording: Quasi-accrual basis. General government includes: Central Government;Local Government;Social Security Funds; Valuation of public debt: Nominal value Instruments included in gross and net debt: Currency and Deposits;Securities Other than Shares;Loans;. Net debt subtracts liquidity financial assets from gross debt Primary domestic currency: Israeli shekel Data last updated: 03/2018</t>
  </si>
  <si>
    <t>Source: International Financial Institution Latest actual data: 2017 Primary domestic currency: Israeli shekel Data last updated: 03/2018</t>
  </si>
  <si>
    <t>Source: National Statistics Office Latest actual data: 2017 Employment type: National definition. Seasonally adjusted. Primary domestic currency: Israeli shekel Data last updated: 03/2018</t>
  </si>
  <si>
    <t>Source: Haver Analytics Latest actual data: 2017 Base year: 2010 Methodology used to derive volumes: Deflation by survey-based price indexes Formula used to derive volumes: Fisher Chain-weighted: Yes, from 1995 Trade System: Special trade Excluded items in trade: In transit; Oil coverage: Primary or unrefined products;Secondary or refined products; Valuation of exports: Free on board (FOB) Valuation of imports: Cost, insurance, freight (CIF) Primary domestic currency: Israeli shekel Data last updated: 03/2018</t>
  </si>
  <si>
    <t>Source: National Statistics Office. NSO and Haver Latest actual data: 2017 Harmonized prices: No Frequency of source data: Monthly Base year: 2016 Primary domestic currency: Israeli shekel Data last updated: 03/2018</t>
  </si>
  <si>
    <t>Source: National Statistics Office Latest actual data: 2017 National accounts manual used: System of National Accounts (SNA) 2008. The System of National Accounts was revised in August 2013 in accordance with changes in the new System of National Accounts 2008. GDP valuation: Market prices Start/end months of reporting year: January/December Base year: 2015 Chain-weighted: Yes, from 1995 Primary domestic currency: Israeli shekel Data last updated: 03/2018</t>
  </si>
  <si>
    <t>Ireland</t>
  </si>
  <si>
    <t>IRL</t>
  </si>
  <si>
    <t>Source: National Statistics Office. Central Statistical Office of Ireland (CSO) Latest actual data: 2017 BOP Manual used: Balance of Payments and International Investment Position Manual, sixth edition (BPM6) Primary domestic currency: Euro Data last updated: 03/2018</t>
  </si>
  <si>
    <t>Source: Ministry of Finance or Treasury. Eurostat Latest actual data: 2016 Fiscal assumptions: Fiscal projections are based on the country's Budget 2018. Start/end months of reporting year: January/December GFS Manual used: Government Finance Statistics Manual (GFSM) 2001 Basis of recording: Accrual General government includes: Central Government;Local Government;Social Security Funds;Other; Valuation of public debt: Nominal value Instruments included in gross and net debt: Currency and Deposits;Securities Other than Shares;Loans;. Gross debt follows the Maastricht definition of gross debt, and excludes other accounts payable. Net debt is defined as gross debt less currency and deposits, debt securities, and loans. Primary domestic currency: Euro Data last updated: 03/2018</t>
  </si>
  <si>
    <t>Source: National Statistics Office. Central Statistical Office of Ireland (CSO). Latest actual data: 2017 Primary domestic currency: Euro Data last updated: 03/2018</t>
  </si>
  <si>
    <t>Source: National Statistics Office. Central Statistical Office of Ireland (CSO), data is from the Labor Force Survey (LFS) and is the average of the quarterly observations. Latest actual data: 2016 Employment type: Harmonized ILO definition Primary domestic currency: Euro Data last updated: 03/2018</t>
  </si>
  <si>
    <t>Source: National Statistics Office. Central Statistical Office of Ireland (CSO) Latest actual data: 2017 Base year: 2015. Base year changes every year. Methodology used to derive volumes: Other Formula used to derive volumes: Fisher. Fisher chain-linked estimate is used for the annual data. Chain-weighted: Yes, from 1995 Trade System: General trade Excluded items in trade: In transit;Low valued; Oil coverage: Primary or unrefined products;Secondary or refined products; Valuation of exports: Free on board (FOB) Valuation of imports: Cost, insurance, freight (CIF) Primary domestic currency: Euro Data last updated: 03/2018</t>
  </si>
  <si>
    <t>Source: National Statistics Office. Central Statistical Office of Ireland (CSO) Latest actual data: 2017 Harmonized prices: Yes Frequency of source data: Monthly Base year: 2015 Primary domestic currency: Euro Data last updated: 03/2018</t>
  </si>
  <si>
    <t>Source: National Statistics Office. Central Statistical Office of Ireland (CSO) Latest actual data: 2017 Notes: Prior to 1995 Real GDP is calculated using implied growth rates and excludes services produced by financial intermediaries (FISIM). National accounts manual used: European System of Accounts (ESA) 2010. The revision of NAs in accordance with ESA 2010 starts in 1997. GDP valuation: Market prices Start/end months of reporting year: January/December Base year: 2015. Base year changes every year. Chain-weighted: Yes, from 1995 Primary domestic currency: Euro Data last updated: 03/2018</t>
  </si>
  <si>
    <t>Iraq</t>
  </si>
  <si>
    <t>IRQ</t>
  </si>
  <si>
    <t>Source: Central Bank Latest actual data: 2016. Estimates based on authorities' figures. BOP Manual used: Balance of Payments Manual, fifth edition (BPM5) Primary domestic currency: Iraqi dinar  Data last updated: 03/2018</t>
  </si>
  <si>
    <t>Source: Ministry of Finance or Treasury Latest actual data: 2016 Start/end months of reporting year: January/December GFS Manual used: Government Finance Statistics Manual (GFSM) 2001 Basis of recording: Cash General government includes: Central Government; Valuation of public debt: Current market value Primary domestic currency: Iraqi dinar  Data last updated: 03/2018</t>
  </si>
  <si>
    <t>Source: National Statistics Office Latest actual data: 2013 Primary domestic currency: Iraqi dinar  Data last updated: 03/2018</t>
  </si>
  <si>
    <t>Source: National Statistics Office Latest actual data: 2016 Harmonized prices: No Frequency of source data: Monthly Base year: 2007. New base year introduced in Jan 2010 Primary domestic currency: Iraqi dinar  Data last updated: 03/2018</t>
  </si>
  <si>
    <t>Source: National Statistics Office Latest actual data: 2016 National accounts manual used: 1968/93 SNA. GDP valuation: Market prices Start/end months of reporting year: January/December Base year: 2007. Base year rebased from 1988 to 2007 in end-2014. Chain-weighted: No Primary domestic currency: Iraqi dinar  Data last updated: 03/2018</t>
  </si>
  <si>
    <t>Islamic Republic of Iran</t>
  </si>
  <si>
    <t>IRN</t>
  </si>
  <si>
    <t>Source: Central Bank Latest actual data: 2016/17 Notes: Data prior to 1990 cannot be confirmed by national sources at this time. BOP Manual used: Balance of Payments Manual, fifth edition (BPM5) Primary domestic currency: Iranian rial Data last updated: 03/2018</t>
  </si>
  <si>
    <t>Source: Ministry of Finance or Treasury Latest actual data: 2016/17 Notes: Excludes Targeted Subsidy Organization and National Development Fund Start/end months of reporting year: April/March GFS Manual used: Government Finance Statistics Manual (GFSM) 2001 Basis of recording: Cash. Accrual accounting method is not used General government includes: Central Government;. General Government data set equal to Central Government since General Government data are not reported. Valuation of public debt: Nominal value Primary domestic currency: Iranian rial Data last updated: 03/2018</t>
  </si>
  <si>
    <t>Source: National Statistics Office Latest actual data: 2016/17 Primary domestic currency: Iranian rial Data last updated: 03/2018</t>
  </si>
  <si>
    <t>Source: National Statistics Office Latest actual data: 2016/17 Employment type: National definition Primary domestic currency: Iranian rial Data last updated: 03/2018</t>
  </si>
  <si>
    <t>Source: Central Bank Latest actual data: 2016/17 Notes: Data prior to 1990 cannot be confirmed by national sources at this time. Base year: 2000/01 Methodology used to derive volumes: Deflation by unit value indexes (from customs data) Formula used to derive volumes: Laspeyres-type Chain-weighted: No Trade System: General trade Oil coverage: Primary or unrefined products;Secondary or refined products; Valuation of exports: Free on board (FOB) Valuation of imports: Other Primary domestic currency: Iranian rial Data last updated: 03/2018</t>
  </si>
  <si>
    <t>Source: Central Bank Latest actual data: 2016/17 Notes: Data prior to 1990 cannot be confirmed by national sources at this time. Harmonized prices: No. Data refer to fiscal years Frequency of source data: Monthly. n.a. Base year: 2016/17. 2016/17=100 Primary domestic currency: Iranian rial Data last updated: 03/2018</t>
  </si>
  <si>
    <t>Source: Central Bank Latest actual data: 2016/17 Notes: GDP in current prices in U.S. dollars is calculated by using the official exchange rate of the Central Bank of Iran (CBI), except for the years 2011- 2015 when the applicable exchange rate is a weighted average of the CBI official exchange rate and the parallel market exchange rate. National accounts manual used: System of National Accounts (SNA) 1993 GDP valuation: Market prices. Data refer to fiscal years Start/end months of reporting year: April/March. n.a. Base year: 2011/12. 2011/12=100 Chain-weighted: No Primary domestic currency: Iranian rial Data last updated: 03/2018</t>
  </si>
  <si>
    <t>Indonesia</t>
  </si>
  <si>
    <t>IDN</t>
  </si>
  <si>
    <t>Source: Central Bank. Accessed via CEIC Database Latest actual data: 2017 Notes: The authorities have revised the balance of payments to "Balance of Payments Manual, 6th edition" standards for data starting in 2010. Prior to 2010, converted BPM5 data are used. BOP Manual used: Balance of Payments and International Investment Position Manual, sixth edition (BPM6) Primary domestic currency: Indonesian rupiah Data last updated: 03/2018</t>
  </si>
  <si>
    <t>Source: Ministry of Finance or Treasury Latest actual data: 2016 Fiscal assumptions: IMF projections are based on moderate tax policy and administration reforms, fuel subsidy pricing reforms introduced since January 2015, and a gradual increase in social and capital spending over the medium term in line with fiscal space Start/end months of reporting year: January/December. From 2000 onward GFS Manual used: Government Finance Statistics Manual (GFSM) 2001 Basis of recording: Cash. The budget in Indonesia is reported on cash basis. There is an ongoing project to change to accrual basis in their reporting in the coming years. General government includes: Central Government;Local Government;. The general government composition consists of Central Government and Subnational levels, including Provinces and municipalities. Social Security Funds will be included in the general government reporting in the future. Valuation of public debt: Face value. Book value Instruments included in gross and net debt: Securities Other than Shares;Loans Primary domestic currency: Indonesian rupiah Data last updated: 03/2018</t>
  </si>
  <si>
    <t>Source: BPS (Statistics Indonesia) and staff estimates. Latest actual data: 2017 Primary domestic currency: Indonesian rupiah Data last updated: 03/2018</t>
  </si>
  <si>
    <t>Source: National Statistics Office. Accessed via CEIC Latest actual data: 2017 Employment type: National definition Primary domestic currency: Indonesian rupiah Data last updated: 03/2018</t>
  </si>
  <si>
    <t>Source: National Statistics Office. Accessed via CEIC Latest actual data: 2017 Base year: 2000 Methodology used to derive volumes: Other Formula used to derive volumes: Laspeyres-type Chain-weighted: No Trade System: General trade Excluded items in trade: Goods of diplomat, a part of goods directly exported/imported by armed forces, goods for expeditions and exhibition shows. Oil coverage: Primary or unrefined products;Secondary or refined products; Valuation of exports: Free on board (FOB) Valuation of imports: Other Primary domestic currency: Indonesian rupiah Data last updated: 03/2018</t>
  </si>
  <si>
    <t>Source: National Statistics Office. Accessed via CEIC Latest actual data: 2017 Harmonized prices: No. Survey of 66 cities. Frequency of source data: Monthly Base year: 2012. The authorities issue 2012=100 data for 2013 onward. Data prior 2013 were ratio spliced using previous base year data (2007=100). The result for 2012 is not equal 100. Primary domestic currency: Indonesian rupiah Data last updated: 03/2018</t>
  </si>
  <si>
    <t>Source: National Statistics Office. Accessed via Haver Data. Latest actual data: 2017 National accounts manual used: System of National Accounts (SNA) 2008. National account SNA 2008 was  released in 2015 and the authorities publish data from 2010 only. Whenever applicable, the desks use spliced series from Haver for data prior 2010. GDP valuation: Market prices Start/end months of reporting year: January/December Base year: 2010 Chain-weighted: No Primary domestic currency: Indonesian rupiah Data last updated: 03/2018</t>
  </si>
  <si>
    <t>India</t>
  </si>
  <si>
    <t>IND</t>
  </si>
  <si>
    <t>Source: Central Bank Latest actual data: 2016/17 BOP Manual used: Balance of Payments and International Investment Position Manual, sixth edition (BPM6). Data converted from BPM5 to BPM6 by staff. Primary domestic currency: Indian rupee Data last updated: 03/2018</t>
  </si>
  <si>
    <t>Source: Ministry of Finance or Treasury. and IMF staff calculations Latest actual data: 2016/17. State Level data arrive with significantly longer lag than Central data. Fiscal assumptions: Historical data are based on budgetary execution data. Projections are based on available information on the authorities? fiscal plans, with adjustments for IMF staff assumptions. Subnational data are incorporated with a lag of up to two years; general government data are thus finalized well after central government data. IMF and Indian presentations differ, particularly regarding divestment and license auction proceeds, net versus gross recording of revenues in certain minor categories, and some public sector lending. Start/end months of reporting year: April/March. The original data from the authority is on FY (Apr/Mar) basis. GFS Manual used: Government Finance Statistics Manual (GFSM) 2001. Authority reported in GFSM 1986, staffs converted to GFSM 2001 Basis of recording: Cash General government includes: Central Government;State Government;. This is according to the authorities' account standards. Valuation of public debt: Nominal value. Authorities debt figures often Instruments included in gross and net debt: Securities Other than Shares;Loans;Other Primary domestic currency: Indian rupee Data last updated: 03/2018</t>
  </si>
  <si>
    <t>Source: National Statistics Office Latest actual data: 2012/13 Primary domestic currency: Indian rupee Data last updated: 03/2018</t>
  </si>
  <si>
    <t>Source: Central Bank Latest actual data: 2016/17 Base year: 2011/12 Methodology used to derive volumes: Deflation by survey-based price indexes Formula used to derive volumes: Laspeyres-type Chain-weighted: No Trade System: General trade Excluded items in trade: In transit; Oil coverage: Primary or unrefined products;Secondary or refined products; Valuation of exports: Free on board (FOB) Valuation of imports: Cost, insurance, freight (CIF) Primary domestic currency: Indian rupee Data last updated: 03/2018</t>
  </si>
  <si>
    <t>Source: National Statistics Office. The original data are in monthly. IMF staff collapsed it to fiscal year data. Latest actual data: 2016/17 Harmonized prices: No. CPI-National (CY2006M1 forward) is used spliced with CPI-Industrial Workers (CY2005M12 backward) [20011=100]. Frequency of source data: Monthly Base year: 2011/12. Data issued by the authorities for year 2001 is not 100 Primary domestic currency: Indian rupee Data last updated: 03/2018</t>
  </si>
  <si>
    <t>Source: National Statistics Office. The original data is in fiscal years, which begins in April and ends in March, to match with authorities' reporting methods. Latest actual data: 2016/17. Official data for the latest year are revised estimates. Data available on quarter-by-quarter basis. National accounts manual used: System of National Accounts (SNA) 2008 GDP valuation: Market prices Start/end months of reporting year: April/March Base year: 2011/12. The base year is by Fiscal Year, which is April to March (e.g. FY2004: April 2004 ? March 2005). Growth rates of real GDP calculated from 1998 to 2011 are as per national accounts with base year 2004/05, and thereafter are as per national accounts with base year 2011/12 Chain-weighted: No Primary domestic currency: Indian rupee Data last updated: 03/2018</t>
  </si>
  <si>
    <t>Iceland</t>
  </si>
  <si>
    <t>ISL</t>
  </si>
  <si>
    <t>Source: Central Bank Latest actual data: 2017 BOP Manual used: Balance of Payments and International Investment Position Manual, sixth edition (BPM6) Primary domestic currency: Icelandic kr¾na Data last updated: 03/2018</t>
  </si>
  <si>
    <t>Source: National Statistics Office Latest actual data: 2016 Start/end months of reporting year: January/December GFS Manual used: Government Finance Statistics Manual (GFSM) 2001 Basis of recording: Accrual General government includes: Central Government;State Government;Social Security Funds; Valuation of public debt: Face value Instruments included in gross and net debt: Securities Other than Shares;Loans;. Gross debt follows the Maastricht definition of gross debt, and excludes other accounts payable. Net debt is calculated as gross debt minus assets in the form of currency and deposits. Primary domestic currency: Icelandic kr¾na Data last updated: 03/2018</t>
  </si>
  <si>
    <t>Source: National Statistics Office Latest actual data: 2017 Primary domestic currency: Icelandic kr¾na Data last updated: 03/2018</t>
  </si>
  <si>
    <t>Source: Labor Directorate Latest actual data: 2017 Notes: LHEM series is from the OECD, hourly earnings in the manufacturing sector Employment type: Other Primary domestic currency: Icelandic kr¾na Data last updated: 03/2018</t>
  </si>
  <si>
    <t>Source: National Statistics Office Latest actual data: 2017 Base year: 2005 Methodology used to derive volumes: Deflation by unit value indexes (from customs data) Formula used to derive volumes: Fisher Chain-weighted: Yes, from 1990 Trade System: Special trade Excluded items in trade: In transit;Re-imports;. In accordance with ESA 2010. Oil coverage: Petroleum, petroleum products Valuation of exports: Free on board (FOB) Valuation of imports: Free on board (FOB) Primary domestic currency: Icelandic kr¾na Data last updated: 03/2018</t>
  </si>
  <si>
    <t>Source: National Statistics Office Latest actual data: 2017 Harmonized prices: No Frequency of source data: Monthly Base year: 1997. Base period is 1997Q1. Primary domestic currency: Icelandic kr¾na Data last updated: 03/2018</t>
  </si>
  <si>
    <t>Source: National Statistics Office Latest actual data: 2017 National accounts manual used: European System of Accounts (ESA) 2010 GDP valuation: Market prices Start/end months of reporting year: January/December Base year: 2005 Chain-weighted: Yes, from 1990 Primary domestic currency: Icelandic kr¾na Data last updated: 03/2018</t>
  </si>
  <si>
    <t>Hungary</t>
  </si>
  <si>
    <t>HUN</t>
  </si>
  <si>
    <t>Source: Central Bank Latest actual data: 2017 BOP Manual used: Balance of Payments and International Investment Position Manual, sixth edition (BPM6) Primary domestic currency: Hungarian forint Data last updated: 03/2018</t>
  </si>
  <si>
    <t>Source: Ministry of Economy and/or Planning. Ministry of National Economy; Eurostat Latest actual data: 2016. Preliminary Fiscal assumptions: Fiscal projections include IMF staff projections of the macroeconomic framework and of the impact of recent legislative measures, as well as fiscal policy plans announced in the 2018 budget. Start/end months of reporting year: January/December GFS Manual used: European System of Accounts (ESA) 2010 Basis of recording: Accrual General government includes: Central Government;Local Government;Social Security Funds;Nonmonetary Financial Public Corporations;. State Government does not apply to Hungary Valuation of public debt: Face value Primary domestic currency: Hungarian forint Data last updated: 03/2018</t>
  </si>
  <si>
    <t>Source: National Statistics Office. Hungarian Central Statistical Office (HCSO) Latest actual data: 2016 Primary domestic currency: Hungarian forint Data last updated: 03/2018</t>
  </si>
  <si>
    <t>Source: National Statistics Office Latest actual data: 2016. Economically active population aged 15-64. Employment type: Harmonized ILO definition Primary domestic currency: Hungarian forint Data last updated: 03/2018</t>
  </si>
  <si>
    <t>Source: Central Bank. The Central bank's original source is the National Statistical Office Latest actual data: 2017 Base year: 2005 Methodology used to derive volumes: Other Formula used to derive volumes: Laspeyres-type Chain-weighted: No Trade System: General trade Excluded items in trade: Other; Oil coverage: Other; Valuation of exports: Free on board (FOB) Valuation of imports: Cost, insurance, freight (CIF) Primary domestic currency: Hungarian forint Data last updated: 03/2018</t>
  </si>
  <si>
    <t>Source: International Financial Institution Latest actual data: 2017 Harmonized prices: No Frequency of source data: Monthly Base year: 2010 Primary domestic currency: Hungarian forint Data last updated: 03/2018</t>
  </si>
  <si>
    <t>Source: National Statistics Office Latest actual data: 2017. Preliminary Notes: We maintain data only after 1995, as this is what the Statistical office provides. National accounts manual used: European System of Accounts (ESA) 2010 GDP valuation: Market prices Start/end months of reporting year: January/December Base year: 2005 Chain-weighted: Yes, from 2005. Changes in inventories is an estimate. Primary domestic currency: Hungarian forint Data last updated: 03/2018</t>
  </si>
  <si>
    <t>Hong Kong SAR</t>
  </si>
  <si>
    <t>HKG</t>
  </si>
  <si>
    <t>Source: National Statistics Office. Data retrieved from CEIC Latest actual data: 2016 BOP Manual used: Balance of Payments and International Investment Position Manual, sixth edition (BPM6). In accordance with the requirements in the Special Data Dissemination Standard (IMF) Primary domestic currency: Hong Kong dollar Data last updated: 03/2018</t>
  </si>
  <si>
    <t>Source: National Statistics Office. Data retrieved from CEIC Latest actual data: 2016/17 Fiscal assumptions: Projections are based on the authorities? medium-term fiscal projections on expenditures. Start/end months of reporting year: April/March GFS Manual used: Government Finance Statistics Manual (GFSM) 2001 Basis of recording: Cash General government includes: Central Government; Valuation of public debt: Face value Instruments included in gross and net debt: Securities Other than Shares;. The definition of general government gross debt is revised to include debt liabilities identified in Hong Kong SAR's consolidated financial statement. It excludes the debt issued under the "bond fund" or provision for pension. As a result, the debt level is significantly lower. Primary domestic currency: Hong Kong dollar Data last updated: 03/2018</t>
  </si>
  <si>
    <t>Source: CEIC Latest actual data: 2017 Primary domestic currency: Hong Kong dollar Data last updated: 03/2018</t>
  </si>
  <si>
    <t>Source: CEIC Latest actual data: 2017 Employment type: National definition Primary domestic currency: Hong Kong dollar Data last updated: 03/2018</t>
  </si>
  <si>
    <t>Source: CEIC Latest actual data: 2016. Balance of Payments series latest observation 2013. Customs Trade data latest observation is 2014. Base year: 2000 Methodology used to derive volumes: Deflation by unit value indexes (from customs data) Formula used to derive volumes: Use the value index, unit value index and quantum index to measure the changes in value, prices and volume of external merchandise trade respectively. Chain-weighted: No Trade System: General trade Excluded items in trade: In transit;Other;. Exclude Transaction in gold and specie Oil coverage: Primary or unrefined products;Secondary or refined products;. By country and commodity SITC 2nd digit Valuation of exports: Free on board (FOB) Valuation of imports: Cost, insurance, freight (CIF) Primary domestic currency: Hong Kong dollar Data last updated: 03/2018</t>
  </si>
  <si>
    <t>Source: National Statistics Office. Data retrieved from CEIC Latest actual data: 2017 Notes: Hong Kong Authorities change the weights for Composite CPI every 5 years. From Oct 2009, the series with 2010 weights are used; between Oct 2004 and Sep 2009, the series with 2005 weights are used; between Oct 1999 and Sep 2004, the series with 2000 weights are used to splice; prior to Sep 1999, the series with 1995 weight. Harmonized prices: No Frequency of source data: Monthly Base year: 2015. HK: Composite Consumer Price Index (10/14-9/15=100) Primary domestic currency: Hong Kong dollar Data last updated: 03/2018</t>
  </si>
  <si>
    <t>Source: National Statistics Office. Data retrieved from CEIC Latest actual data: 2017 National accounts manual used: System of National Accounts (SNA) 2008 GDP valuation: Market prices Start/end months of reporting year: January/December Base year: 2015 Chain-weighted: Yes, from 1980 Primary domestic currency: Hong Kong dollar Data last updated: 03/2018</t>
  </si>
  <si>
    <t>Honduras</t>
  </si>
  <si>
    <t>HND</t>
  </si>
  <si>
    <t>Source: Central Bank Latest actual data: 2015 Notes: Balance of current account includes HIPC grants from IMF, IDB, World Bank, DFID, and FIDA. Interest are on accrual basis; that is, they include the debit entry of "accumulation of arrears on interest." BOP Manual used: Balance of Payments Manual, fifth edition (BPM5) Primary domestic currency: Honduran lempira Data last updated: 03/2018</t>
  </si>
  <si>
    <t>Source: Ministry of Finance or Treasury Latest actual data: 2016. preliminary Start/end months of reporting year: January/December GFS Manual used: Government Finance Statistics Manual (GFSM) 2014. Starting with the year 2008, data are provided by authorities in GFS2014. The prior data are based on GFS1986 Basis of recording: Accrual General government includes: Central Government;Local Government;Social Security Funds;Nonfinancial Public Corporation;Other; Valuation of public debt: Nominal value Primary domestic currency: Honduran lempira Data last updated: 03/2018</t>
  </si>
  <si>
    <t>Source: National Statistics Office Latest actual data: 2001 Primary domestic currency: Honduran lempira Data last updated: 03/2018</t>
  </si>
  <si>
    <t>Source: Central Bank Latest actual data: 2016. Last population census Employment type: National definition Primary domestic currency: Honduran lempira Data last updated: 03/2018</t>
  </si>
  <si>
    <t>Source: Central Bank Latest actual data: 2015 Base year: 2005 Methodology used to derive volumes: Other Formula used to derive volumes: Other Chain-weighted: No Trade System: General trade Excluded items in trade: Other; Oil coverage: Secondary or refined products; Valuation of exports: Free on board (FOB) Valuation of imports: Valued FOB Primary domestic currency: Honduran lempira Data last updated: 03/2018</t>
  </si>
  <si>
    <t>Source: Central Bank Latest actual data: 2016 Harmonized prices: No Frequency of source data: Monthly Base year: 2000. March-2000 = 100 Primary domestic currency: Honduran lempira Data last updated: 03/2018</t>
  </si>
  <si>
    <t>Source: Central Bank Latest actual data: 2016. Estimates of the CBH, subject to change National accounts manual used: System of National Accounts (SNA) 1993 GDP valuation: Market prices Start/end months of reporting year: January/December Base year: 2000 Chain-weighted: No Primary domestic currency: Honduran lempira Data last updated: 03/2018</t>
  </si>
  <si>
    <t>Haiti</t>
  </si>
  <si>
    <t>HTI</t>
  </si>
  <si>
    <t>Source: Central Bank Latest actual data: 2016/17 BOP Manual used: Balance of Payments Manual, fifth edition (BPM5) Primary domestic currency: Haitian gourde Data last updated: 03/2018</t>
  </si>
  <si>
    <t>Source: Ministry of Finance or Treasury Latest actual data: 2016/17 Notes: General Government only includes Central Government Start/end months of reporting year: October/September GFS Manual used: Government Finance Statistics Manual (GFSM) 2001 Basis of recording: Cash General government includes: Central Government; Valuation of public debt: Nominal value Primary domestic currency: Haitian gourde Data last updated: 03/2018</t>
  </si>
  <si>
    <t>Source: IMF Staff Estimates Latest actual data: IMF staff estimates Primary domestic currency: Haitian gourde Data last updated: 03/2018</t>
  </si>
  <si>
    <t>Source: Central Bank Latest actual data: 2016/17 Base year: 2005/06 Primary domestic currency: Haitian gourde Data last updated: 03/2018</t>
  </si>
  <si>
    <t>Source: National Statistics Office Latest actual data: 2016/17 Harmonized prices: No Frequency of source data: Monthly Base year: 2005/06 Primary domestic currency: Haitian gourde Data last updated: 03/2018</t>
  </si>
  <si>
    <t>Source: National Statistics Office Latest actual data: 2016/17 National accounts manual used: System of National Accounts (SNA) 2008 GDP valuation: Market prices Start/end months of reporting year: October/September Base year: 1986/87. Fiscal year 1986-1987 Chain-weighted: No Primary domestic currency: Haitian gourde Data last updated: 03/2018</t>
  </si>
  <si>
    <t>Guyana</t>
  </si>
  <si>
    <t>GUY</t>
  </si>
  <si>
    <t>Source: Central Bank Latest actual data: 2016 BOP Manual used: Balance of Payments Manual, fifth edition (BPM5) Primary domestic currency: Guyana dollar Data last updated: 03/2018</t>
  </si>
  <si>
    <t>Source: Ministry of Finance or Treasury Latest actual data: 2016 Fiscal assumptions: Consistent with other sectors. Start/end months of reporting year: January/December GFS Manual used: Government Finance Statistics Manual (GFSM) 1986 Basis of recording: Cash General government includes: Central Government;Social Security Funds;Nonfinancial Public Corporation; Valuation of public debt: Nominal value Instruments included in gross and net debt: Currency and Deposits;. Net debt is equal to gross debt minus CG deposits in the banking system. In 2016, CG was borrowing from the CB, therefore, CG had no deposit and the net debt is equal to gross debt. Primary domestic currency: Guyana dollar Data last updated: 03/2018</t>
  </si>
  <si>
    <t>Source: International Financial Institution Latest actual data: 2012 Primary domestic currency: Guyana dollar Data last updated: 03/2018</t>
  </si>
  <si>
    <t>Source: Bureau of Statistics and Central Bank Latest actual data: 2016 Base year: 1996 Methodology used to derive volumes: Weighted average of volume changes Formula used to derive volumes: Tornqvist Index Chain-weighted: Yes, from 1996. Rolling average of previous two years weights in total exports/imports Trade System: General trade Oil coverage: Secondary or refined products; Valuation of exports: Free on board (FOB) Valuation of imports: Cost, insurance, freight (CIF) Primary domestic currency: Guyana dollar Data last updated: 03/2018</t>
  </si>
  <si>
    <t>Source: National Statistics Office Latest actual data: 2016 Harmonized prices: No Frequency of source data: Monthly Base year: 2009. Base is December 2009. Primary domestic currency: Guyana dollar Data last updated: 03/2018</t>
  </si>
  <si>
    <t>Source: National Statistics Office Latest actual data: 2016 Notes: Components of GDP by expenditure after 2007 (private and public consumption, private and public investment) are estimates because authorities stopped producing the data. National accounts manual used: System of National Accounts (SNA) 1993 GDP valuation: Factor costs Start/end months of reporting year: January/December Base year: 2006. Previous base year 1988. Rebased to 2006 in 2009. GDP deflator not equal to 100 in base year (2006) because the nominal GDP at market prices includes indirect taxes. Chain-weighted: No Primary domestic currency: Guyana dollar Data last updated: 03/2018</t>
  </si>
  <si>
    <t>Guinea-Bissau</t>
  </si>
  <si>
    <t>GNB</t>
  </si>
  <si>
    <t>Source: Central Bank. Central Bank of West African States (BCEAO). Latest actual data: 2015 Notes: Data prior to 1997 cannot be confirmed by national sources at this time. BOP Manual used: Balance of Payments and International Investment Position Manual, sixth edition (BPM6). The data were recently produced and are rather of a poor quality. STA is working with the authorities to address issues. Primary domestic currency: CFA franc Data last updated: 03/2018</t>
  </si>
  <si>
    <t>Source: Ministry of Finance or Treasury Latest actual data: 2016 Start/end months of reporting year: January/December GFS Manual used: Government Finance Statistics Manual (GFSM) 2001 Basis of recording: Accrual. Guinea-Bissau fiscal is anchored on an accrual basis. Only overall balance is presented on both cash and accrual basis. General government includes: Central Government;. General government is only composed of central government. Valuation of public debt: Nominal value Primary domestic currency: CFA franc Data last updated: 03/2018</t>
  </si>
  <si>
    <t>Source: International Financial Institution. Human Development Indicators. Latest actual data: 2004 Primary domestic currency: CFA franc Data last updated: 03/2018</t>
  </si>
  <si>
    <t>Source: Central Bank Latest actual data: 2015 Base year: 2010 Methodology used to derive volumes: Other Formula used to derive volumes: Laspeyres-type Chain-weighted: No Trade System: General trade Oil coverage: Secondary or refined products; Valuation of exports: Free on board (FOB) Valuation of imports: Cost, insurance, freight (CIF) Primary domestic currency: CFA franc Data last updated: 03/2018</t>
  </si>
  <si>
    <t>Source: National Statistics Office Latest actual data: 2017 Notes: Data prior to 1997 cannot be confirmed by national sources at this time. Harmonized prices: No. The data cover only the national capital, Bissau. Frequency of source data: Monthly Base year: 2008 Primary domestic currency: CFA franc Data last updated: 03/2018</t>
  </si>
  <si>
    <t>Source: National Statistics Office Latest actual data: 2015 Notes: Data prior to 1997 cannot be confirmed by national sources at this time. National accounts manual used: System of National Accounts (SNA) 1993 GDP valuation: Market prices Start/end months of reporting year: January/December Base year: 2005 Chain-weighted: No Primary domestic currency: CFA franc Data last updated: 03/2018</t>
  </si>
  <si>
    <t>Guinea</t>
  </si>
  <si>
    <t>GIN</t>
  </si>
  <si>
    <t>Source: Central Bank. And Ministry of Planning Latest actual data: 2016 Notes: Data prior to 1995 cannot be confirmed by national sources at this time. BOP Manual used: Balance of Payments and International Investment Position Manual, sixth edition (BPM6) Primary domestic currency: Guinean franc Data last updated: 03/2018</t>
  </si>
  <si>
    <t>Source: Ministry of Finance or Treasury Latest actual data: 2016 Start/end months of reporting year: January/December GFS Manual used: Government Finance Statistics Manual (GFSM) 2001 Basis of recording: Other General government includes: Central Government; Valuation of public debt: Nominal value Primary domestic currency: Guinean franc Data last updated: 03/2018</t>
  </si>
  <si>
    <t>Source: National Statistics Office Latest actual data: 2014 Notes: Data prior to 1995 cannot be confirmed by national sources at this time. Primary domestic currency: Guinean franc Data last updated: 03/2018</t>
  </si>
  <si>
    <t>Source: Central Bank Latest actual data: 2016 Base year: 2003 Primary domestic currency: Guinean franc Data last updated: 03/2018</t>
  </si>
  <si>
    <t>Source: National Statistics Office Latest actual data: 2017 Notes: Data prior to 1995 cannot be confirmed by national sources at this time. Harmonized prices: No Frequency of source data: Monthly Base year: 1991. December 1991=100 Primary domestic currency: Guinean franc Data last updated: 03/2018</t>
  </si>
  <si>
    <t>Source: National Statistics Office Latest actual data: 2016 Notes: Data prior to 1995 cannot be confirmed by national sources at this time. National accounts manual used: System of National Accounts (SNA) 1993 GDP valuation: Market prices Start/end months of reporting year: January/December Base year: 2010 Chain-weighted: No Primary domestic currency: Guinean franc Data last updated: 03/2018</t>
  </si>
  <si>
    <t>Guatemala</t>
  </si>
  <si>
    <t>GTM</t>
  </si>
  <si>
    <t>Source: Central Bank Latest actual data: 2016 BOP Manual used: Balance of Payments and International Investment Position Manual, sixth edition (BPM6) Primary domestic currency: Guatemalan quetzal Data last updated: 03/2018</t>
  </si>
  <si>
    <t>Source: Ministry of Finance or Treasury Latest actual data: 2016 Start/end months of reporting year: January/December GFS Manual used: Government Finance Statistics Manual (GFSM) 2001 Basis of recording: Cash General government includes: Central Government; Valuation of public debt: Nominal value Primary domestic currency: Guatemalan quetzal Data last updated: 03/2018</t>
  </si>
  <si>
    <t>Source: National Statistics Office Latest actual data: 2016 Primary domestic currency: Guatemalan quetzal Data last updated: 03/2018</t>
  </si>
  <si>
    <t>Source: Central Bank Latest actual data: 2016 Base year: 2004 Methodology used to derive volumes: Other Formula used to derive volumes: Other Chain-weighted: No Trade System: General trade Excluded items in trade: Other; Oil coverage: Other; Valuation of exports: Free on board (FOB) Valuation of imports: Free on board (FOB) Primary domestic currency: Guatemalan quetzal Data last updated: 03/2018</t>
  </si>
  <si>
    <t>Source: National Statistics Office Latest actual data: 2016 Harmonized prices: No Frequency of source data: Monthly Base year: 2010. 12/1/2010 Primary domestic currency: Guatemalan quetzal Data last updated: 03/2018</t>
  </si>
  <si>
    <t>Source: Central Bank Latest actual data: 2016 National accounts manual used: System of National Accounts (SNA) 1993 GDP valuation: Market prices Start/end months of reporting year: January/December Base year: 2001 Chain-weighted: Yes, from 2001 Primary domestic currency: Guatemalan quetzal Data last updated: 03/2018</t>
  </si>
  <si>
    <t>Grenada</t>
  </si>
  <si>
    <t>GRD</t>
  </si>
  <si>
    <t>Source: Central Bank Latest actual data: 2016 Notes: On account of a methodological change to the compilation of balance of payments statistics, data for BOP series before 2014 have been removed. BOP Manual used: Balance of Payments and International Investment Position Manual, sixth edition (BPM6) Primary domestic currency: Eastern Caribbean dollar Data last updated: 03/2018</t>
  </si>
  <si>
    <t>Source: Ministry of Finance or Treasury Latest actual data: 2017 Start/end months of reporting year: January/December GFS Manual used: Government Finance Statistics Manual (GFSM) 2001 Basis of recording: Commitments Basis General government includes: Central Government;. Debt corresponds to central government + guaranteed Valuation of public debt: Nominal value Primary domestic currency: Eastern Caribbean dollar Data last updated: 03/2018</t>
  </si>
  <si>
    <t>Source: Central Bank Latest actual data: 2017. Preliminary. Notes: On account of a methodological change to the compilation of balance of payments statistics, data for BOP series before 2014 have been removed. Base year: 1999 Methodology used to derive volumes: Weighted average of volume changes Trade System: General trade Valuation of exports: Free on board (FOB) Valuation of imports: Cost, insurance, freight (CIF) Primary domestic currency: Eastern Caribbean dollar Data last updated: 03/2018</t>
  </si>
  <si>
    <t>Source: National Statistics Office Latest actual data: 2017 Harmonized prices: No Frequency of source data: Monthly Base year: Jan. 2010 = 100 Primary domestic currency: Eastern Caribbean dollar Data last updated: 03/2018</t>
  </si>
  <si>
    <t>Source: National Statistics Office Latest actual data: 2016 Notes: Historical values for expenditure based GDP components are not reported by authorities and are estimated by IMF staff using data from balance of payments and fiscal accounts.  GDP expenditure component estimates prior 2014 have been removed due to internal inconsistencies arising from methodological changes to international trade estimates from the balance of payments applicable to data reported after 2014. National accounts manual used: System of National Accounts (SNA) 1993 GDP valuation: Market prices Start/end months of reporting year: January/December Base year: 2006 Chain-weighted: No Primary domestic currency: Eastern Caribbean dollar Data last updated: 03/2018</t>
  </si>
  <si>
    <t>Greece</t>
  </si>
  <si>
    <t>GRC</t>
  </si>
  <si>
    <t>Source: Central Bank. Formally, the Bank of Greece. Latest actual data: 2017 Notes: Official data under BPM6 are available from 2002. Staff estimated data prior to 2002 using previous releases under BPM5. Therefore, these estimates should be treated as provisional. BOP Manual used: Balance of Payments and International Investment Position Manual, sixth edition (BPM6) Primary domestic currency: Euro Data last updated: 03/2018</t>
  </si>
  <si>
    <t>Source: National Statistics Office Latest actual data: 2016 Fiscal assumptions: Greece?s primary balance estimates for 2016 are based on preliminary excessive deficit procedure (EDP) data on an accrual basis (ESA, 2010) provided by the National Statistical Service (ELSTAT) as of October 23, 2017. Fiscal data since 2010 are adjusted in line with program definitions. Start/end months of reporting year: January/December GFS Manual used: Government Finance Statistics Manual (GFSM) 2014 Basis of recording: Accrual. Data in line with ESA-2010. General government includes: Central Government;Local Government;Social Security Funds; Valuation of public debt: Nominal value. General debt data, including historical data, are provisional and subject to revisions. Instruments included in gross and net debt: Currency and Deposits;Securities Other than Shares;Loans Primary domestic currency: Euro Data last updated: 03/2018</t>
  </si>
  <si>
    <t>Source: National Statistics Office. Formally, the Statistical Office of the European Communities (EUROSTAT) Latest actual data: 2016 Primary domestic currency: Euro Data last updated: 03/2018</t>
  </si>
  <si>
    <t>Source: National Statistics Office. Formally, the National Statistical Office (ELSTAT) Latest actual data: 2016. For quarterly data, latest actual is 2017Q4. Notes: The historical data source for unit labor costs in manufacturing is Eurostat. Employment type: National definition Primary domestic currency: Euro Data last updated: 03/2018</t>
  </si>
  <si>
    <t>Source: National Statistics Office. Formally, the National Statistics Office (ELSTAT). Based on customs data. Latest actual data: 2017 Base year: 2005 Methodology used to derive volumes: Other Formula used to derive volumes: Other Chain-weighted: No Trade System: General trade Excluded items in trade: Includes all transactions Oil coverage: Primary or unrefined products;Secondary or refined products;. Most imports are unrefined while most exports are refined. Valuation of exports: Free on board (FOB) Valuation of imports: Free on board (FOB) Primary domestic currency: Euro Data last updated: 03/2018</t>
  </si>
  <si>
    <t>Source: National Statistics Office. Formally, the National Statistical Office (ELSTAT) Latest actual data: 2017. For quarterly data, latest actual is 2017Q4. Harmonized prices: Yes Frequency of source data: Monthly Base year: 2005 Primary domestic currency: Euro Data last updated: 03/2018</t>
  </si>
  <si>
    <t>Source: National Statistics Office. Formally, the National Statistical Office (ELSTAT) Latest actual data: 2017. For quarterly data, latest actual is 2017Q4. Notes: The National Statistical Office has significantly and repeatedly revised national accounts data over the course of the past several years. Official data are only available from 1995. Data prior to 1995 came from European Commission Macro Forecasts (AMECO database). National accounts manual used: European System of Accounts (ESA) 2010 GDP valuation: Market prices Start/end months of reporting year: January/December Base year: 2010 Chain-weighted: Yes, from 1995 Primary domestic currency: Euro Data last updated: 03/2018</t>
  </si>
  <si>
    <t>Ghana</t>
  </si>
  <si>
    <t>GHA</t>
  </si>
  <si>
    <t>Source: Central Bank Latest actual data: 2016 Notes: Data prior to 2005 excludes exceptional financing. BOP Manual used: Balance of Payments Manual, fifth edition (BPM5). Migration not complete Primary domestic currency: Ghanaian cedi Data last updated: 03/2018</t>
  </si>
  <si>
    <t>Source: Ministry of Finance or Treasury Latest actual data: 2016 Start/end months of reporting year: January/December GFS Manual used: Government Finance Statistics Manual (GFSM) 2001 Basis of recording: Cash General government includes: Central Government; Valuation of public debt: Face value Instruments included in gross and net debt: Securities Other than Shares;Loans Primary domestic currency: Ghanaian cedi Data last updated: 03/2018</t>
  </si>
  <si>
    <t>Source: National Statistics Office Latest actual data: IMF staff estimates Notes: Data cannot be confirmed by national sources at this time. Primary domestic currency: Ghanaian cedi Data last updated: 03/2018</t>
  </si>
  <si>
    <t>Source: Central Bank Latest actual data: 2016 Base year: 2011 Methodology used to derive volumes: Weighted average of volume changes Formula used to derive volumes: Other Chain-weighted: No Trade System: General trade Oil coverage: Secondary or refined products; Valuation of exports: Free on board (FOB) Valuation of imports: Cost, insurance, freight (CIF) Primary domestic currency: Ghanaian cedi Data last updated: 03/2018</t>
  </si>
  <si>
    <t>Source: National Statistics Office Latest actual data: 2017 Harmonized prices: No Frequency of source data: Monthly Base year: 2012 Primary domestic currency: Ghanaian cedi Data last updated: 03/2018</t>
  </si>
  <si>
    <t>Source: National Statistics Office Latest actual data: 2016 National accounts manual used: System of National Accounts (SNA) 1993 GDP valuation: Market prices Start/end months of reporting year: January/December Base year: 2006 Chain-weighted: No Primary domestic currency: Ghanaian cedi Data last updated: 03/2018</t>
  </si>
  <si>
    <t>Germany</t>
  </si>
  <si>
    <t>DEU</t>
  </si>
  <si>
    <t>Source: Central Bank. Additional source: IMF Statistics Department Latest actual data: 2017 Notes: Data until 1990 refers to German federation only (West Germany). Data from 1991 refer to United Germany. BOP Manual used: Balance of Payments and International Investment Position Manual, sixth edition (BPM6) Primary domestic currency: Euro Data last updated: 03/2018</t>
  </si>
  <si>
    <t>Source: National Statistics Office. Data of general government gross debt comes from EUROSTAT Latest actual data: 2017 Fiscal assumptions: The IMF staff?s projections for 2018 and beyond are based on the 2018 Draft Budgetary Plan and data updates from the national statistical agency, adjusted for the differences in the IMF staff's macroeconomic framework and assumptions concerning revenue elasticities. The projections do not include policy measures in the new government's coalition agreement published in February 2018. The estimate of gross debt includes portfolios of impaired assets and noncore business transferred to institutions that are winding up, as well as other financial sector and EU support operations. Start/end months of reporting year: January/December GFS Manual used: Government Finance Statistics Manual (GFSM) 2001 Basis of recording: Accrual General government includes: Central Government;State Government;Local Government;Social Security Funds;. other refers to special funds Valuation of public debt: Face value Instruments included in gross and net debt: Currency and Deposits;Securities Other than Shares;Loans;. Gross debt follows the Maastricht definition of gross debt, and excludes other accounts payable. Primary domestic currency: Euro Data last updated: 03/2018</t>
  </si>
  <si>
    <t>Source: National Statistics Office Latest actual data: 2017 Notes: Data until 1990 refers to German federation only (West Germany). Data from 1991 refer to United Germany. Primary domestic currency: Euro Data last updated: 03/2018</t>
  </si>
  <si>
    <t>Source: National Statistics Office Latest actual data: 2017 Notes: Data until 1990 refers to German federation only (West Germany). Data from 1991 refer to United Germany. Employment type: Harmonized ILO definition Primary domestic currency: Euro Data last updated: 03/2018</t>
  </si>
  <si>
    <t>Source: Central Bank Latest actual data: 2017 Base year: 2000 Methodology used to derive volumes: Weighted average of volume changes Formula used to derive volumes: Other Chain-weighted: Yes, from 1991 Trade System: General trade Valuation of exports: Free on board (FOB) Valuation of imports: Cost, insurance, freight (CIF) Primary domestic currency: Euro Data last updated: 03/2018</t>
  </si>
  <si>
    <t>Source: National Statistics Office Latest actual data: 2017 Notes: Data until 1990 refers to German federation only (West Germany). Data from 1991 refer to United Germany. Harmonized prices: Yes Frequency of source data: Monthly Base year: 2015 Primary domestic currency: Euro Data last updated: 03/2018</t>
  </si>
  <si>
    <t>Source: National Statistics Office Latest actual data: 2017 Notes: Data until 1990 refers to German federation only (West Germany). National accounts data until 1990 do not include FISIM. Data from 1991 refer to United Germany and include FISIM. National accounts manual used: European System of Accounts (ESA) 2010 GDP valuation: Market prices Start/end months of reporting year: January/December Base year: 2010. The GDP deflator in the base year is not exactly equal to 100 since it is computed based on the quarterly real GDP data, which have been adjusted for seasonal and calendar effects. Chain-weighted: Yes, from 1991. From 1991. Primary domestic currency: Euro Data last updated: 03/2018</t>
  </si>
  <si>
    <t>Georgia</t>
  </si>
  <si>
    <t>GEO</t>
  </si>
  <si>
    <t>Source: National Statistical Office and Central Bank. Latest actual data: 2016 BOP Manual used: Balance of Payments Manual, fifth edition (BPM5). The balance of payments statistics are compiled in conformity with the guidelines of the BPM5 and elements of the BPM6. Primary domestic currency: Georgian lari Data last updated: 03/2018</t>
  </si>
  <si>
    <t>Source: Ministry of Finance or Treasury Latest actual data: 2017 Start/end months of reporting year: January/December GFS Manual used: Government Finance Statistics Manual (GFSM) 2001 Basis of recording: Cash General government includes: Central Government;Local Government; Valuation of public debt: Nominal value Instruments included in gross and net debt: Securities Other than Shares;Loans Primary domestic currency: Georgian lari Data last updated: 03/2018</t>
  </si>
  <si>
    <t>Source: National Statistics Office. Census surveys were conducted in 2002 and 2014. Data from 2003 to 2013 have been computed via linear interpolation and are inconsistent with data from the authorities which have not been back-cast following the results of the 2014 census Latest actual data: 2015 Primary domestic currency: Georgian lari Data last updated: 03/2018</t>
  </si>
  <si>
    <t>Source: National Statistics Office Latest actual data: 2015 Employment type: Harmonized ILO definition Primary domestic currency: Georgian lari Data last updated: 03/2018</t>
  </si>
  <si>
    <t>Source: National Statistics Office Latest actual data: 2016 Base year: 2005 Trade System: General trade Excluded items in trade: In transit;Other; Valuation of exports: Free on board (FOB) Valuation of imports: Cost, insurance, freight (CIF) Primary domestic currency: Georgian lari Data last updated: 03/2018</t>
  </si>
  <si>
    <t>Source: National Statistics Office Latest actual data: 2017 Harmonized prices: No Frequency of source data: Monthly Base year: 1997 Primary domestic currency: Georgian lari Data last updated: 03/2018</t>
  </si>
  <si>
    <t>Source: National Statistics Office Latest actual data: 2016 Notes: Data prior to 1996 cannot be confirmed by national sources National accounts manual used: System of National Accounts (SNA) 1993 GDP valuation: Market prices Start/end months of reporting year: January/December Base year: 2000 Chain-weighted: Yes, from 1996 Primary domestic currency: Georgian lari Data last updated: 03/2018</t>
  </si>
  <si>
    <t>The Gambia</t>
  </si>
  <si>
    <t>GMB</t>
  </si>
  <si>
    <t>Source: Central Bank and IMF Staff Latest actual data: 2016 BOP Manual used: Balance of Payments Manual, fifth edition (BPM5) Primary domestic currency: Gambian dalasi Data last updated: 03/2018</t>
  </si>
  <si>
    <t>Source: Ministry of Finance or Treasury Latest actual data: 2016 Fiscal assumptions: Projections are based on known projects and commitments, macroeconomic projections, and anticipated policy changes. Start/end months of reporting year: January/December GFS Manual used: Government Finance Statistics Manual (GFSM) 1986 Basis of recording: Cash General government includes: Central Government; Valuation of public debt: Nominal value Instruments included in gross and net debt: Securities Other than Shares;Loans Primary domestic currency: Gambian dalasi Data last updated: 03/2018</t>
  </si>
  <si>
    <t>Source: International Financial Institution. Human Development Indicators Latest actual data: 2016 Primary domestic currency: Gambian dalasi Data last updated: 03/2018</t>
  </si>
  <si>
    <t>Source: National Statistics Office Latest actual data: 2016 Base year: 2000 Methodology used to derive volumes: Deflation by unit value indexes (from customs data) Formula used to derive volumes: Based on staff estimate Chain-weighted: No Trade System: General trade Excluded items in trade: Low valued; Oil coverage: Secondary or refined products; Valuation of exports: Free on board (FOB) Valuation of imports: Cost, insurance, freight (CIF) Primary domestic currency: Gambian dalasi Data last updated: 03/2018</t>
  </si>
  <si>
    <t>Source: National Statistics Office Latest actual data: 2016 Harmonized prices: No Frequency of source data: Monthly Base year: 1990 Primary domestic currency: Gambian dalasi Data last updated: 03/2018</t>
  </si>
  <si>
    <t>Source: National Statistics Office Latest actual data: 2016 National accounts manual used: System of National Accounts (SNA) 1993 GDP valuation: Market prices Start/end months of reporting year: January/December Base year: 2004 Chain-weighted: No Primary domestic currency: Gambian dalasi Data last updated: 03/2018</t>
  </si>
  <si>
    <t>Gabon</t>
  </si>
  <si>
    <t>GAB</t>
  </si>
  <si>
    <t>Source: Central Bank Latest actual data: 2016 BOP Manual used: Balance of Payments Manual, fifth edition (BPM5) Primary domestic currency: CFA franc Data last updated: 02/2018</t>
  </si>
  <si>
    <t>Source: IMF Staff Estimates Latest actual data: 2017 Start/end months of reporting year: January/December GFS Manual used: Government Finance Statistics Manual (GFSM) 2001 Basis of recording: Accrual General government includes: Central Government; Valuation of public debt: Nominal value Primary domestic currency: CFA franc Data last updated: 02/2018</t>
  </si>
  <si>
    <t>Source: National Statistics Office. In close cooperation with World Bank and country authorities. Latest actual data: 2004 Primary domestic currency: CFA franc Data last updated: 02/2018</t>
  </si>
  <si>
    <t>Source: Central Bank Latest actual data: 2016. The latest approved data by the Balance of Payments Committee was 2006 Base year: 2001 Methodology used to derive volumes: Weighted average of volume changes Formula used to derive volumes: Other Chain-weighted: Yes, from 2012 Trade System: General trade Excluded items in trade: In transit;Re-exports;Re-imports; Oil coverage: Primary or unrefined products; Valuation of exports: Free on board (FOB) Valuation of imports: Cost, insurance, freight (CIF) Primary domestic currency: CFA franc Data last updated: 02/2018</t>
  </si>
  <si>
    <t>Source: National Statistics Office. Macroeconomics Department Latest actual data: 2017. These data are even provided monthly for 2010 Harmonized prices: Yes Frequency of source data: Monthly Base year: 2000 Primary domestic currency: CFA franc Data last updated: 02/2018</t>
  </si>
  <si>
    <t>Source: Ministry of Finance or Treasury Latest actual data: 2016 National accounts manual used: System of National Accounts (SNA) 1993 GDP valuation: Market prices Start/end months of reporting year: January/December Base year: 2001 Chain-weighted: No Primary domestic currency: CFA franc Data last updated: 02/2018</t>
  </si>
  <si>
    <t>France</t>
  </si>
  <si>
    <t>FRA</t>
  </si>
  <si>
    <t>Source: National Statistics Office Latest actual data: 2016 Fiscal assumptions: Projections for 2017 reflect the budget law and cancelation of spending taken in July 2017. For 2018?22, they are based on the multiyear budget and the 2018 budget adjusted for differences in assumptions on macro and financial variables, and revenue projections. Historical fiscal data reflect the May and September 2017 revisions and update of the fiscal accounts, debt data, and national accounts for 2014 and 2015. Start/end months of reporting year: January/December GFS Manual used: Government Finance Statistics Manual (GFSM) 2001 Basis of recording: Accrual General government includes: Central Government;Local Government;Social Security Funds;Other; Valuation of public debt: Face value Instruments included in gross and net debt: Currency and Deposits;Securities Other than Shares;Loans Primary domestic currency: Euro Data last updated: 03/2018</t>
  </si>
  <si>
    <t>Source: National Statistics Office Latest actual data: 2017 Employment type: Harmonized ILO definition. Data prior to 1983 are not harmonized. Primary domestic currency: Euro Data last updated: 03/2018</t>
  </si>
  <si>
    <t>Source: National Statistics Office Latest actual data: 2017 Base year: 2010 Primary domestic currency: Euro Data last updated: 03/2018</t>
  </si>
  <si>
    <t>Source: National Statistics Office Latest actual data: 2017 Notes: The original CPI index implies an inflation rate of 16.1 percent in 1990. WEO official inflation figure as smoothed by staff. Harmonized prices: Yes Frequency of source data: Monthly Base year: 2015 Primary domestic currency: Euro Data last updated: 03/2018</t>
  </si>
  <si>
    <t>Source: National Statistics Office Latest actual data: 2017 National accounts manual used: European System of Accounts (ESA) 2010 GDP valuation: Market prices Start/end months of reporting year: January/December Base year: 2010. On May 15 2014 the National Accounts were rebased from 2005 to 2010. In addition, concepts underpinning the computation of accounts have been substantially modified in compliance with the new European System of Accounts (ESA, 2010). One important methodological change affects the computation of R&amp;D expenditures as an investment (previously registered as intermediate consumption) which results in a substantial revision in the GDP level. Chain-weighted: Yes, from 1980 Primary domestic currency: Euro Data last updated: 03/2018</t>
  </si>
  <si>
    <t>Finland</t>
  </si>
  <si>
    <t>FIN</t>
  </si>
  <si>
    <t>Source: National Statistical Office Latest actual data: 2017 BOP Manual used: Balance of Payments and International Investment Position Manual, sixth edition (BPM6) Primary domestic currency: Euro Data last updated: 03/2018</t>
  </si>
  <si>
    <t>Source: Ministry of Finance or Treasury Latest actual data: 2016 Fiscal assumptions: Based on announced policies by the authorities, adjusted for the Staff macroeconomic scenario. Start/end months of reporting year: January/December GFS Manual used: Government Finance Statistics Manual (GFSM) 2001 Basis of recording: Accrual General government includes: Central Government;Local Government;Social Security Funds; Valuation of public debt: Nominal value. Nominal Value debt valuation is consistent with Eurostat's definition Instruments included in gross and net debt: Currency and Deposits;Securities Other than Shares;Loans;. Data reported are based on the Maastricht definition. It covers all general governments in the sense of the national accounts: the State, other government bodies (ODAC), local governments and social security administrations. It does not include all financial liabilities but only cash and deposits, securities other than shares as well as loans; excluded are derivative products and other accounts payable. Primary domestic currency: Euro Data last updated: 03/2018</t>
  </si>
  <si>
    <t>Source: National Statistics Office. Downloaded through Haver Analytics Latest actual data: 2017 Employment type: Harmonized ILO definition Primary domestic currency: Euro Data last updated: 03/2018</t>
  </si>
  <si>
    <t>Source: National Statistical Office. Other sources: Statistics Finland; Finnish Board of Customs (Tulli) Latest actual data: 2017 Base year: 2000 Methodology used to derive volumes: Other Chain-weighted: Yes, from 1980 Trade System: General trade Excluded items in trade: In transit;Re-exports;Re-imports; Oil coverage: Primary or unrefined products;Secondary or refined products; Valuation of exports: Free on board (FOB) Valuation of imports: Cost, insurance, freight (CIF) Primary domestic currency: Euro Data last updated: 03/2018</t>
  </si>
  <si>
    <t>Source: National Statistics Office. Eurostat, downloaded through Haver Analytics Latest actual data: 2017 Harmonized prices: Yes Frequency of source data: Monthly Base year: 2015 Primary domestic currency: Euro Data last updated: 03/2018</t>
  </si>
  <si>
    <t>Source: National Statistics Office. Downloaded through Haver Analytics Latest actual data: 2017 National accounts manual used: ESA 2010 GDP valuation: Market prices Start/end months of reporting year: January/December Base year: 2010 Chain-weighted: Yes, from 1980 Primary domestic currency: Euro Data last updated: 03/2018</t>
  </si>
  <si>
    <t>Fiji</t>
  </si>
  <si>
    <t>FJI</t>
  </si>
  <si>
    <t>Source: Central Bank. Reserve Bank of Fiji (RBF) Latest actual data: 2016 BOP Manual used: Balance of Payments and International Investment Position Manual, sixth edition (BPM6) Primary domestic currency: Fiji dollar Data last updated: 02/2018</t>
  </si>
  <si>
    <t>Source: Ministry of Finance or Treasury Latest actual data: 2016 Start/end months of reporting year: January/December GFS Manual used: Government Finance Statistics Manual (GFSM) 1986 Basis of recording: Cash General government includes: Central Government; Valuation of public debt: Face value Primary domestic currency: Fiji dollar Data last updated: 02/2018</t>
  </si>
  <si>
    <t>Source: National Statistics Office Latest actual data: 2017 Primary domestic currency: Fiji dollar Data last updated: 02/2018</t>
  </si>
  <si>
    <t>Source: National Statistics Office. 2012-2013 unemployment rate are missing since the authority didn't provide it. The numbers here are based on linear interpolation using 2011 and 2014 data. Latest actual data: 2017 Employment type: Not applicable Primary domestic currency: Fiji dollar Data last updated: 02/2018</t>
  </si>
  <si>
    <t>Source: National Statistics Office. Fiji Islands Bureau of Statistics Latest actual data: 2017 Harmonized prices: No Frequency of source data: Monthly Base year: 2011 Primary domestic currency: Fiji dollar Data last updated: 02/2018</t>
  </si>
  <si>
    <t>Source: National Statistics Office. Fiji Islands Bureau of Statistics Latest actual data: 2017 National accounts manual used: System of National Accounts (SNA) 1993 GDP valuation: Factor costs Start/end months of reporting year: January/December Base year: 2011 Chain-weighted: No Primary domestic currency: Fiji dollar Data last updated: 02/2018</t>
  </si>
  <si>
    <t>Ethiopia</t>
  </si>
  <si>
    <t>ETH</t>
  </si>
  <si>
    <t>Source: Central Bank Latest actual data: 2015/16 Notes: Data refer to fiscal years (July/June). Data for 2012 represent fiscal year 2011/2012. BOP Manual used: Balance of Payments Manual, fifth edition (BPM5) Primary domestic currency: Ethiopian birr Data last updated: 03/2018</t>
  </si>
  <si>
    <t>Source: Ministry of Finance or Treasury Latest actual data: 2015/16 Start/end months of reporting year: July/June GFS Manual used: Government Finance Statistics Manual (GFSM) 1986 Basis of recording: Cash General government includes: Central Government;State Government;Local Government;Nonfinancial Public Corporation; Valuation of public debt: Nominal value Instruments included in gross and net debt: Loans;Shares and Other Equity;Insurance Technical Reserves;Other Accounts Receivable/Payable;Monetary Gold and SDRs Primary domestic currency: Ethiopian birr Data last updated: 03/2018</t>
  </si>
  <si>
    <t>Source: International Financial Institution. Human Development Indicators Latest actual data: 2015/16 Primary domestic currency: Ethiopian birr Data last updated: 03/2018</t>
  </si>
  <si>
    <t>Source: Central Bank Latest actual data: 2015/16 Notes: Data refer to fiscal years (July /June). Data for 2012 represent fiscal year 2011/2012. Base year: 1999/2000 Methodology used to derive volumes: Weighted average of volume changes Formula used to derive volumes: Laspeyres-type Chain-weighted: No Trade System: General trade Excluded items in trade: In transit;Re-exports;Re-imports; Oil coverage: Secondary or refined products; Valuation of exports: Free on board (FOB) Valuation of imports: Cost, insurance, freight (CIF) Primary domestic currency: Ethiopian birr Data last updated: 03/2018</t>
  </si>
  <si>
    <t>Source: National Statistics Office Latest actual data: 2016 Notes: For WEO purposes, calendar year Harmonized prices: No Frequency of source data: Monthly Base year: 2000 Primary domestic currency: Ethiopian birr Data last updated: 03/2018</t>
  </si>
  <si>
    <t>Source: National Statistics Office Latest actual data: 2016/17 National accounts manual used: System of National Accounts (SNA) 1993 GDP valuation: Factor costs. Data refer to fiscal years (July/June). Data for 2011 represent fiscal year 2010/11. Start/end months of reporting year: July/June Base year: 2015/16 Chain-weighted: No Primary domestic currency: Ethiopian birr Data last updated: 03/2018</t>
  </si>
  <si>
    <t>Estonia</t>
  </si>
  <si>
    <t>EST</t>
  </si>
  <si>
    <t>Source: Ministry of Finance or Treasury Latest actual data: 2017 Fiscal assumptions: The forecast, which is cash-, not accrual-, based, incorporates the authorities? 2014 budget, adjusted for newly available information and for the staff?s macroeconomic scenario. Start/end months of reporting year: January/December GFS Manual used: Hybrid of 1986 and 2001 manuals used Basis of recording: Cash General government includes: Central Government;Local Government;Social Security Funds; Valuation of public debt: Nominal value. This is the format of data provided by the authorities. Instruments included in gross and net debt: gross debt follows the Maastricht definition of gross debt, and excludes other accounts payable Primary domestic currency: Euro Data last updated: 03/2018</t>
  </si>
  <si>
    <t>Source: Central Bank and Statistics of Estonia Latest actual data: 2016 Base year: 2010. Chain-weighted volumes Methodology used to derive volumes: Other Formula used to derive volumes: Chain-weighted volumes Chain-weighted: Yes, from 1995 Trade System: General trade Oil coverage: the oil and non-oil decomposition in real terms are based on WEO provided prices Valuation of exports: Free on board (FOB) Valuation of imports: Cost, insurance, freight (CIF) Primary domestic currency: Euro Data last updated: 03/2018</t>
  </si>
  <si>
    <t>Source: National Statistics Office Latest actual data: 2017 Notes: Data from 2003 onwards reflect methodological revisions. National accounts manual used: European System of Accounts (ESA) 2010 GDP valuation: Market prices Start/end months of reporting year: January/December Base year: 2010 Chain-weighted: Yes, from 2010 Primary domestic currency: Euro Data last updated: 03/2018</t>
  </si>
  <si>
    <t>Eritrea</t>
  </si>
  <si>
    <t>ERI</t>
  </si>
  <si>
    <t>Source: Central Bank Latest actual data: 2008 BOP Manual used: Balance of Payments Manual, fifth edition (BPM5) Primary domestic currency: Eritrean nakfa Data last updated: 02/2018</t>
  </si>
  <si>
    <t>Source: Ministry of Finance or Treasury Latest actual data: 2008 Start/end months of reporting year: January/December GFS Manual used: Government Finance Statistics Manual (GFSM) 2001 Basis of recording: Cash General government includes: Central Government Primary domestic currency: Eritrean nakfa Data last updated: 02/2018</t>
  </si>
  <si>
    <t>Source: UN Population Prospects 2006 Latest actual data: 2006 Primary domestic currency: Eritrean nakfa Data last updated: 02/2018</t>
  </si>
  <si>
    <t>Source: Central Bank Latest actual data: 2008 Base year: 2005 Excluded items in trade: Re-exports; Valuation of exports: Free on board (FOB) Valuation of imports: Cost, insurance, freight (CIF) Primary domestic currency: Eritrean nakfa Data last updated: 02/2018</t>
  </si>
  <si>
    <t>Source: National Statistics Office Latest actual data: 2009 Harmonized prices: No Frequency of source data: Monthly Base year: 2000 Primary domestic currency: Eritrean nakfa Data last updated: 02/2018</t>
  </si>
  <si>
    <t>Source: IMF Staff Estimates Latest actual data: 2006 National accounts manual used: System of National Accounts (SNA) 1993 GDP valuation: Market prices Start/end months of reporting year: January/December Base year: 2005 Chain-weighted: No Primary domestic currency: Eritrean nakfa Data last updated: 02/2018</t>
  </si>
  <si>
    <t>Equatorial Guinea</t>
  </si>
  <si>
    <t>GNQ</t>
  </si>
  <si>
    <t>Source: Central Bank. Banque des Etats de l'Afrique Centrale (BEAC) Latest actual data: 2016 Notes: IMF staff estimate export data from hydrocarbon and timber production and price information. Imports are estimated from final expenditure growth. Other components are mostly estimated as well. BOP Manual used: Balance of Payments Manual, fifth edition (BPM5) Primary domestic currency: CFA franc Data last updated: 03/2018</t>
  </si>
  <si>
    <t>Source: Ministry of Finance and Budget Latest actual data: 2016 Fiscal assumptions: Actual fiscal data and WEO projections Start/end months of reporting year: January/December GFS Manual used: Government Finance Statistics Manual (GFSM) 1986 Basis of recording: Cash General government includes: Central Government;. State/local government and other public institution are not covered due to limited information. Valuation of public debt: Nominal value Primary domestic currency: CFA franc Data last updated: 03/2018</t>
  </si>
  <si>
    <t>Source: Other Latest actual data: 2010 Notes: Population series is based on United Nations (UN) estimates. The last national census was conducted in 2001. Population figures used by the country authorities differ substantially from the UN estimates. Primary domestic currency: CFA franc Data last updated: 03/2018</t>
  </si>
  <si>
    <t>Source: Central Bank. Central Bank. Banque des Etats de l'Afrique Centrale (BEAC) Latest actual data: 2016 Notes: IMF staff estimate export data from hydrocarbon and timber production and price information. Imports are estimated from final expenditure growth. Base year: 2007 Methodology used to derive volumes: Deflation by unit value indexes (from customs data) Formula used to derive volumes: Other Chain-weighted: No Trade System: General trade Excluded items in trade: Other; Oil coverage: Primary or unrefined products;Secondary or refined products; Valuation of exports: Free on board (FOB) Valuation of imports: Cost, insurance, freight (CIF) Primary domestic currency: CFA franc Data last updated: 03/2018</t>
  </si>
  <si>
    <t>Source: Ministry of Economy and/or Planning. Ministry of Economy, Planning, and Public Investment Latest actual data: 2017 Harmonized prices: No Frequency of source data: Monthly Base year: 2000 Primary domestic currency: CFA franc Data last updated: 03/2018</t>
  </si>
  <si>
    <t>Source: Ministry of Economy and/or Planning. Ministry of Economy, Planning, and Public Investment, and Banque des Etats de l'Afrique Centrale (Central Bank) Latest actual data: 2016 Notes: Since 2006, IMF staff have estimated real GDP growth from hydrocarbon production and investment data and the government expenditure. The national authorities are considering the adoption of the IMF staff estimates. National accounts manual used: System of National Accounts (SNA) 1993 GDP valuation: Market prices Start/end months of reporting year: January/December Base year: 2006 Chain-weighted: No Primary domestic currency: CFA franc Data last updated: 03/2018</t>
  </si>
  <si>
    <t>El Salvador</t>
  </si>
  <si>
    <t>SLV</t>
  </si>
  <si>
    <t>Source: Central Bank Latest actual data: 2016 BOP Manual used: Balance of Payments and International Investment Position Manual, sixth edition (BPM6) Primary domestic currency: U.S. dollar Data last updated: 03/2018</t>
  </si>
  <si>
    <t>Source: Ministry of Finance and Central Bank Latest actual data: 2017 Start/end months of reporting year: January/December GFS Manual used: Government Finance Statistics Manual (GFSM) 1986 Basis of recording: Cash. Adjustments were made to cash data on the expenditure side (starting from 2012) to reflect identifiable delays in payments. General government includes: Central Government;Local Government;Social Security Funds; Valuation of public debt: Current market value Instruments included in gross and net debt: Securities Other than Shares;Loans Primary domestic currency: U.S. dollar Data last updated: 03/2018</t>
  </si>
  <si>
    <t>Source: National Statistics Office Latest actual data: 2007 Primary domestic currency: U.S. dollar Data last updated: 03/2018</t>
  </si>
  <si>
    <t>Source: National Statistics Office Latest actual data: 2016 Employment type: Not applicable Primary domestic currency: U.S. dollar Data last updated: 03/2018</t>
  </si>
  <si>
    <t>Source: Central Bank Latest actual data: 2017 Base year: 2005 Methodology used to derive volumes: Deflation by unit value indexes (from customs data) Formula used to derive volumes: Other Chain-weighted: No Trade System: General trade Oil coverage: Primary or unrefined products;Secondary or refined products; Valuation of exports: Free on board (FOB) Valuation of imports: Other Primary domestic currency: U.S. dollar Data last updated: 03/2018</t>
  </si>
  <si>
    <t>Source: National Statistics Office Latest actual data: 2017 Harmonized prices: No Frequency of source data: Monthly Base year: 2009. Dec.2009=100 Primary domestic currency: U.S. dollar Data last updated: 03/2018</t>
  </si>
  <si>
    <t>Source: Central Bank Latest actual data: 2016 National accounts manual used: Other GDP valuation: Market prices Start/end months of reporting year: January/December Base year: 1990 Chain-weighted: No Primary domestic currency: U.S. dollar Data last updated: 03/2018</t>
  </si>
  <si>
    <t>Egypt</t>
  </si>
  <si>
    <t>EGY</t>
  </si>
  <si>
    <t>Source: Central Bank Latest actual data: 2016/17 BOP Manual used: Balance of Payments Manual, fifth edition (BPM5) Primary domestic currency: Egyptian pound Data last updated: 03/2018</t>
  </si>
  <si>
    <t>Source: Ministry of Finance or Treasury Latest actual data: 2016/17 Fiscal assumptions: Fiscal projections are mainly based on budget sector operations. The trends and projections are currently based on the 1st EFF review, completed in July. Start/end months of reporting year: July/June GFS Manual used: Government Finance Statistics Manual (GFSM) 2001 Basis of recording: Cash General government includes: Central Government;Local Government;Social Security Funds;Other;. Central Government,Local Government,Social Security Funds,Other. General government includes budget sector (central government, local governorates and public service authorities), social insurance fund and national investment bank Valuation of public debt: Nominal value Primary domestic currency: Egyptian pound Data last updated: 03/2018</t>
  </si>
  <si>
    <t>Source: Central Agency for Public Mobilization and Statistics (CAPMAS) Latest actual data: 2016/17 Primary domestic currency: Egyptian pound Data last updated: 03/2018</t>
  </si>
  <si>
    <t>Source: National Statistics Office Latest actual data: 2016/17 Primary domestic currency: Egyptian pound Data last updated: 03/2018</t>
  </si>
  <si>
    <t>Source: Central Bank Latest actual data: 2016/17 Base year: 2005/06. Fiscal year 2004/2005 Valuation of exports: Nominal value Primary domestic currency: Egyptian pound Data last updated: 03/2018</t>
  </si>
  <si>
    <t>Source: Central Agency for Public Mobilization and Statistics (CAPMAS) Latest actual data: 2016/17 Harmonized prices: No. Data refer to fiscal years Frequency of source data: Monthly Base year: 1999/2000. Base year for core PCPI is Jan 2010 Primary domestic currency: Egyptian pound Data last updated: 03/2018</t>
  </si>
  <si>
    <t>Source: Ministry of Planning Latest actual data: 2016/17. Fiscal year 2014/2015 Notes: Data prior to 1987 cannot be confirmed by national sources at this time. National accounts manual used: System of National Accounts (SNA) 1993. From 2001/2002, the structure, concepts, definitions, and classifications follow the 1993 System and part of 2008 of National Accounts GDP valuation: Market prices. Data refer to fiscal years Start/end months of reporting year: July/June Base year: 2011/12. 2011/12 for demand side, 2011/12 for supply side Chain-weighted: No Primary domestic currency: Egyptian pound Data last updated: 03/2018</t>
  </si>
  <si>
    <t>Ecuador</t>
  </si>
  <si>
    <t>ECU</t>
  </si>
  <si>
    <t>Source: Source: Central Bank and Ministry of Finance Latest actual data: 2016 Fiscal assumptions: All the fiscal series are based on 1986 methodology. The authorities have adopted a non-standard accounting methodology for budgetary purposes. Staff does not use this methodology. Start/end months of reporting year: January/December GFS Manual used: Government Finance Statistics Manual (GFSM) 1986 Basis of recording: Cash General government includes: Central Government;State Government;Local Government;Social Security Funds;Nonfinancial Public Corporation; Valuation of public debt: In late 2016, the authorities changed the definition of debt to a consolidated basis; both the historic (since 2001) and projection numbers are now presented on a consolidated basis. The IMF?s definition of debt includes advanced oil sales, treasury certificates, central bank loans, and domestic arrears that are excluded from the official debt definition. The 40 percent of GDP debt limit applies only to the official debt definition. Instruments included in gross and net debt: Securities Other than Shares;Loans;Other;. Other includes advanced oil sales, treasury certificates, central bank loans, and domestic arrears that are excluded from the official debt definition. Primary domestic currency: U.S. dollar Data last updated: 03/2018</t>
  </si>
  <si>
    <t>Source: Source: INEC and Central Bank Latest actual data: 2017 Employment type: National definition Primary domestic currency: U.S. dollar Data last updated: 03/2018</t>
  </si>
  <si>
    <t>Source: Central Bank Latest actual data: 2016 Base year: 2014 Valuation of exports: Free on board (FOB) Valuation of imports: Free on board (FOB) Primary domestic currency: U.S. dollar Data last updated: 03/2018</t>
  </si>
  <si>
    <t>Source: Source: INEC and Central Bank Latest actual data: 2017 Notes: The price Ecuador receives for its oil exports is subject to effects of marketing and discounts for the quality of the Ecuadorian mix. These effects are variable over time. Therefore, while the price of Ecuadorian oil moves in tandem with world prices, deviations are to be expected in projection. Harmonized prices: No Frequency of source data: Monthly Base year: 2014. The authorities introduced the series with base in 2014 in 2015, and presents data for this year onwards. Prior years are obtained by splicing the series backwards with the old CPI series. As a result the base year is different from100. Primary domestic currency: U.S. dollar Data last updated: 03/2018</t>
  </si>
  <si>
    <t>Source: Central Bank Latest actual data: 2016 Notes: The national accounts have been updated from 2002 onwards. Prior to 2002 the data are adjusted to produce smooth series with the use of splicing technique. These estimates continue to serve as proxies for historical series when complete information is unavailable. National accounts manual used: System of National Accounts (SNA) 1993 GDP valuation: Market prices Start/end months of reporting year: January/December Base year: 2007 Chain-weighted: No Primary domestic currency: U.S. dollar Data last updated: 03/2018</t>
  </si>
  <si>
    <t>Dominican Republic</t>
  </si>
  <si>
    <t>DOM</t>
  </si>
  <si>
    <t>Source: Central Bank Latest actual data: 2016 BOP Manual used: Balance of Payments and International Investment Position Manual, sixth edition (BPM6). Using BPM6 from 2010 onwards Primary domestic currency: Dominican peso Data last updated: 03/2018</t>
  </si>
  <si>
    <t>Source: Ministry of Finance or Treasury Latest actual data: 2016 Start/end months of reporting year: January/December GFS Manual used: Government Finance Statistics Manual (GFSM) 2001 Basis of recording: Mixed. Cash/Accrual General government includes: Central Government;State Government;Local Government;Social Security Funds;Nonmonetary Financial Public Corporations; Valuation of public debt: Face value Primary domestic currency: Dominican peso Data last updated: 03/2018</t>
  </si>
  <si>
    <t>Source: Central Bank Latest actual data: 2016 Primary domestic currency: Dominican peso Data last updated: 03/2018</t>
  </si>
  <si>
    <t>Source: Central Bank Latest actual data: 2017 Employment type: National definition Primary domestic currency: Dominican peso Data last updated: 03/2018</t>
  </si>
  <si>
    <t>Source: Central Bank Latest actual data: 2016 Base year: 2013 Methodology used to derive volumes: Deflation by survey-based price indexes Formula used to derive volumes: Laspeyres-type Chain-weighted: No Trade System: General trade Excluded items in trade: In transit;Re-exports; Oil coverage: Primary or unrefined products;Secondary or refined products; Valuation of exports: Free on board (FOB) Valuation of imports: Cost, insurance, freight (CIF) Primary domestic currency: Dominican peso Data last updated: 03/2018</t>
  </si>
  <si>
    <t>Source: Central Bank Latest actual data: 2017 Harmonized prices: No Frequency of source data: Monthly Base year: 2010. Index=100 in December 2010 Primary domestic currency: Dominican peso Data last updated: 03/2018</t>
  </si>
  <si>
    <t>Source: Central Bank Latest actual data: 2016 National accounts manual used: System of National Accounts (SNA) 2008 GDP valuation: Market prices Start/end months of reporting year: January/December Base year: 2007 Chain-weighted: Yes, from 2007 Primary domestic currency: Dominican peso Data last updated: 03/2018</t>
  </si>
  <si>
    <t>Dominica</t>
  </si>
  <si>
    <t>DMA</t>
  </si>
  <si>
    <t>Source: Central Bank Latest actual data: 2015. Preliminary. BOP Manual used: Balance of Payments and International Investment Position Manual, sixth edition (BPM6). Starting áwith the year 2014 data are provided by the authorities in BPM6. Data for prior years are converted by the staff from BPM5. Primary domestic currency: Eastern Caribbean dollar Data last updated: 03/2018</t>
  </si>
  <si>
    <t>Source: Ministry of Finance or Treasury Latest actual data: 2015/16 Start/end months of reporting year: July/June GFS Manual used: Government Finance Statistics Manual (GFSM) 1986 Basis of recording: Cash General government includes: Central Government;. Debt corresponds to nonfinancial public sector (central government and SOEs) Valuation of public debt: Nominal value Instruments included in gross and net debt: Loans Primary domestic currency: Eastern Caribbean dollar Data last updated: 03/2018</t>
  </si>
  <si>
    <t>Source: National Statistics Office Latest actual data: 2011 Notes: The data source has been changed from World Bank World Development Indicators database to National Statistical Office. Primary domestic currency: Eastern Caribbean dollar Data last updated: 03/2018</t>
  </si>
  <si>
    <t>Source: Central Bank Latest actual data: 2015. Preliminary. Base year: 2006 Methodology used to derive volumes: Other Chain-weighted: No Primary domestic currency: Eastern Caribbean dollar Data last updated: 03/2018</t>
  </si>
  <si>
    <t>Source: National Statistics Office Latest actual data: 2015 Harmonized prices: No Frequency of source data: Monthly Base year: 2010. The base month is June 2010 (June 2010 = 100). The annual period average data is calculated by taking the average of the twelve months in the same year, and thus the annual data for 2010 may not exactly equal to 100. Primary domestic currency: Eastern Caribbean dollar Data last updated: 03/2018</t>
  </si>
  <si>
    <t>Source: National Statistics Office Latest actual data: 2015. Estimates. National accounts manual used: System of National Accounts (SNA) 1993 GDP valuation: Market prices Start/end months of reporting year: January/December Base year: 2006 Chain-weighted: No Primary domestic currency: Eastern Caribbean dollar Data last updated: 03/2018</t>
  </si>
  <si>
    <t>Djibouti</t>
  </si>
  <si>
    <t>DJI</t>
  </si>
  <si>
    <t>Source: Central Bank Latest actual data: 2016 BOP Manual used: Balance of Payments Manual, fifth edition (BPM5) Primary domestic currency: Djibouti franc Data last updated: 03/2018</t>
  </si>
  <si>
    <t>Source: Ministry of Finance or Treasury Latest actual data: 2016 Notes: Expenditure series was changed as of July 2011 = current expenditure (before = total expenditure) Fiscal assumptions: Desk projections in absence of projections from authorities. Start/end months of reporting year: January/December GFS Manual used: Government Finance Statistics Manual (GFSM) 2001 Basis of recording: Accrual General government includes: Central Government; Valuation of public debt: Current market value Instruments included in gross and net debt: Loans Primary domestic currency: Djibouti franc Data last updated: 03/2018</t>
  </si>
  <si>
    <t>Source: Official population data are not available. Data prior to 1993 are taken from the World Bank World Development Indicators; other data are from U.N. sources, 2009. Latest actual data: 2013. A census was conducted in 2009. Primary domestic currency: Djibouti franc Data last updated: 03/2018</t>
  </si>
  <si>
    <t>Source: Central Bank Latest actual data: 2016 Notes: Volume of imports and exports are calculated as they are not provided by the authorities Base year: 1998 Excluded items in trade: In transit;Re-exports; Valuation of exports: Free on board (FOB) Valuation of imports: Free on board (FOB) Primary domestic currency: Djibouti franc Data last updated: 03/2018</t>
  </si>
  <si>
    <t>Source: National Statistics Office Latest actual data: 2017 Notes: Data prior to 1999 are IMF staff estimates based on the consumer price index for expatriates. Harmonized prices: No Frequency of source data: Monthly Base year: 2000 Primary domestic currency: Djibouti franc Data last updated: 03/2018</t>
  </si>
  <si>
    <t>Source: National Statistics Office Latest actual data: 2013 GDP valuation: Market prices Start/end months of reporting year: January/December Base year: 1990 Chain-weighted: No Primary domestic currency: Djibouti franc Data last updated: 03/2018</t>
  </si>
  <si>
    <t>Denmark</t>
  </si>
  <si>
    <t>DNK</t>
  </si>
  <si>
    <t>Source: National Statistics Office Latest actual data: 2017 BOP Manual used: Balance of Payments and International Investment Position Manual, sixth edition (BPM6) Primary domestic currency: Danish krone Data last updated: 03/2018</t>
  </si>
  <si>
    <t>Source: National Statistics Office Latest actual data: 2016 Fiscal assumptions: Estimates for 2016 are aligned with the latest official budget numbers, adjusted where appropriate for the IMF staff?s macroeconomic assumptions. For 2017?18, the projections incorporate key features of the medium-term fiscal plan as embodied in the authorities? 2017 Convergence Program submitted to the EU. Start/end months of reporting year: January/December GFS Manual used: Government Finance Statistics Manual (GFSM) 2001 Basis of recording: Accrual General government includes: Central Government;Local Government;Social Security Funds; Valuation of public debt: Nominal value. Nominal Value debt valuation is consistent with Eurostat's definition Instruments included in gross and net debt: Gross debt follows the Maastricht definition of gross debt, and excludes other accounts payable Primary domestic currency: Danish krone Data last updated: 03/2018</t>
  </si>
  <si>
    <t>Source: National Statistics Office Latest actual data: 2017 Primary domestic currency: Danish krone Data last updated: 03/2018</t>
  </si>
  <si>
    <t>Source: Eurostat Latest actual data: 2017 Employment type: National definition Primary domestic currency: Danish krone Data last updated: 03/2018</t>
  </si>
  <si>
    <t>Source: National Statistics Office Latest actual data: 2017 Base year: 2010 Methodology used to derive volumes: Deflation by survey-based price indexes Formula used to derive volumes: Laspeyres-type Chain-weighted: Yes, from 1980 Trade System: General trade Excluded items in trade: In transit;Re-exports;Re-imports; Oil coverage: Primary or unrefined products;Secondary or refined products; Valuation of exports: Free on board (FOB) Valuation of imports: Cost, insurance, freight (CIF) Primary domestic currency: Danish krone Data last updated: 03/2018</t>
  </si>
  <si>
    <t>Source: National Statistics Office Latest actual data: 2017 Harmonized prices: Yes Frequency of source data: Monthly Base year: 2015 Primary domestic currency: Danish krone Data last updated: 03/2018</t>
  </si>
  <si>
    <t>Source: National Statistics Office Latest actual data: 2017 National accounts manual used: ESA 2010 GDP valuation: Market prices Start/end months of reporting year: January/December Base year: 2010 Chain-weighted: Yes, from 1980 Primary domestic currency: Danish krone Data last updated: 03/2018</t>
  </si>
  <si>
    <t>Czech Republic</t>
  </si>
  <si>
    <t>CZE</t>
  </si>
  <si>
    <t>Source: National Statistics Office Latest actual data: 2017 BOP Manual used: Balance of Payments and International Investment Position Manual, sixth edition (BPM6) Primary domestic currency: Czech koruna Data last updated: 03/2018</t>
  </si>
  <si>
    <t>Source: Ministry of Finance or Treasury Latest actual data: 2016 Fiscal assumptions: Projections are based on the authorities? budget forecast for 2015-16 with adjustments for macroeconomic projections of the IMF staff. Projections for 2017 onwards are based on Convergence program. Start/end months of reporting year: January/December GFS Manual used: Government Finance Statistics Manual (GFSM) 2001 Basis of recording: Accrual General government includes: Central Government;Local Government;Social Security Funds; Valuation of public debt: Nominal value Instruments included in gross and net debt: Currency and Deposits;Securities Other than Shares;Loans;Shares and Other Equity;Insurance Technical Reserves;Financial Derivatives;. Gross debt follows the Maastricht definition of gross debt, and excludes other accounts payable. Primary domestic currency: Czech koruna Data last updated: 03/2018</t>
  </si>
  <si>
    <t>Source: Haver Analytics Latest actual data: 2017 Primary domestic currency: Czech koruna Data last updated: 03/2018</t>
  </si>
  <si>
    <t>Source: Haver Analytics Latest actual data: 2017 Employment type: Harmonized ILO definition Primary domestic currency: Czech koruna Data last updated: 03/2018</t>
  </si>
  <si>
    <t>Source: National Statistics Office Latest actual data: 2017 Base year: 2005 Methodology used to derive volumes: Deflation by unit value indexes (from customs data) Formula used to derive volumes: Laspeyres-type Chain-weighted: Yes, from 2000 Valuation of exports: Free on board (FOB) Valuation of imports: Cost, insurance, freight (CIF) Primary domestic currency: Czech koruna Data last updated: 03/2018</t>
  </si>
  <si>
    <t>Source: National Statistics Office Latest actual data: 2017 Harmonized prices: No Frequency of source data: Monthly Base year: 2015 Primary domestic currency: Czech koruna Data last updated: 03/2018</t>
  </si>
  <si>
    <t>Source: National Statistics Office Latest actual data: 2017 National accounts manual used: European System of Accounts (ESA) 2010 GDP valuation: Market prices Start/end months of reporting year: January/December Base year: 2010 Chain-weighted: Yes, from 1995 Primary domestic currency: Czech koruna Data last updated: 03/2018</t>
  </si>
  <si>
    <t>Cyprus</t>
  </si>
  <si>
    <t>CYP</t>
  </si>
  <si>
    <t>Source: Central Bank. Other, Eurostat Latest actual data: 2016 BOP Manual used: Balance of Payments and International Investment Position Manual, sixth edition (BPM6) Primary domestic currency: Euro Data last updated: 03/2018</t>
  </si>
  <si>
    <t>Source: EUROSTAT until 2014. CYSTAT thereafter. The fiscal balances in 2014 and 2015 exclude the Euro 1.5 billion and Euro 0.175 billion coop recapitalizations, respectively, to better capture the underlying fiscal position. Latest actual data: 2017 Fiscal assumptions: Projections are based on staff assessment of budget plans and staff's macroeconomic assumptions. Start/end months of reporting year: January/December GFS Manual used: European System of Accounts (ESA) 2010 Basis of recording: Accrual General government includes: Central Government;Local Government;Social Security Funds;. Extra-Budgetary Funds and entities referred as semi-public entities in the national classification are also covered as part of the Central Government fiscal information. Valuation of public debt: Face value Instruments included in gross and net debt: Gross debt follows the Maastricht definition of gross debt, and excludes other accounts payable. Net debt is derived as Maastricht definition gross debt minus assets in the form of currency and deposits and loans and debt securities (from Government Finance Statistics data up to 2009 and from IFS from 2010. Primary domestic currency: Euro Data last updated: 03/2018</t>
  </si>
  <si>
    <t>Source: National Statistics Office Latest actual data: 2016 Notes: Annual data prior to 1994 are end of year. Starting 1995 annual data are as of January 1 of each year. Primary domestic currency: Euro Data last updated: 03/2018</t>
  </si>
  <si>
    <t>Source: Eurostat, Labor force survey. Latest actual data: 2016 Employment type: Harmonized ILO definition Primary domestic currency: Euro Data last updated: 03/2018</t>
  </si>
  <si>
    <t>Source: National Statistics Office. National Accounts Latest actual data: 2016 Base year: 2008 Methodology used to derive volumes: Other Formula used to derive volumes: Based on National Accounts Chain-weighted: No Trade System: General trade Excluded items in trade: Other; Oil coverage: Primary or unrefined products;Secondary or refined products; Valuation of exports: Free on board (FOB) Valuation of imports: Cost, insurance, freight (CIF) Primary domestic currency: Euro Data last updated: 03/2018</t>
  </si>
  <si>
    <t>Source: Haver. Haver seasonally adjusts non-seasonally adjusted Eurostat Data. Latest actual data: 2016 Harmonized prices: Yes. 2015=100 Frequency of source data: Monthly Base year: 2015 Primary domestic currency: Euro Data last updated: 03/2018</t>
  </si>
  <si>
    <t>Source: Eurostat Latest actual data: 2016 National accounts manual used: ESA 2010 GDP valuation: Market prices Start/end months of reporting year: January/December Base year: 2005 Chain-weighted: Yes, from 1995 Primary domestic currency: Euro Data last updated: 03/2018</t>
  </si>
  <si>
    <t>Croatia</t>
  </si>
  <si>
    <t>HRV</t>
  </si>
  <si>
    <t>Source: Central Bank. Data were historically disseminated and commented by the Croatian National Bank (www.hnb.hr) Latest actual data: 2016 Notes: Prior to 2012, includes large errors and omissions term, which correlates closely with estimated tourism receipts. Tourism receipts account for about 15 percent of GDP. BOP Manual used: Balance of Payments and International Investment Position Manual, sixth edition (BPM6) Primary domestic currency: Croatian kuna Data last updated: 03/2018</t>
  </si>
  <si>
    <t>Source: Ministry of Finance or Treasury Latest actual data: 2016 Fiscal assumptions: Projections based on macro framework and authorities' medium-term fiscal guidelines. Start/end months of reporting year: January/December GFS Manual used: Government Finance Statistics Manual (GFSM) 2001. Before ESA 2010 was introduced, Government Finance Statistics Manual (GFSM) 2001 Basis of recording: Accrual General government includes: Central Government;Local Government;Other; Valuation of public debt: Nominal value Instruments included in gross and net debt: Currency and Deposits;Securities Other than Shares;Loans;. Gross debt follows the Maastricht definition of gross debt, and excludes other accounts payable. Net debt is calculated as gross debt minus deposits, loans and debt securities. Primary domestic currency: Croatian kuna Data last updated: 03/2018</t>
  </si>
  <si>
    <t>Source: National Statistics Office. By the former Central Bureau of Statistics of the Republic of Croatia (CroStat), now the Croatian Bureau of Statistics (CBS, www.dzs.hr). Latest actual data: 2016 Primary domestic currency: Croatian kuna Data last updated: 03/2018</t>
  </si>
  <si>
    <t>Source: National Statistics Office. By the former Central Bureau of Statistics of the Republic of Croatia (CroStat), now the Croatian Bureau of Statistics (CBS, www.dzs.hr). Latest actual data: 2016. For quarterly data, latest actual is 2016Q1. Employment type: Harmonized ILO definition Primary domestic currency: Croatian kuna Data last updated: 03/2018</t>
  </si>
  <si>
    <t>Source: National Statistics Office. By the former Central Bureau of Statistics of the Republic of Croatia (CroStat), now the Croatian Bureau of Statistics (CBS, www.dzs.hr). Latest actual data: 2016 Notes: The authorities produce data from 1995 only; Earlier data result from splicing. Base year: 2005 Methodology used to derive volumes: Deflation by unit value indexes (from customs data) Formula used to derive volumes: Fisher. Export and import price indices were calculated according to the Fisher?s, so-called ideal, formula, which is a geometrical mean between the Laspeyres? and Paasche?s formulae. Chain-weighted: No. Export and import price indices are calculated as monthly or quarterly as compared to the base year (previous year). For example, export and import price indices for the first quarter of 2011 are calculated as compared to the period from January to December 2010. Trade System: Special trade. Special trade in a wider sense: processing in customs warehouses and free zones are included. Excluded items in trade: In transit;Low valued;Re-exports;Re-imports;. This statistics does not include temporary export and import (less than two years) of goods that are returned to the owner in an unaltered state, services, monetary gold, goods used as carriers of customized information including software and software downloaded from the Internet, means of payment which are legal tender and securities, goods supplied free of charge which are not the subject of commercial transactions (advertising material and commercial samples), supplying of Croatian diplomatic missions abroad and foreign diplomatic missions in the Republic of Croatia, and temporary exports and imports for repair. For 2016, transaction imports below 1.8 million kuna and exports below 0.9 million kuna are exempted from statistical reports. Oil coverage: Primary or unrefined products;Secondary or refined products;Other; Valuation of exports: Free on board (FOB). The export values are calculated on the basis of the FOB parity. It means that the invoice value is reduced for transportation and other costs incurred from the Croatian border to the place of delivery abroad, if it is agreed that goods are delivered abroad. If it is agreed for delivery to take place in the country (Republic of Croatia), the invoice value is increased by the costs incurred from the place of delivery in Croatia to the Croatian border. Valuation of imports: Cost, insurance, freight (CIF). The import values are calculated on the basis of the CIF parity. It means that the invoice value is increased by transportation and other costs incurred from the place of delivery abroad to the Croatian border, if it is agreed that goods are delivered abroad. If it is agreed for delivery to take place in the country (Republic of Croatia), the invoice value is reduced for the costs incurred from the Croatian border to the place of delivery in Croatia. Primary domestic currency: Croatian kuna Data last updated: 03/2018</t>
  </si>
  <si>
    <t>Source: National Statistics Office. By the former Central Bureau of Statistics of the Republic of Croatia (CroStat), now the Croatian Bureau of Statistics (CBS, www.dzs.hr). Latest actual data: 2017 Notes: The CPI follows the recommendations laid down in the ILO'sáConsumer Price Index Manual: Theory and Practices (2004)áand the relevant EU regulations relevant to harmonized indices of consumer prices (HICP). The authorities produce data from 1995 only; Earlier data for prices result from splicing. Harmonized prices: No Frequency of source data: Monthly Base year: 2015. Since January 2016, the compilation of the CPIs has been based on the weights derived from the household expenditures from the 2014 Household Budget Survey which were updated to December 2015 prices. Primary domestic currency: Croatian kuna Data last updated: 03/2018</t>
  </si>
  <si>
    <t>Source: National Statistics Office. By the former Central Bureau of Statistics of the Republic of Croatia (CroStat), now the Croatian Bureau of Statistics (CBS, www.dzs.hr). Latest actual data: 2016 Notes: The authorities produce data from 1995 only; Earlier data for the GDP and its components result from splicing.  The GDP estimates include all economic activities within the ESA 2010 production boundary, covering both registered and unregistered activities. In addition to the unregistered activities covered since the implementation of ESA 1995 in 2009, since September 2014 CBS is also covering data on illegal activities  within ESA 2010. National accounts manual used: European System of Accounts (ESA) 2010 GDP valuation: Market prices. Gross domestic product (GDP) by expenditure approach is valued at market prices and gross value added (GVA) by production approach is valued at basic prices. Start/end months of reporting year: January/December Base year: 2010 Chain-weighted: No Primary domestic currency: Croatian kuna Data last updated: 03/2018</t>
  </si>
  <si>
    <t>C¶te d'Ivoire</t>
  </si>
  <si>
    <t>CIV</t>
  </si>
  <si>
    <t>Source: Central Bank Latest actual data: 2015 BOP Manual used: Balance of Payments and International Investment Position Manual, sixth edition (BPM6) Primary domestic currency: CFA franc Data last updated: 03/2018</t>
  </si>
  <si>
    <t>Source: Ministry of Finance or Treasury Latest actual data: 2016 Fiscal assumptions: based on the announced budget and adjusted to staff's less optimistic scenario. Start/end months of reporting year: January/December. The 2011 government finance data cover only the April/December period due to post-election crisis in 2011Q1, thus the fiscal GDP also covers the same 3 quarters. GFS Manual used: Government Finance Statistics Manual (GFSM) 1986 Basis of recording: Accrual General government includes: Central Government; Valuation of public debt: Nominal value Primary domestic currency: CFA franc Data last updated: 03/2018</t>
  </si>
  <si>
    <t>Source: National Statistics Office Latest actual data: 2014 Primary domestic currency: CFA franc Data last updated: 03/2018</t>
  </si>
  <si>
    <t>Source: Central Bank Latest actual data: 2015 Base year: 2000 Methodology used to derive volumes: Other Formula used to derive volumes: Laspeyres-type Chain-weighted: No Trade System: General trade Excluded items in trade: Other; Valuation of exports: Free on board (FOB) Valuation of imports: Cost, insurance, freight (CIF) Primary domestic currency: CFA franc Data last updated: 03/2018</t>
  </si>
  <si>
    <t>Source: National Statistics Office Latest actual data: 2017 Harmonized prices: No Frequency of source data: Monthly Base year: 2000 Primary domestic currency: CFA franc Data last updated: 03/2018</t>
  </si>
  <si>
    <t>Source: National Statistics Office Latest actual data: 2015 National accounts manual used: System of National Accounts (SNA) 1993 GDP valuation: Market prices Start/end months of reporting year: January/December Base year: 2009 Chain-weighted: No Primary domestic currency: CFA franc Data last updated: 03/2018</t>
  </si>
  <si>
    <t>Costa Rica</t>
  </si>
  <si>
    <t>CRI</t>
  </si>
  <si>
    <t>Source: Central Bank Latest actual data: 2016 BOP Manual used: Balance of Payments and International Investment Position Manual, sixth edition (BPM6) Primary domestic currency: Costa Rican colon Data last updated: 03/2018</t>
  </si>
  <si>
    <t>Source: Ministry of Finance and Central Bank. Latest actual data: 2016 Start/end months of reporting year: January/December GFS Manual used: Government Finance Statistics Manual (GFSM) 1986. Desk is working on the transition to GFS2001. Basis of recording: Cash General government includes: Central Government; Valuation of public debt: Nominal value Instruments included in gross and net debt: Securities Other than Shares;Loans Primary domestic currency: Costa Rican colon Data last updated: 03/2018</t>
  </si>
  <si>
    <t>Source: National Statistics Office Latest actual data: 2016 Primary domestic currency: Costa Rican colon Data last updated: 03/2018</t>
  </si>
  <si>
    <t>Source: National Statistics Office Latest actual data: 2016. Data as of July for each year Employment type: National definition Primary domestic currency: Costa Rican colon Data last updated: 03/2018</t>
  </si>
  <si>
    <t>Source: Central Bank Latest actual data: 2016 Base year: 2009 Methodology used to derive volumes: Other Chain-weighted: No Oil coverage: Primary or unrefined products;Secondary or refined products; Valuation of exports: Free on board (FOB) Valuation of imports: Cost, insurance, freight (CIF) Primary domestic currency: Costa Rican colon Data last updated: 03/2018</t>
  </si>
  <si>
    <t>Source: Central Bank Latest actual data: 2016 Harmonized prices: No Frequency of source data: Monthly Base year: 2015. Index Base (June 2015=100) Primary domestic currency: Costa Rican colon Data last updated: 03/2018</t>
  </si>
  <si>
    <t>Source: Central Bank Latest actual data: 2016 National accounts manual used: System of National Accounts (SNA) 2008 GDP valuation: Market prices Start/end months of reporting year: January/December Base year: 2012 Chain-weighted: No Primary domestic currency: Costa Rican colon Data last updated: 03/2018</t>
  </si>
  <si>
    <t>Republic of Congo</t>
  </si>
  <si>
    <t>COG</t>
  </si>
  <si>
    <t>Source: Ministry of Finance or Treasury Latest actual data: 2017 Start/end months of reporting year: January/December GFS Manual used: Government Finance Statistics Manual (GFSM) 2001 Basis of recording: Accrual General government includes: Central Government; Valuation of public debt: Nominal value Primary domestic currency: CFA franc Data last updated: 03/2018</t>
  </si>
  <si>
    <t>Source: National Statistics Office Latest actual data: 2004 Primary domestic currency: CFA franc Data last updated: 03/2018</t>
  </si>
  <si>
    <t>Source: Central Bank Latest actual data: 2015 Base year: 1990 Methodology used to derive volumes: Deflation by unit value indexes (from customs data) Formula used to derive volumes: Other Chain-weighted: No Trade System: General trade Excluded items in trade: Other; Oil coverage: Primary or unrefined products; Valuation of exports: Free on board (FOB) Valuation of imports: Cost, insurance, freight (CIF) Primary domestic currency: CFA franc Data last updated: 03/2018</t>
  </si>
  <si>
    <t>Source: National Statistics Office Latest actual data: 2017 Harmonized prices: No Frequency of source data: Monthly Base year: 2005. 12/1/2005 Primary domestic currency: CFA franc Data last updated: 03/2018</t>
  </si>
  <si>
    <t>Source: National Statistics Office Latest actual data: 2015 National accounts manual used: System of National Accounts (SNA) 1993 GDP valuation: Market prices Start/end months of reporting year: January/December Base year: 1990 Chain-weighted: No Primary domestic currency: CFA franc Data last updated: 03/2018</t>
  </si>
  <si>
    <t>Democratic Republic of the Congo</t>
  </si>
  <si>
    <t>COD</t>
  </si>
  <si>
    <t>Source: Central Bank Latest actual data: 2016 Notes: Data prior to 2001 cannot be confirmed by national sources at this time. BOP Manual used: Balance of Payments Manual, fifth edition (BPM5) Primary domestic currency: Congo franc Data last updated: 03/2018</t>
  </si>
  <si>
    <t>Source: Ministry of Finance or Treasury Latest actual data: 2016 Start/end months of reporting year: January/December GFS Manual used: Government Finance Statistics Manual (GFSM) 2001 Basis of recording: Accrual General government includes: Central Government;Local Government; Valuation of public debt: Nominal value Instruments included in gross and net debt: Loans;Other Primary domestic currency: Congo franc Data last updated: 03/2018</t>
  </si>
  <si>
    <t>Source: UN Population Latest actual data: 1983 Notes: There has not been a census since 1983. Primary domestic currency: Congo franc Data last updated: 03/2018</t>
  </si>
  <si>
    <t>Source: Central Bank Latest actual data: 2016 Base year: 2002 Methodology used to derive volumes: Other Formula used to derive volumes: Laspeyres-type Chain-weighted: No Trade System: General trade Valuation of exports: Free on board (FOB) Valuation of imports: Cost, insurance, freight (CIF) Primary domestic currency: Congo franc Data last updated: 03/2018</t>
  </si>
  <si>
    <t>Source: Central Bank Latest actual data: 2016 Notes: Data prior to 2001 cannot be confirmed by national sources at this time. Harmonized prices: Yes Frequency of source data: Monthly Base year: 2000 Primary domestic currency: Congo franc Data last updated: 03/2018</t>
  </si>
  <si>
    <t>Source: National Statistics Office Latest actual data: 2016 Notes: Data prior to 2001 cannot be confirmed by national sources at this time. National accounts manual used: System of National Accounts (SNA) 1993 GDP valuation: Market prices Start/end months of reporting year: January/December Base year: 2005 Chain-weighted: No Primary domestic currency: Congo franc Data last updated: 03/2018</t>
  </si>
  <si>
    <t>Comoros</t>
  </si>
  <si>
    <t>COM</t>
  </si>
  <si>
    <t>Source: Central Bank and IMF Staff Latest actual data: 2016 BOP Manual used: Balance of Payments Manual, fifth edition (BPM5) Primary domestic currency: Comorian franc Data last updated: 02/2018</t>
  </si>
  <si>
    <t>Source: Ministry of Finance or Treasury Latest actual data: 2016 Start/end months of reporting year: January/December GFS Manual used: Government Finance Statistics Manual (GFSM) 1986 Basis of recording: Cash for expenditures, accrual for revenues General government includes: Central Government; Valuation of public debt: Nominal value Primary domestic currency: Comorian franc Data last updated: 02/2018</t>
  </si>
  <si>
    <t>Source: IMF Staff Estimates Latest actual data: 2015 Primary domestic currency: Comorian franc Data last updated: 02/2018</t>
  </si>
  <si>
    <t>Source: Central Bank and IMF Staff Latest actual data: 2016 Base year: 1990 Methodology used to derive volumes: Other Formula used to derive volumes: Other Chain-weighted: No Trade System: Other Excluded items in trade: Other; Oil coverage: Secondary or refined products; Valuation of exports: Free on board (FOB) Valuation of imports: Cost, insurance, freight (CIF) Primary domestic currency: Comorian franc Data last updated: 02/2018</t>
  </si>
  <si>
    <t>Source: National Statistics Office. Planning Commissariat Latest actual data: 2015 Harmonized prices: No Frequency of source data: Monthly Base year: 2000 Primary domestic currency: Comorian franc Data last updated: 02/2018</t>
  </si>
  <si>
    <t>Source: Planning Commissariat. Latest actual data: 2015 National accounts manual used: Other GDP valuation: Market prices Start/end months of reporting year: January/December Base year: 2000 Chain-weighted: No Primary domestic currency: Comorian franc Data last updated: 02/2018</t>
  </si>
  <si>
    <t>Colombia</t>
  </si>
  <si>
    <t>COL</t>
  </si>
  <si>
    <t>Source: Central Bank. And National Statistical Office Latest actual data: 2017 BOP Manual used: Balance of Payments and International Investment Position Manual, sixth edition (BPM6) Primary domestic currency: Colombian peso Data last updated: 03/2018</t>
  </si>
  <si>
    <t>Source: Ministry of Finance or Treasury Latest actual data: 2017 Notes: Structural balance based on staff estimates; adjusts for the cyclical variation of GDP, oil prices and oil production levels. Start/end months of reporting year: January/December GFS Manual used: Government Finance Statistics Manual (GFSM) 2001. Transitioning toward 2001 manual Basis of recording: Revenue (cash); Expenditure (cash modified) General government includes: Central Government;State Government;Local Government;Social Security Funds;Other; Valuation of public debt: Face value Primary domestic currency: Colombian peso Data last updated: 03/2018</t>
  </si>
  <si>
    <t>Source: National Statistics Office Latest actual data: 2017 Primary domestic currency: Colombian peso Data last updated: 03/2018</t>
  </si>
  <si>
    <t>Source: Central Bank Latest actual data: 2017 Base year: 2000 Valuation of exports: Free on board (FOB) Valuation of imports: Free on board (FOB) Primary domestic currency: Colombian peso Data last updated: 03/2018</t>
  </si>
  <si>
    <t>Source: National Statistics Office Latest actual data: 2017 Harmonized prices: No Frequency of source data: Monthly Base year: 2008. December 2008 Primary domestic currency: Colombian peso Data last updated: 03/2018</t>
  </si>
  <si>
    <t>Source: National Statistics Office Latest actual data: 2017 National accounts manual used: Fifth Manual GDP valuation: Market prices Start/end months of reporting year: January/December Base year: 2005. DANE (Colombia Institute of Statistics) has done a rebasing of the national accounts (now base year is 2005 and before 2000). Data with the new base is ONLY AVAILABLE FROM 2000. The change also includes methodological changes (for example, direct estimation of private consumption based on a survey) and most important, change in the index formulae (historically a Laspeyres fixed-base index and now a Laspeyres chain index). The main implications are that the 2000 and 2005 series are not comparable and the chain index is associated with non-additivity of the components. Chain-weighted: Yes, from 2000 Primary domestic currency: Colombian peso Data last updated: 03/2018</t>
  </si>
  <si>
    <t>China</t>
  </si>
  <si>
    <t>CHN</t>
  </si>
  <si>
    <t>Source: Compiled by the Balance of Payments Department of the State Administration of Foreign Exchange. Data retrieved from CEIC. Latest actual data: 2017 BOP Manual used: Balance of Payments and International Investment Position Manual, sixth edition (BPM6) Primary domestic currency: Chinese yuan Data last updated: 04/2018</t>
  </si>
  <si>
    <t>Source: Ministry of Finance or Treasury. Ministry of Finance (data retrieved from CEIC) and National Audit Office (NAO) (data obtained from NAO audit report) Latest actual data: 2017. Headline data (e.g., revenue and expenditure) is updated to 2015 number, but actual data of some detailed components (e.g. interest payment) is not available for 2015 Notes: Fiscal Balance: Data differ from official figures released by China?s Ministry of Finance mainly because of a difference in treatment of net contributions to the other accounts (e.g. Budget Stabilization Fund). General Government Debt: Data differ from official figures released by China?s Ministry of Finance because IMF numbers include, from 2010 onward, the stock of local government debt outstanding as reported in the June 2011 National Audit Office Report. For subsequent years, we have followed the amortization schedule outlined in the same report. Fiscal assumptions: The pace of fiscal consolidation is likely to be more gradual, reflecting reforms to strengthen social safety nets and the social security system announced as part of the Third Plenum reform agenda. Start/end months of reporting year: January/December GFS Manual used: Authorities do not publish in GFS Manual 2001. Data estimated by staff. Basis of recording: Cash General government includes: Central Government;Local Government;. Includes adjustments of stabilization fund, social security fund, and government-managed funds. Valuation of public debt: Face value Instruments included in gross and net debt: Securities Other than Shares;Loans;Other Accounts Receivable/Payable Primary domestic currency: Chinese yuan Data last updated: 04/2018</t>
  </si>
  <si>
    <t>Source: National Statistics Office. Data retrieved from CEIC Latest actual data: 2017 Primary domestic currency: Chinese yuan Data last updated: 04/2018</t>
  </si>
  <si>
    <t>Source: National Statistics Office. Data retrieved from CEIC Latest actual data: 2017 Notes: Reported total employment data has a definitional change from 1990 onwards Employment type: National definition Primary domestic currency: Chinese yuan Data last updated: 04/2018</t>
  </si>
  <si>
    <t>Source: CEIC Latest actual data: 2017 Base year: 2005 Methodology used to derive volumes: Deflation by unit value indexes (from customs data) Formula used to derive volumes: Derived from value index and unit value index Chain-weighted: No Oil coverage: Primary or unrefined products;Secondary or refined products; Valuation of exports: Free on board (FOB) Valuation of imports: Cost, insurance, freight (CIF) Primary domestic currency: Chinese yuan Data last updated: 04/2018</t>
  </si>
  <si>
    <t>Source: National Statistics Office. Data retrieved from CEIC Latest actual data: 2017 Harmonized prices: No Frequency of source data: Monthly Base year: 2015. CPI is calculated from authorities' series reported on a PY=100 basis, with weights in the basket adjusted regularly. Primary domestic currency: Chinese yuan Data last updated: 04/2018</t>
  </si>
  <si>
    <t>Source: National Statistics Office. Data retrieved from CEIC. Latest actual data: 2017. Latest actual data for real GDP and expenditure breakdown is 2016. National accounts manual used: System of National Accounts (SNA) 2008 GDP valuation: Market prices. Authorities publish production-based measure; staff estimates expenditure-based measures. Start/end months of reporting year: January/December Base year: 2015. For the national account real, we are using 2015 as base year Chain-weighted: No Primary domestic currency: Chinese yuan Data last updated: 04/2018</t>
  </si>
  <si>
    <t>Chile</t>
  </si>
  <si>
    <t>CHL</t>
  </si>
  <si>
    <t>Source: Central Bank Latest actual data: 2017 BOP Manual used: Balance of Payments and International Investment Position Manual, sixth edition (BPM6) Primary domestic currency: Chilean peso Data last updated: 03/2018</t>
  </si>
  <si>
    <t>Source: Ministry of Finance or Treasury Latest actual data: 2016 Notes: GGCB and GGSB are approximated by the Central Government Cyclical-Adjusted Balance and Structural Balance, respectively as more than 90% of the expenditures and revenues are from the Central Government. Fiscal assumptions: Projections are based on the authorities? budget projections, adjusted to reflect the IMF staff?s projections for GDP and copper prices. Start/end months of reporting year: January/December GFS Manual used: Government Finance Statistics Manual (GFSM) 2001 Basis of recording: Accrual. Some elements including tax revenues are recorded on a cash basis General government includes: Central Government;Local Government; Valuation of public debt: Face value Instruments included in gross and net debt: Currency and Deposits;Securities Other than Shares;Loans Primary domestic currency: Chilean peso Data last updated: 03/2018</t>
  </si>
  <si>
    <t>Source: National Statistics Office Latest actual data: 2016. Date of last census was 2014. Primary domestic currency: Chilean peso Data last updated: 03/2018</t>
  </si>
  <si>
    <t>Source: National Statistics Office Latest actual data: 2017 Employment type: Harmonized OECD definition Primary domestic currency: Chilean peso Data last updated: 03/2018</t>
  </si>
  <si>
    <t>Source: Central Bank Latest actual data: 2017 Base year: 2013. Seasonally adjusted X and M data, therefore, base year is not equal to 100. Methodology used to derive volumes: Deflation by unit value indexes (from customs data) Formula used to derive volumes: Laspeyres-type Chain-weighted: No Trade System: General trade. The Free Zones are included as part of Chile┤s economic territory. This means that customs declarations, which are compiled according to the Special Trade System, are adjusted, so that goods are registered as imports when they enter the Free Zones. Re-exports from the Free Zones are recorded as exports. Excluded items in trade: (According to BPM5, goods in direct transit are excluded. ) Valuation of exports: Free on board (FOB). Customs value of some big-scale exports is adjusted to better reflect market prices. Estimates of prices are made to adjust preliminary customs export data on goods sold on consignment or by other mechanisms according to which definite values are unknown at the time of shipment. Valuation of imports: Free on board (FOB) Primary domestic currency: Chilean peso Data last updated: 03/2018</t>
  </si>
  <si>
    <t>Source: National Statistics Office Latest actual data: 2017 Harmonized prices: No Frequency of source data: Monthly Base year: 2013. 2009; Starting 2014 the base year changes to 2013. Primary domestic currency: Chilean peso Data last updated: 03/2018</t>
  </si>
  <si>
    <t>Source: Central Bank Latest actual data: 2017 National accounts manual used: System of National Accounts (SNA) 2008 GDP valuation: Market prices Start/end months of reporting year: January/December Base year: 2013. Seasonally adjusted GDP data, therefore, base year is not equal to 100. Chain-weighted: Yes, from 2003 Primary domestic currency: Chilean peso Data last updated: 03/2018</t>
  </si>
  <si>
    <t>Chad</t>
  </si>
  <si>
    <t>TCD</t>
  </si>
  <si>
    <t>Source: Ministry of Finance or Treasury Latest actual data: 2017 Fiscal assumptions: Historical data series, annual budget, and additional data from the authorities Start/end months of reporting year: January/December GFS Manual used: Government Finance Statistics Manual (GFSM) 1986 Basis of recording: Cash General government includes: Central Government;Nonfinancial Public Corporation; Valuation of public debt: Face value Primary domestic currency: CFA franc Data last updated: 03/2018</t>
  </si>
  <si>
    <t>Source: Central Bank Latest actual data: 2015 Base year: 2000 Methodology used to derive volumes: Other Formula used to derive volumes: Laspeyres-type Chain-weighted: No Trade System: General trade Valuation of exports: Free on board (FOB) Valuation of imports: Other Primary domestic currency: CFA franc Data last updated: 03/2018</t>
  </si>
  <si>
    <t>Source: National Statistics Office Latest actual data: 2017 Harmonized prices: No Frequency of source data: Monthly Base year: 2005. December 2005=100 Primary domestic currency: CFA franc Data last updated: 03/2018</t>
  </si>
  <si>
    <t>Source: Central Bank Latest actual data: 2017 National accounts manual used: Unknown GDP valuation: Market prices Start/end months of reporting year: January/December Base year: 2005 Chain-weighted: No Primary domestic currency: CFA franc Data last updated: 03/2018</t>
  </si>
  <si>
    <t>Central African Republic</t>
  </si>
  <si>
    <t>CAF</t>
  </si>
  <si>
    <t>Source: Central Bank Latest actual data: 2015 BOP Manual used: Balance of Payments Manual, fifth edition (BPM5) Primary domestic currency: CFA franc Data last updated: 02/2018</t>
  </si>
  <si>
    <t>Source: Ministry of Finance or Treasury Latest actual data: 2016 Start/end months of reporting year: January/December GFS Manual used: Government Finance Statistics Manual (GFSM) 2001 Basis of recording: Cash General government includes: Central Government; Valuation of public debt: Nominal value Instruments included in gross and net debt: Loans Primary domestic currency: CFA franc Data last updated: 02/2018</t>
  </si>
  <si>
    <t>Source: Other Latest actual data: 2004. IMF projections Primary domestic currency: CFA franc Data last updated: 02/2018</t>
  </si>
  <si>
    <t>Source: Central Bank Latest actual data: 2015 Base year: 2000 Methodology used to derive volumes: Deflation by unit value indexes (from customs data) Formula used to derive volumes: Other Chain-weighted: No Trade System: General trade Excluded items in trade: Re-exports;Re-imports; Oil coverage: Other; Valuation of exports: Free on board (FOB) Valuation of imports: Cost, insurance, freight (CIF) Primary domestic currency: CFA franc Data last updated: 02/2018</t>
  </si>
  <si>
    <t>Source: National Statistics Office Latest actual data: 2015 Harmonized prices: No Frequency of source data: Monthly Base year: 2000 Primary domestic currency: CFA franc Data last updated: 02/2018</t>
  </si>
  <si>
    <t>Source: National Statistics Office Latest actual data: 2012 National accounts manual used: System of National Accounts (SNA) 1993 GDP valuation: Market prices Start/end months of reporting year: January/December Base year: 2005 Chain-weighted: No Primary domestic currency: CFA franc Data last updated: 02/2018</t>
  </si>
  <si>
    <t>Canada</t>
  </si>
  <si>
    <t>CAN</t>
  </si>
  <si>
    <t>Source: National Statistics Office Latest actual data: 2016 BOP Manual used: Balance of Payments and International Investment Position Manual, sixth edition (BPM6) Primary domestic currency: Canadian dollar Data last updated: 03/2018</t>
  </si>
  <si>
    <t>Source: Ministry of Finance or Treasury Latest actual data: 2016 Notes: Fiscal data are on a calendar year basis. Government financial assets (used for the calculation of net debt) include currency and deposits, accounts receivable, short-term and other bonds, investment fund shares, loans, and equity. Fiscal assumptions: Projections use the baseline forecasts in the 2018 Federal budget and latest provincial budgets as available. The IMF staff makes some adjustments to this forecast, including for differences in macroeconomic projections. The IMF staff forecast also incorporates the most recent data releases from Statistics Canada's Canadian System of National Economic Accounts, including federal, provincial, and territorial budgetary outturns through Q4 2017. Start/end months of reporting year: January/December GFS Manual used: Government Finance Statistics Manual (GFSM) 2001. Comment: Preliminary data: based on quarterly data. Basis of recording: Accrual General government includes: Central Government;State Government;Local Government;Social Security Funds; Valuation of public debt: Face value Primary domestic currency: Canadian dollar Data last updated: 03/2018</t>
  </si>
  <si>
    <t>Source: National Statistics Office Latest actual data: 2016 Primary domestic currency: Canadian dollar Data last updated: 03/2018</t>
  </si>
  <si>
    <t>Source: National Statistics Office Latest actual data: 2016 Employment type: National definition Primary domestic currency: Canadian dollar Data last updated: 03/2018</t>
  </si>
  <si>
    <t>Source: National Statistics Office Latest actual data: 2016 Base year: 2014 Methodology used to derive volumes: Other Formula used to derive volumes: Fisher Chain-weighted: Yes, from 1997 Trade System: General trade Excluded items in trade: Re-exports;Re-imports; Oil coverage: Primary or unrefined products;Secondary or refined products;. Refers to energy exports (crude oil, natural gas, coal, and other) Valuation of exports: Free on board (FOB). Total energy is used for the oil export deflator Valuation of imports: Cost, insurance, freight (CIF). Total energy is used for the oil import deflator Primary domestic currency: Canadian dollar Data last updated: 03/2018</t>
  </si>
  <si>
    <t>Source: National Statistics Office Latest actual data: 2017 Harmonized prices: No Frequency of source data: Monthly Base year: 2002 Primary domestic currency: Canadian dollar Data last updated: 03/2018</t>
  </si>
  <si>
    <t>Source: National Statistics Office Latest actual data: 2016 National accounts manual used: System of National Accounts (SNA) 2008 GDP valuation: Market prices Start/end months of reporting year: January/December Base year: 2007 Chain-weighted: Yes, from 1980 Primary domestic currency: Canadian dollar Data last updated: 03/2018</t>
  </si>
  <si>
    <t>Cameroon</t>
  </si>
  <si>
    <t>CMR</t>
  </si>
  <si>
    <t>Source: Ministry of Finance Latest actual data: 2016 Notes: The percent changes in 2002 are calculated over a period of 18 months, reflecting a change in the fiscal year cycle (from July-June to January-December). BOP Manual used: Balance of Payments Manual, fifth edition (BPM5) Primary domestic currency: CFA franc Data last updated: 03/2018</t>
  </si>
  <si>
    <t>Source: Ministry of Finance or Treasury Latest actual data: 2016 Fiscal assumptions: Actual fiscal data and WEO projections Start/end months of reporting year: January/December GFS Manual used: Government Finance Statistics Manual (GFSM) 2001 Basis of recording: Cash General government includes: Central Government;Nonfinancial Public Corporation; Valuation of public debt: Current market value Instruments included in gross and net debt: Currency and Deposits;Loans;Other Accounts Receivable/Payable;Monetary Gold and SDRs Primary domestic currency: CFA franc Data last updated: 03/2018</t>
  </si>
  <si>
    <t>Source: National Statistics Office Latest actual data: 2010 Primary domestic currency: CFA franc Data last updated: 03/2018</t>
  </si>
  <si>
    <t>Source: National Statistics Office Latest actual data: 2016 Base year: 2000 Methodology used to derive volumes: Weighted average of volume changes Formula used to derive volumes: Other Chain-weighted: No. annually Trade System: General trade Excluded items in trade: In transit; Oil coverage: Primary or unrefined products;. Cameroon is an exporter of crude and some refined oil Valuation of exports: Free on board (FOB) Valuation of imports: Cost, insurance, freight (CIF) Primary domestic currency: CFA franc Data last updated: 03/2018</t>
  </si>
  <si>
    <t>Source: National Statistics Office Latest actual data: 2017 Harmonized prices: Yes Frequency of source data: Monthly Base year: 1993. re-weighting of consumption basket on various occasions since 1993 Primary domestic currency: CFA franc Data last updated: 03/2018</t>
  </si>
  <si>
    <t>Source: National Statistics Office Latest actual data: 2016 National accounts manual used: System of National Accounts (SNA) 1993 GDP valuation: Market prices Start/end months of reporting year: January/December Base year: 2005 Chain-weighted: No Primary domestic currency: CFA franc Data last updated: 03/2018</t>
  </si>
  <si>
    <t>Cambodia</t>
  </si>
  <si>
    <t>KHM</t>
  </si>
  <si>
    <t>Source: Central Bank Latest actual data: 2016 BOP Manual used: Balance of Payments Manual, fifth edition (BPM5) Primary domestic currency: Cambodian riel Data last updated: 02/2018</t>
  </si>
  <si>
    <t>Source: Ministry of Finance or Treasury Latest actual data: 2016 Fiscal assumptions: Historical fiscal and monetary data are from the Cambodia authorities. Projections are based on staff's assumptions given discussions with the authorities. Start/end months of reporting year: January/December GFS Manual used: Government Finance Statistics Manual (GFSM) 1986 Basis of recording: Accrual General government includes: Central Government;Local Government; Valuation of public debt: Face value Primary domestic currency: Cambodian riel Data last updated: 02/2018</t>
  </si>
  <si>
    <t>Source: National Statistics Office Latest actual data: 2012 Primary domestic currency: Cambodian riel Data last updated: 02/2018</t>
  </si>
  <si>
    <t>Source: National Statistical Office Latest actual data: 2016 Base year: 2005 Methodology used to derive volumes: Deflation by unit value indexes (from customs data) Formula used to derive volumes: Other Chain-weighted: No Trade System: General trade Excluded items in trade: Does not include cross border trade Oil coverage: Secondary or refined products; Valuation of exports: Free on board (FOB) Valuation of imports: Cost, insurance, freight (CIF) Primary domestic currency: Cambodian riel Data last updated: 02/2018</t>
  </si>
  <si>
    <t>Source: National Statistics Office Latest actual data: 2017 Harmonized prices: No Frequency of source data: Monthly Base year: 2006. October-December 2006=100 Primary domestic currency: Cambodian riel Data last updated: 02/2018</t>
  </si>
  <si>
    <t>Source: National Statistics Office Latest actual data: 2016 National accounts manual used: System of National Accounts (SNA) 1993 GDP valuation: Market prices Start/end months of reporting year: January/December Base year: 2000 Chain-weighted: No Primary domestic currency: Cambodian riel Data last updated: 02/2018</t>
  </si>
  <si>
    <t>Cabo Verde</t>
  </si>
  <si>
    <t>CPV</t>
  </si>
  <si>
    <t>Source: National Statistics Office Latest actual data: 2016 BOP Manual used: Balance of Payments and International Investment Position Manual, sixth edition (BPM6) Primary domestic currency: Cabo Verde escudo Data last updated: 02/2018</t>
  </si>
  <si>
    <t>Source: Ministry of Finance Latest actual data: 2016 Fiscal assumptions: Estimations from Authorities and Staff Start/end months of reporting year: January/December GFS Manual used: Government Finance Statistics Manual (GFSM) 2001 Basis of recording: Accrual General government includes: Central Government Primary domestic currency: Cabo Verde escudo Data last updated: 02/2018</t>
  </si>
  <si>
    <t>Source: National Statistics Office Latest actual data: 2016 Primary domestic currency: Cabo Verde escudo Data last updated: 02/2018</t>
  </si>
  <si>
    <t>Source: National Statistics Office Latest actual data: 2016 Base year: 2005 Primary domestic currency: Cabo Verde escudo Data last updated: 02/2018</t>
  </si>
  <si>
    <t>Source: National Statistics Office Latest actual data: 2017 Harmonized prices: No Frequency of source data: Monthly Base year: 2000 Primary domestic currency: Cabo Verde escudo Data last updated: 02/2018</t>
  </si>
  <si>
    <t>Source: National Statistics Office Latest actual data: 2016 Notes: The national accounts data have been revised from 2002 onward. The new data are obtained through a new computation methodology that uses an updated input-output table. The base year for the constant prices data is 2007. National accounts manual used: System of National Accounts (SNA) 2008 GDP valuation: Market prices Start/end months of reporting year: January/December Base year: 2007 Chain-weighted: Yes, from 2011 Primary domestic currency: Cabo Verde escudo Data last updated: 02/2018</t>
  </si>
  <si>
    <t>Burundi</t>
  </si>
  <si>
    <t>BDI</t>
  </si>
  <si>
    <t>Source: Central Bank. Some data are staff estimates Latest actual data: 2016 BOP Manual used: Balance of Payments and International Investment Position Manual, sixth edition (BPM6) Primary domestic currency: Burundi franc Data last updated: 02/2018</t>
  </si>
  <si>
    <t>Source: Ministry of Finance or Treasury Latest actual data: 2015 Start/end months of reporting year: January/December GFS Manual used: Government Finance Statistics Manual (GFSM) 2001 Basis of recording: Accrual General government includes: Central Government; Valuation of public debt: Nominal value Instruments included in gross and net debt: Currency and Deposits;Securities Other than Shares;Loans Primary domestic currency: Burundi franc Data last updated: 02/2018</t>
  </si>
  <si>
    <t>Source: International Financial Institution Latest actual data: IMF staff estimates Primary domestic currency: Burundi franc Data last updated: 02/2018</t>
  </si>
  <si>
    <t>Source: Central Bank. Some data are staff estimates Latest actual data: 2016 Base year: 2000 Methodology used to derive volumes: Deflation by unit value indexes (from customs data) Formula used to derive volumes: Other Chain-weighted: No Trade System: General trade Valuation of exports: Free on board (FOB) Valuation of imports: Cost, insurance, freight (CIF) Primary domestic currency: Burundi franc Data last updated: 02/2018</t>
  </si>
  <si>
    <t>Source: National Statistics Office Latest actual data: 2017 Harmonized prices: No. The data cover only the national capital, Bujumbura. Frequency of source data: Monthly Base year: 2013 Primary domestic currency: Burundi franc Data last updated: 02/2018</t>
  </si>
  <si>
    <t>Source: National Statistics Office Latest actual data: 2015. No official national accounts data have been published since 1998. National accounts manual used: System of National Accounts (SNA) 1993 GDP valuation: Market prices Start/end months of reporting year: January/December Base year: 2005 Chain-weighted: No Primary domestic currency: Burundi franc Data last updated: 02/2018</t>
  </si>
  <si>
    <t>Burkina Faso</t>
  </si>
  <si>
    <t>BFA</t>
  </si>
  <si>
    <t>Source: Central Bank Latest actual data: 2016 BOP Manual used: Balance of Payments and International Investment Position Manual, sixth edition (BPM6) Primary domestic currency: CFA franc Data last updated: 02/2018</t>
  </si>
  <si>
    <t>Source: Ministry of Finance or Treasury Latest actual data: 2016 Fiscal assumptions: Discussion with the authorities, past trends and impact of on going structural reforms Start/end months of reporting year: January/December GFS Manual used: Government Finance Statistics Manual (GFSM) 2001 Basis of recording: Commitment basis , with cash adjustment General government includes: Central Government; Valuation of public debt: Face value Instruments included in gross and net debt: Securities Other than Shares;Loans Primary domestic currency: CFA franc Data last updated: 02/2018</t>
  </si>
  <si>
    <t>Source: International Financial Institution Latest actual data: 2015 Primary domestic currency: CFA franc Data last updated: 02/2018</t>
  </si>
  <si>
    <t>Source: Central Bank Latest actual data: 2016 Base year: 1999 Methodology used to derive volumes: Deflation by unit value indexes (from customs data) Formula used to derive volumes: Other Chain-weighted: No Trade System: General trade Excluded items in trade: Other; Oil coverage: Secondary or refined products; Valuation of exports: Free on board (FOB) Valuation of imports: Cost, insurance, freight (CIF) Primary domestic currency: CFA franc Data last updated: 02/2018</t>
  </si>
  <si>
    <t>Source: National Statistics Office Latest actual data: 2016 Harmonized prices: No Frequency of source data: Monthly Base year: 2008. The value for 2008 is slightly different than 100. The series will be corrected for the next submission. Primary domestic currency: CFA franc Data last updated: 02/2018</t>
  </si>
  <si>
    <t>Source: National Statistics Office. The ministry of economy also provides estimates. Latest actual data: 2016 National accounts manual used: System of National Accounts (SNA) 1993 GDP valuation: Market prices Start/end months of reporting year: January/December Base year: 1999 Chain-weighted: No Primary domestic currency: CFA franc Data last updated: 02/2018</t>
  </si>
  <si>
    <t>Bulgaria</t>
  </si>
  <si>
    <t>BGR</t>
  </si>
  <si>
    <t>Source: Central Bank Latest actual data: 2016 BOP Manual used: Balance of Payments and International Investment Position Manual, sixth edition (BPM6) Primary domestic currency: Bulgarian lev Data last updated: 03/2018</t>
  </si>
  <si>
    <t>Source: Ministry of Finance or Treasury Latest actual data: 2016 Notes: Gross debt is calculated using the national presentation, i.e. the Government Debt Act (GDA). Net debt: gross debt, adjusted for currency depositions, debt securities, and loans of general government. Start/end months of reporting year: January/December GFS Manual used: Government Finance Statistics Manual (GFSM) 2001 Basis of recording: Cash General government includes: Central Government;Local Government;Social Security Funds Primary domestic currency: Bulgarian lev Data last updated: 03/2018</t>
  </si>
  <si>
    <t>Source: National Statistics Office Latest actual data: 2016 Primary domestic currency: Bulgarian lev Data last updated: 03/2018</t>
  </si>
  <si>
    <t>Source: National Statistics Office Latest actual data: 2016 Employment type: National definition Primary domestic currency: Bulgarian lev Data last updated: 03/2018</t>
  </si>
  <si>
    <t>Source: National Statistics Office Latest actual data: 2016 Base year: 2005 Chain-weighted: Yes, from 2005 Trade System: General trade Valuation of exports: Free on board (FOB) Valuation of imports: Cost, insurance, freight (CIF) Primary domestic currency: Bulgarian lev Data last updated: 03/2018</t>
  </si>
  <si>
    <t>Source: National Statistics Office Latest actual data: 2017 Notes: As of 1997, the consumer price index has been replaced by HICP. Harmonized prices: Yes Frequency of source data: Monthly Base year: 2015 Primary domestic currency: Bulgarian lev Data last updated: 03/2018</t>
  </si>
  <si>
    <t>Source: National Statistics Office Latest actual data: 2016 National accounts manual used: European System of Accounts (ESA) 2010 GDP valuation: Market prices Start/end months of reporting year: January/December Base year: 2010 Chain-weighted: Yes, from 1996 Primary domestic currency: Bulgarian lev Data last updated: 03/2018</t>
  </si>
  <si>
    <t>Brunei Darussalam</t>
  </si>
  <si>
    <t>BRN</t>
  </si>
  <si>
    <t>Source: National Statistics Office. Department of Economic Planning and Development, Prime Minister's office. Latest actual data: 2015. In 2014, the authorities issued BPM6 data from 2008. BOP Manual used: Balance of Payments and International Investment Position Manual, sixth edition (BPM6) Primary domestic currency: Brunei dollar Data last updated: 03/2018</t>
  </si>
  <si>
    <t>Source: Ministry of Finance or Treasury Latest actual data: 2016. Latest observation Dec. 2014 Fiscal assumptions: Value added from energy sector and expected fiscal policies. Start/end months of reporting year: January/December. BRN team reports fiscal sector data on calendar year basis. Starting 2004, Brunei's fiscal year changed from January/December to April/March; however, we do not have longer series for FY basis data. GFS Manual used: Other Basis of recording: Cash General government includes: Central Government;. Budgetary central govt. Valuation of public debt: Face value. No liabilities Primary domestic currency: Brunei dollar Data last updated: 03/2018</t>
  </si>
  <si>
    <t>Source: National Statistics Office. Department of Economic Planning and Development, Prime Minister's office. Latest actual data: 2015 Primary domestic currency: Brunei dollar Data last updated: 03/2018</t>
  </si>
  <si>
    <t>Source: National Statistics Office. Department of Economic Planning and Development, Prime Minister's office. Latest actual data: 2014. Unemployment data is not reported for every year. Employment type: National definition Primary domestic currency: Brunei dollar Data last updated: 03/2018</t>
  </si>
  <si>
    <t>Source: National Statistics Office. Department of Economic Planning and Development, Prime Minister's office. Latest actual data: 2016 Base year: 2005 Methodology used to derive volumes: Deflation by survey-based price indexes Formula used to derive volumes: Other Chain-weighted: No Trade System: General trade Excluded items in trade: In transit;Low valued;Other; Oil coverage: Primary or unrefined products; Valuation of exports: Free on board (FOB) Valuation of imports: Cost, insurance, freight (CIF) Primary domestic currency: Brunei dollar Data last updated: 03/2018</t>
  </si>
  <si>
    <t>Source: National Statistics Office. Department of Economic Planning and Development, Prime Minister's office, downloaded via CEIC. Latest actual data: 2017. Latest observation Dec. 2017 Harmonized prices: No Frequency of source data: Monthly. Monthly data available from 2003 onward. Prior to 2003 data available on annual basis, therefore eop data equal to average data before 2003 Base year: 2010. January 2010=100 Primary domestic currency: Brunei dollar Data last updated: 03/2018</t>
  </si>
  <si>
    <t>Source: National Statistics Office. Department of Economic Planning and Development, Prime Minister's office. Latest actual data: 2016 National accounts manual used: SNA 1993 GDP valuation: Market prices Start/end months of reporting year: January/December Base year: 2010 Chain-weighted: No Primary domestic currency: Brunei dollar Data last updated: 03/2018</t>
  </si>
  <si>
    <t>Brazil</t>
  </si>
  <si>
    <t>BRA</t>
  </si>
  <si>
    <t>Source: Central Bank Latest actual data: 2017 BOP Manual used: Balance of Payments and International Investment Position Manual, sixth edition (BPM6). The authorities have submitted BOP data on BPM6 basis for 2014 and for some aggregates for 2010-2013. The remaining data is sourced from STA's BPM6 database. Primary domestic currency: Brazilian real Data last updated: 03/2018</t>
  </si>
  <si>
    <t>Source: Ministry of Finance or Treasury Latest actual data: 2017 Notes: General Government (GG) data refers to the non-financial public sector, which includes the federal, state and local governments as well as public enterprises (excluding Petrobras and Eletrobras), and is consolidated with the Sovereign Wealth Fund (SWF). Revenue and expenditures of federal public enterprises are added in full to the respective aggregates. Transfers or withdrawals from the SWF do not impact the primary balance. Disaggregated data on gross interest payments and interest receipts is available from 2003 onwards only. Prior to 2003, Total Revenue of the GG excludes interest receipts, while Total Expenditure of the GG includes net interest payments. In 2015, interest income is negative to account for Central Bank losses with swap operations. Gross public debt includes the treasury bills at the central bank's balance sheet, including those not used under repurchase agreements. Net public debt consolidates GG, as defined above, with the Central Bank. Fiscal assumptions: Fiscal projections for the end of 2018 take into account budget performance through January, 2018, and the deficit target approved in the budget law. Start/end months of reporting year: January/December GFS Manual used: Government Finance Statistics Manual (GFSM) 2001. Total Revenue includes disposal of non financial assets, and Net Acquisition of Nonfinancial Assets does not net out these proceeds. Basis of recording: Cash Valuation of public debt: Nominal value Primary domestic currency: Brazilian real Data last updated: 03/2018</t>
  </si>
  <si>
    <t>Source: National Statistics Office Latest actual data: 2016. Official population estimates and forecasts from the National Statistical Office (IBGE) for later years Primary domestic currency: Brazilian real Data last updated: 03/2018</t>
  </si>
  <si>
    <t>Source: National Statistics Office Latest actual data: 2017. Employment rate (from survey) times official population estimates the National Statistical Office (IBGE) Primary domestic currency: Brazilian real Data last updated: 03/2018</t>
  </si>
  <si>
    <t>Source: Central Bank Latest actual data: 2017 Base year: 2006 Primary domestic currency: Brazilian real Data last updated: 03/2018</t>
  </si>
  <si>
    <t>Source: National Statistics Office Latest actual data: 2017 Harmonized prices: No Frequency of source data: Monthly Base year: 1980. December 1980 = 100 Primary domestic currency: Brazilian real Data last updated: 03/2018</t>
  </si>
  <si>
    <t>Source: National Statistics Office Latest actual data: 2017 National accounts manual used: System of National Accounts (SNA) 2008 GDP valuation: Market prices Start/end months of reporting year: January/December Base year: 1995 Chain-weighted: No Primary domestic currency: Brazilian real Data last updated: 03/2018</t>
  </si>
  <si>
    <t>Botswana</t>
  </si>
  <si>
    <t>BWA</t>
  </si>
  <si>
    <t>Source: Central Bank Latest actual data: 2015 BOP Manual used: Balance of Payments Manual, fifth edition (BPM5) Primary domestic currency: Botswana pula Data last updated: 03/2018</t>
  </si>
  <si>
    <t>Source: Ministry of Finance or Treasury Latest actual data: 2015/16 Start/end months of reporting year: April/March GFS Manual used: Government Finance Statistics Manual (GFSM) 1986 Basis of recording: Cash General government includes: Central Government; Valuation of public debt: Nominal value Primary domestic currency: Botswana pula Data last updated: 03/2018</t>
  </si>
  <si>
    <t>Source: International Financial Institution. World Development Indicators Latest actual data: 2008 Primary domestic currency: Botswana pula Data last updated: 03/2018</t>
  </si>
  <si>
    <t>Source: National Statistics Office Latest actual data: 2014 Base year: 2000 Methodology used to derive volumes: Deflation by survey-based price indexes Formula used to derive volumes: Fisher Chain-weighted: No Trade System: General trade Oil coverage: Secondary or refined products; Valuation of exports: Free on board (FOB) Valuation of imports: Cost, insurance, freight (CIF) Primary domestic currency: Botswana pula Data last updated: 03/2018</t>
  </si>
  <si>
    <t>Source: National Statistics Office Latest actual data: 2016 Harmonized prices: No Frequency of source data: Monthly Base year: 2000. 9/1/2006 Primary domestic currency: Botswana pula Data last updated: 03/2018</t>
  </si>
  <si>
    <t>Source: National Statistics Office Latest actual data: 2015 National accounts manual used: System of National Accounts (SNA) 1993 GDP valuation: Market prices Start/end months of reporting year: January/December Base year: 2006 Chain-weighted: No Primary domestic currency: Botswana pula Data last updated: 03/2018</t>
  </si>
  <si>
    <t>Bosnia and Herzegovina</t>
  </si>
  <si>
    <t>BIH</t>
  </si>
  <si>
    <t>Source: Central Bank Latest actual data: 2016 BOP Manual used: Balance of Payments and International Investment Position Manual, sixth edition (BPM6) Primary domestic currency: Convertible marka Data last updated: 02/2018</t>
  </si>
  <si>
    <t>Source: Ministry of Finance or Treasury. Additional data received from the Indirect Tax Authority Latest actual data: 2016 Notes: Gross debt excludes other accounts payable. Net debt is calculated as gross debt minus currency and deposits only. Fiscal assumptions: Budget, macro framework, structural reforms set by program, and WEO. Start/end months of reporting year: January/December GFS Manual used: Government Finance Statistics Manual (GFSM) 2001 Basis of recording: Accrual. Revenues are on cash basis and expenditures on accrual basis. General government includes: Central Government;State Government;Local Government;Social Security Funds;Other; Valuation of public debt: Face value Primary domestic currency: Convertible marka Data last updated: 02/2018</t>
  </si>
  <si>
    <t>Source: Central Bank and LABORSTA Labour Statistics Database of the INTERNATIONAL LABOUR ORGANIZATION Geneva Latest actual data: 2016 Notes: No census has been taken since the 1990-s (pre-war); data estimated by national authority. Primary domestic currency: Convertible marka Data last updated: 02/2018</t>
  </si>
  <si>
    <t>Source: National Statistics Office. Total population figures are obtained from the CBBH for the period 96-05. Estimates for 06-16 are obtained applying the growth rates published by the International Labour Organization. Latest actual data: 2016 Employment type: National definition Primary domestic currency: Convertible marka Data last updated: 02/2018</t>
  </si>
  <si>
    <t>Source: National Statistics Office Latest actual data: 2016 Base year: 2005 Methodology used to derive volumes: Other Formula used to derive volumes: Fisher Chain-weighted: No Trade System: Special trade Oil coverage: Other; Valuation of exports: Free on board (FOB) Valuation of imports: Cost, insurance, freight (CIF) Primary domestic currency: Convertible marka Data last updated: 02/2018</t>
  </si>
  <si>
    <t>Source: National Statistics Office Latest actual data: 2017 Harmonized prices: No Frequency of source data: Monthly Base year: 1999 Primary domestic currency: Convertible marka Data last updated: 02/2018</t>
  </si>
  <si>
    <t>Source: National Statistics Office. Authorities provided revised supply-side GDP data for the period 00-10 and demand -side GDP data for the period 04-10. The authorities also revised the data for 2015-2016. Latest actual data: 2016 National accounts manual used: European System of Accounts (ESA) 2010 GDP valuation: Market prices Start/end months of reporting year: January/December Base year: 2010 Chain-weighted: Yes, from 2000 Primary domestic currency: Convertible marka Data last updated: 02/2018</t>
  </si>
  <si>
    <t>Bolivia</t>
  </si>
  <si>
    <t>BOL</t>
  </si>
  <si>
    <t>Source: Central Bank Latest actual data: 2016 BOP Manual used: Balance of Payments and International Investment Position Manual, sixth edition (BPM6) Primary domestic currency: Bolivian boliviano Data last updated: 03/2018</t>
  </si>
  <si>
    <t>Source: Ministry of Finance or Treasury Latest actual data: 2016 Start/end months of reporting year: January/December GFS Manual used: Government Finance Statistics Manual (GFSM) 2001 Basis of recording: Cash General government includes: Central Government;Local Government;Social Security Funds;Nonmonetary Financial Public Corporations;Nonfinancial Public Corporation; Valuation of public debt: Nominal value Primary domestic currency: Bolivian boliviano Data last updated: 03/2018</t>
  </si>
  <si>
    <t>Source: National Statistics Office Latest actual data: 2012 Primary domestic currency: Bolivian boliviano Data last updated: 03/2018</t>
  </si>
  <si>
    <t>Source: National Statistics Office Latest actual data: 2013 Employment type: National definition Primary domestic currency: Bolivian boliviano Data last updated: 03/2018</t>
  </si>
  <si>
    <t>Source: Central Bank Latest actual data: 2016 Base year: 2005 Methodology used to derive volumes: Weighted average of volume changes Formula used to derive volumes: Other Chain-weighted: Yes, from 2006 Trade System: General trade Excluded items in trade: Re-exports; Oil coverage: Primary or unrefined products;Secondary or refined products; Valuation of exports: Free on board (FOB) Valuation of imports: Cost, insurance, freight (CIF) Primary domestic currency: Bolivian boliviano Data last updated: 03/2018</t>
  </si>
  <si>
    <t>Source: National Statistics Office Latest actual data: 2017 Harmonized prices: No Frequency of source data: Monthly Base year: 2007 Primary domestic currency: Bolivian boliviano Data last updated: 03/2018</t>
  </si>
  <si>
    <t>Source: National Statistics Office Latest actual data: 2016 National accounts manual used: Other GDP valuation: Market prices Start/end months of reporting year: January/December Base year: 1990 Chain-weighted: No Primary domestic currency: Bolivian boliviano Data last updated: 03/2018</t>
  </si>
  <si>
    <t>Bhutan</t>
  </si>
  <si>
    <t>BTN</t>
  </si>
  <si>
    <t>Source: Central Bank Latest actual data: 2014/15 Notes: Data reported on fiscal year basis (July-June). BOP Manual used: Balance of Payments and International Investment Position Manual, sixth edition (BPM6). Data from 2006/07 onwards are compiled in BPM 6. Primary domestic currency: Bhutanese ngultrum Data last updated: 03/2018</t>
  </si>
  <si>
    <t>Source: Ministry of Finance or Treasury Latest actual data: 2015/16 Fiscal assumptions: Royal Government of Bhutan's Medium Term Expenditure Framework as detailed in Five Year Plans (including foreign grants projections), technical data on projected hydropower generation and sales, and staff projections of other non-hydropower revenues. Start/end months of reporting year: July/June GFS Manual used: Government Finance Statistics Manual (GFSM) 1986 Basis of recording: Cash General government includes: Central Government; Valuation of public debt: Face value Instruments included in gross and net debt: Loans Primary domestic currency: Bhutanese ngultrum Data last updated: 03/2018</t>
  </si>
  <si>
    <t>Source: International Financial Institution. World Development Indicators Latest actual data: 2015 Primary domestic currency: Bhutanese ngultrum Data last updated: 03/2018</t>
  </si>
  <si>
    <t>Source: Central Bank Latest actual data: 2015/16 Employment type: National definition Primary domestic currency: Bhutanese ngultrum Data last updated: 03/2018</t>
  </si>
  <si>
    <t>Source: Central Bank Latest actual data: 2014/15 Base year: 2005/06 Primary domestic currency: Bhutanese ngultrum Data last updated: 03/2018</t>
  </si>
  <si>
    <t>Source: Central Bank Latest actual data: 2015/16 Harmonized prices: No Frequency of source data: Semi-annual 1980-2003. Quarterly from 2003Q2 Base year: 2003/04. 2003Q3 is base period for average CPI, 2003Q4 is base period for end-of-period CPI Primary domestic currency: Bhutanese ngultrum Data last updated: 03/2018</t>
  </si>
  <si>
    <t>Source: National Statistics Office Latest actual data: 2015/16 National accounts manual used: System of National Accounts (SNA) 1993 GDP valuation: Factor costs Start/end months of reporting year: July/June Base year: 2000/01. Nominal and real GDP are not measured in the same way and as a result, the GDP deflator is not equal to 100. Chain-weighted: No Primary domestic currency: Bhutanese ngultrum Data last updated: 03/2018</t>
  </si>
  <si>
    <t>Benin</t>
  </si>
  <si>
    <t>BEN</t>
  </si>
  <si>
    <t>Source: Ministry of Finance or Treasury Latest actual data: 2016 Start/end months of reporting year: January/December GFS Manual used: Government Finance Statistics Manual (GFSM) 1986 Basis of recording: Cash General government includes: Central Government;Other; Valuation of public debt: Nominal value Instruments included in gross and net debt: Securities Other than Shares;Loans Primary domestic currency: CFA franc Data last updated: 03/2018</t>
  </si>
  <si>
    <t>Source: International Financial Institution Latest actual data: 2016 Primary domestic currency: CFA franc Data last updated: 03/2018</t>
  </si>
  <si>
    <t>Source: Central Bank Latest actual data: 2016 Base year: 1992 Methodology used to derive volumes: Other Formula used to derive volumes: Other Chain-weighted: No Trade System: General trade Valuation of exports: Free on board (FOB) Valuation of imports: Other Primary domestic currency: CFA franc Data last updated: 03/2018</t>
  </si>
  <si>
    <t>Source: National Statistics Office Latest actual data: 2014 National accounts manual used: System of National Accounts (SNA) 1993 GDP valuation: Market prices Start/end months of reporting year: January/December Base year: 2007 Chain-weighted: No Primary domestic currency: CFA franc Data last updated: 03/2018</t>
  </si>
  <si>
    <t>Belize</t>
  </si>
  <si>
    <t>BLZ</t>
  </si>
  <si>
    <t>Source: Central Bank Latest actual data: 2016 BOP Manual used: Balance of Payments and International Investment Position Manual, sixth edition (BPM6). SDR allocation in 2009 recorded as liability also. Primary domestic currency: Belize dollar Data last updated: 03/2018</t>
  </si>
  <si>
    <t>Source: Ministry of Finance or Treasury Latest actual data: 2016/17 Notes: Gross debt-to-GDP ratios is calculated dividing debt at end of calendar year áby calendar year GDP. Fiscal assumptions: Based on WEO assumptions, authorities' input, and staff assessment of necessary measures to attain authorities? announced fiscal targets. Projections already include the results from the restructuring of the "super-bond" in 2013 and the potential debt associated with the nationalization of two utilities companies (at mid-point valuation), in 2014. Start/end months of reporting year: April/March GFS Manual used: Government Finance Statistics Manual (GFSM) 1986. Belize does not follow GFSM2001 convention due to limited capacity to implement it. Basis of recording: Authorities report debt service on accrual basis, but other expenditures on a cash basis. General government includes: Central Government;Monetary Public Corporations, incl. central bank; Valuation of public debt: Nominal value Instruments included in gross and net debt: Securities Other than Shares;Loans;Other Accounts Receivable/Payable Primary domestic currency: Belize dollar Data last updated: 03/2018</t>
  </si>
  <si>
    <t>Source: National Statistics Office Latest actual data: 2014 Primary domestic currency: Belize dollar Data last updated: 03/2018</t>
  </si>
  <si>
    <t>Source: National Statistics Office Latest actual data: 2017. Data for 2010 and 2011 are staff estimates because there was no labor force survey conducted for those years. Employment type: National definition Primary domestic currency: Belize dollar Data last updated: 03/2018</t>
  </si>
  <si>
    <t>Source: Customs Authority Latest actual data: 2016 Base year: 2005 Methodology used to derive volumes: Deflation by survey-based price indexes Formula used to derive volumes: Laspeyres-type Chain-weighted: No Trade System: General trade Oil coverage: Primary or unrefined products;Secondary or refined products; Valuation of exports: Free on board (FOB) Valuation of imports: Cost, insurance, freight (CIF) Primary domestic currency: Belize dollar Data last updated: 03/2018</t>
  </si>
  <si>
    <t>Source: National Statistics Office Latest actual data: 2016 Harmonized prices: No Frequency of source data: Monthly. Monthly data available beginning February 2011. Base year: 2000. Original base year from source is February 2011. Primary domestic currency: Belize dollar Data last updated: 03/2018</t>
  </si>
  <si>
    <t>Source: National Statistics Office Latest actual data: 2016 National accounts manual used: System of National Accounts (SNA) 1993 GDP valuation: Market prices Start/end months of reporting year: January/December Base year: 2000 Chain-weighted: No Primary domestic currency: Belize dollar Data last updated: 03/2018</t>
  </si>
  <si>
    <t>Belgium</t>
  </si>
  <si>
    <t>BEL</t>
  </si>
  <si>
    <t>Source: Central Bank Latest actual data: 2016 Fiscal assumptions: Projections are based on the 2017?20 Stability Programme and other available information on the authorities? fiscal plans, with adjustments for IMF staff assumptions. Start/end months of reporting year: January/December GFS Manual used: European System of Accounts (ESA) 2010 Basis of recording: Accrual General government includes: Central Government;State Government;Local Government;Social Security Funds;Other; Valuation of public debt: Face value Instruments included in gross and net debt: Gross debt follows the Maastricht definition of gross debt, and excludes other accounts payable Primary domestic currency: Euro Data last updated: 03/2018</t>
  </si>
  <si>
    <t>Source: Central Bank Latest actual data: 2016 Primary domestic currency: Euro Data last updated: 03/2018</t>
  </si>
  <si>
    <t>Source: Central Bank Latest actual data: 2016 Employment type: Harmonized ILO definition Primary domestic currency: Euro Data last updated: 03/2018</t>
  </si>
  <si>
    <t>Source: Central Bank Latest actual data: 2016 Base year: 2010 Methodology used to derive volumes: Weighted average of volume changes Valuation of exports: Free on board (FOB) Valuation of imports: Cost, insurance, freight (CIF) Primary domestic currency: Euro Data last updated: 03/2018</t>
  </si>
  <si>
    <t>Source: Central Bank Latest actual data: 2016 Harmonized prices: Yes Frequency of source data: Monthly Base year: 2015 Primary domestic currency: Euro Data last updated: 03/2018</t>
  </si>
  <si>
    <t>Source: Central Bank. Data before 1995 were spliced with older series. Data from 1995 reflect current official series. Latest actual data: 2016 National accounts manual used: European System of Accounts (ESA) 2010. ESA 2010 GDP valuation: Market prices Start/end months of reporting year: January/December Base year: 2015 Chain-weighted: Yes, from 1995. Data before 1995 are spliced with older series. Primary domestic currency: Euro Data last updated: 03/2018</t>
  </si>
  <si>
    <t>Belarus</t>
  </si>
  <si>
    <t>BLR</t>
  </si>
  <si>
    <t>Source: Central Bank. Formally, the National Bank of the Republic of Belarus Latest actual data: 2017 BOP Manual used: Balance of Payments and International Investment Position Manual, sixth edition (BPM6) Primary domestic currency: Belarusian rubel Data last updated: 03/2018</t>
  </si>
  <si>
    <t>Source: Ministry of Finance or Treasury Latest actual data: 2016 Notes: Staff definition of debt includes general government and off-balance sheet operations. Fiscal assumptions: IMF staff projections. Start/end months of reporting year: January/December GFS Manual used: Government Finance Statistics Manual (GFSM) 2001 Basis of recording: Cash General government includes: Central Government;Local Government;Social Security Funds; Valuation of public debt: Nominal value. Includes general government and off-balance sheet operations. Instruments included in gross and net debt: Securities Other than Shares;Loans;Other;. Includes government guarantees as other. Primary domestic currency: Belarusian rubel Data last updated: 03/2018</t>
  </si>
  <si>
    <t>Source: National Statistics Office. Formally, the National Statistical Committee of the Republic of Belarus Latest actual data: 2016 Primary domestic currency: Belarusian rubel Data last updated: 03/2018</t>
  </si>
  <si>
    <t>Source: National Statistics Office. Formally, the National Statistical Committee of the Republic of Belarus Latest actual data: 2016 Employment type: National definition Primary domestic currency: Belarusian rubel Data last updated: 03/2018</t>
  </si>
  <si>
    <t>Source: National Statistics Office. Formally, the National Statistical Committee of the Republic of Belarus Latest actual data: 2016 Notes: Belarus purchases crude oil from Russia at a price different from the world market price: they get it at a substantial discount. The dynamics of the imported oil price deflator is set by world prices as well as by the subsidy, so it does not follow world prices. Deflator of oil exports reflects (i) crude oil and (ii) oil products. Oil products are priced differently from crude oil. The historical values are taken from the authorities? data. Projections should be reasonably close to WEO?s numbers because we use POILAPSP for ?pricing? oil products in the projection period. Base year: 2009 Methodology used to derive volumes: Other Formula used to derive volumes: Fisher Chain-weighted: No. Last update of weights was 2008. Trade System: General trade Excluded items in trade: In transit;Other;. Excluded items include transit goods and goods from U.N. methodology. Oil coverage: Primary or unrefined products;Secondary or refined products;Other; Valuation of exports: Delivered At Frontier (DAF) Valuation of imports: Cost, insurance, freight (CIF) Primary domestic currency: Belarusian rubel Data last updated: 03/2018</t>
  </si>
  <si>
    <t>Source: National Statistics Office. Formally, the National Statistical Committee of the Republic of Belarus Latest actual data: 2017 Harmonized prices: No Frequency of source data: Monthly Base year: 2005 Primary domestic currency: Belarusian rubel Data last updated: 03/2018</t>
  </si>
  <si>
    <t>Source: National Statistics Office. Formally, the National Statistical Committee of the Republic of Belarus Latest actual data: 2016 Notes: The national accounts have been updated from 2014 onwards. Prior to 2014 the data are adjusted to produce smooth series with the use of a splicing technique. These estimates continue to serve as proxies for historical series when complete information is unavailable. National accounts manual used: System of National Accounts (SNA) 2008 GDP valuation: Market prices Start/end months of reporting year: January/December Base year: 2014 Chain-weighted: Yes, from 2005 Primary domestic currency: Belarusian rubel Data last updated: 03/2018</t>
  </si>
  <si>
    <t>Barbados</t>
  </si>
  <si>
    <t>BRB</t>
  </si>
  <si>
    <t>Source: Central Bank. Exports rise in 2011 due to merchandising being included in the BOP accounts that year. Latest actual data: 2016 BOP Manual used: Balance of Payments Manual, fifth edition (BPM5). Team decided not to use the BPM6 data at this time. Primary domestic currency: Barbados dollar Data last updated: 03/2018</t>
  </si>
  <si>
    <t>Source: Ministry of Finance or Treasury Latest actual data: 2016/17 Notes: Authorities do not consolidate general government debt. Two series of central government debt are followed: with or without NIS holdings. Start/end months of reporting year: April/March GFS Manual used: Government Finance Statistics Manual (GFSM) 1986 Basis of recording: Cash General government includes: Central Government; Valuation of public debt: Current market value Primary domestic currency: Barbados dollar Data last updated: 03/2018</t>
  </si>
  <si>
    <t>Source: National Statistics Office Latest actual data: 2015 Primary domestic currency: Barbados dollar Data last updated: 03/2018</t>
  </si>
  <si>
    <t>Source: National Statistics Office Latest actual data: 2016 Employment type: National definition Primary domestic currency: Barbados dollar Data last updated: 03/2018</t>
  </si>
  <si>
    <t>Source: Central Bank. Exports rise in 2011 due to merchandising being included in the BOP accounts that year. Latest actual data: 2016 Base year: 2005 Methodology used to derive volumes: Other Formula used to derive volumes: Other Chain-weighted: No Trade System: General trade Oil coverage: Primary or unrefined products;Secondary or refined products; Valuation of exports: Free on board (FOB) Valuation of imports: Cost, insurance, freight (CIF) Primary domestic currency: Barbados dollar Data last updated: 03/2018</t>
  </si>
  <si>
    <t>Source: National Statistics Office. Headline CPI available since 1994. Components available since 2013. Latest actual data: 2017. Monthly data available with 2-4 months lag. Harmonized prices: No Frequency of source data: Monthly Base year: 2001. CPI base, July 2001 = 100 Primary domestic currency: Barbados dollar Data last updated: 03/2018</t>
  </si>
  <si>
    <t>Source: National Statistics Office. The National Statistics Office is the primary source of National Accounts Data. Partial data is published on the central bank website. Expenditure side not available. Latest actual data: 2015. Nominal national accounts is 2014 National accounts manual used: System of National Accounts (SNA) 1993 GDP valuation: Factor costs Start/end months of reporting year: January/December Base year: 1974. Constant price GDP is based on 1974 as base year, compiled by the Central bank of Barbados (CBB). Currently, the Barbados Statistical Services (BSS) ,with the assistance of CARTAC, began compiling constant price GDP by industry using 2010 as base year. Real and nominal GDP data generate inconsistency in the deflator because over time, they were produced by two separates institutions. GDP series provided by the authorities include statistical discrepancies. Chain-weighted: No Primary domestic currency: Barbados dollar Data last updated: 03/2018</t>
  </si>
  <si>
    <t>Bangladesh</t>
  </si>
  <si>
    <t>BGD</t>
  </si>
  <si>
    <t>Source: Central Bank Latest actual data: 2016 BOP Manual used: Balance of Payments and International Investment Position Manual, sixth edition (BPM6) Primary domestic currency: Bangladesh taka Data last updated: 03/2018</t>
  </si>
  <si>
    <t>Source: Ministry of Finance or Treasury. Total Revenue includes Grants starting 1990 on wards. Before, Total Revenue does not include grants. Latest actual data: 2016 Start/end months of reporting year: July/June GFS Manual used: Other Basis of recording: Cash General government includes: Central Government; Valuation of public debt: Nominal value Primary domestic currency: Bangladesh taka Data last updated: 03/2018</t>
  </si>
  <si>
    <t>Source: International Financial Institution Latest actual data: 2013 Primary domestic currency: Bangladesh taka Data last updated: 03/2018</t>
  </si>
  <si>
    <t>Source: Central Bank Latest actual data: 2016 Base year: 1990/91 Methodology used to derive volumes: Other Chain-weighted: No Valuation of exports: Free on board (FOB) Valuation of imports: Cost, insurance, freight (CIF) Primary domestic currency: Bangladesh taka Data last updated: 03/2018</t>
  </si>
  <si>
    <t>Source: Bangladesh Bureau of Statistics Latest actual data: 2016 Harmonized prices: No Frequency of source data: Monthly Base year: 2005 Primary domestic currency: Bangladesh taka Data last updated: 03/2018</t>
  </si>
  <si>
    <t>Source: Bangladesh Bureau of Statistics Latest actual data: 2016 National accounts manual used: System of National Accounts (SNA) 1993 GDP valuation: Market prices Start/end months of reporting year: January/December. Authorities report July/June, we report Jan/Dec. Base year: 2005/06 Chain-weighted: No Primary domestic currency: Bangladesh taka Data last updated: 03/2018</t>
  </si>
  <si>
    <t>Bahrain</t>
  </si>
  <si>
    <t>BHR</t>
  </si>
  <si>
    <t>Source: Central Bank. Central Bank of Bahrain Latest actual data: 2017 BOP Manual used: Balance of Payments and International Investment Position Manual, sixth edition (BPM6). BOP data from 2011 are based on a new methodology revised in 2016 by the authorities. Changes include adoption of BPM6 format, exclusion of some non-resident offshore banks, and additional coverage for trade. Pre-2011 data on capital and financial flows, the current account aggregate, and for secondary income are unchanged and follow the previous methodology. Pre-2011 goods trade data are unchanged and follow the previous methodology, except for 2009 and 2010, where non-oil exports and imports are taken from UN Comtrade. Pre-2011 services and primary income data are staff estimates. Primary domestic currency: Bahrain dinar Data last updated: 03/2018</t>
  </si>
  <si>
    <t>Source: Ministry of Finance or Treasury Latest actual data: 2016 Notes: The projections use the 2001 Manual; all the series are on cash basis only. Fiscal assumptions: The projections are based on the current WEO assumptions (for Bahrain), as well as the country's debt profile and budget. Start/end months of reporting year: January/December GFS Manual used: Government Finance Statistics Manual (GFSM) 2001 Basis of recording: Cash General government includes: Central Government;. Fiscal statistics are for central government only Valuation of public debt: Face value Instruments included in gross and net debt: Currency and Deposits;Securities Other than Shares;Loans;Monetary Gold and SDRs Primary domestic currency: Bahrain dinar Data last updated: 03/2018</t>
  </si>
  <si>
    <t>Source: National Statistics Office. For data prior to 1990, the source is International Financial Statistics. Latest actual data: 2016. The latest census were 2010 and 2001. Primary domestic currency: Bahrain dinar Data last updated: 03/2018</t>
  </si>
  <si>
    <t>Source: Other Latest actual data: 2016 Employment type: National definition Primary domestic currency: Bahrain dinar Data last updated: 03/2018</t>
  </si>
  <si>
    <t>Source: Central Bank Latest actual data: 2016 Base year: 2011 Methodology used to derive volumes: Deflation by unit value indexes (from customs data) Formula used to derive volumes: Laspeyres-type Chain-weighted: No Trade System: General trade Valuation of exports: Free on board (FOB) Valuation of imports: Cost, insurance, freight (CIF) Primary domestic currency: Bahrain dinar Data last updated: 03/2018</t>
  </si>
  <si>
    <t>Source: National Statistics Office Latest actual data: 2017 Harmonized prices: No Frequency of source data: Monthly. The current CPI basket contains more than 450 individual goods and services which are organized according to Classification of Individual Consumption by Purpose (COICOP)-Standard EU classification of consumer spending. Base year: 2006. The information was collected from the Household Expenditure and Income Surveys (HEIS) for 2006. In that year, about 2,200 Bahraini households and 1,064 non-Bahraini households from around the country were statistically selected to provide information on their spending habits in the diary survey. Primary domestic currency: Bahrain dinar Data last updated: 03/2018</t>
  </si>
  <si>
    <t>Source: National Statistics Office Latest actual data: 2016 National accounts manual used: System of National Accounts (SNA) 2008 GDP valuation: Market prices Start/end months of reporting year: January/December Base year: 2010 Chain-weighted: No Primary domestic currency: Bahrain dinar Data last updated: 03/2018</t>
  </si>
  <si>
    <t>The Bahamas</t>
  </si>
  <si>
    <t>BHS</t>
  </si>
  <si>
    <t>Source: Central Bank Latest actual data: 2017 BOP Manual used: Balance of Payments Manual, fifth edition (BPM5) Primary domestic currency: Bahamian dollar Data last updated: 03/2018</t>
  </si>
  <si>
    <t>Source: Ministry of Finance or Treasury Latest actual data: 2016/17 Notes: All fiscal and debt series data in WEO are on fiscal year basis. Fiscal assumptions: Broadly elasticity of 1 with nominal growth, except for recent measures adopted by authorities. Start/end months of reporting year: July/June GFS Manual used: Government Finance Statistics Manual (GFSM) 2001 Basis of recording: Cash General government includes: Central Government; Valuation of public debt: Nominal value Primary domestic currency: Bahamian dollar Data last updated: 03/2018</t>
  </si>
  <si>
    <t>Source: National Statistics Office Latest actual data: 2016 Primary domestic currency: Bahamian dollar Data last updated: 03/2018</t>
  </si>
  <si>
    <t>Source: National Statistics Office Latest actual data: 2017 Employment type: National definition Primary domestic currency: Bahamian dollar Data last updated: 03/2018</t>
  </si>
  <si>
    <t>Source: Central Bank Latest actual data: 2017 Base year: 2005 Methodology used to derive volumes: Other Formula used to derive volumes: Other Chain-weighted: No Trade System: General trade Excluded items in trade: Re-exports;. In Trade we excluded imports and re-exports of bunker fuel for aviation, but included it in the BOP. Oil coverage: Primary or unrefined products; Valuation of exports: Free on board (FOB) Valuation of imports: Cost, insurance, freight (CIF) Primary domestic currency: Bahamian dollar Data last updated: 03/2018</t>
  </si>
  <si>
    <t>Source: National Statistics Office Latest actual data: 2017 Harmonized prices: Yes. Retail Price Index Frequency of source data: Monthly Base year: 2014 Primary domestic currency: Bahamian dollar Data last updated: 03/2018</t>
  </si>
  <si>
    <t>Source: National Statistics Office Latest actual data: 2016 National accounts manual used: System of National Accounts (SNA) 1993 GDP valuation: Market prices Start/end months of reporting year: January/December Base year: 2012 Chain-weighted: No Primary domestic currency: Bahamian dollar Data last updated: 03/2018</t>
  </si>
  <si>
    <t>Azerbaijan</t>
  </si>
  <si>
    <t>AZE</t>
  </si>
  <si>
    <t>Source: Central Bank Latest actual data: 2016 Notes: Data prior to 2005 cannot be confirmed at this time. BOP Manual used: Balance of Payments and International Investment Position Manual, sixth edition (BPM6) Primary domestic currency: Azerbaijan manat Data last updated: 03/2018</t>
  </si>
  <si>
    <t>Source: Ministry of Finance or Treasury Latest actual data: 2015 Notes: Since the general government accounts for Azerbaijan are not available, all general government series are equal to the central government series. Central government includes state budget and main extrabudgetary funds, including operations of the oil fund and the social protection fund. Start/end months of reporting year: January/December GFS Manual used: In transition to 2001 GFS Basis of recording: Cash General government includes: Central Government; Valuation of public debt: Face value Instruments included in gross and net debt: Treasury bills (Manat); treasury bonds (Manat); sovereign external debt (US dollar). Primary domestic currency: Azerbaijan manat Data last updated: 03/2018</t>
  </si>
  <si>
    <t>Source: National Statistics Office Latest actual data: 2015 Notes: Data prior to 2005 cannot be confirmed at this time. Primary domestic currency: Azerbaijan manat Data last updated: 03/2018</t>
  </si>
  <si>
    <t>Source: National Statistics Office Latest actual data: 2015 Employment type: Harmonized ILO definition Primary domestic currency: Azerbaijan manat Data last updated: 03/2018</t>
  </si>
  <si>
    <t>Source: National Statistics Office Latest actual data: 2016 Base year: 2005 Chain-weighted: No Oil coverage: Primary or unrefined products; Valuation of exports: Free on board (FOB) Valuation of imports: Cost, insurance, freight (CIF) Primary domestic currency: Azerbaijan manat Data last updated: 03/2018</t>
  </si>
  <si>
    <t>Source: National Statistics Office Latest actual data: 2017 Harmonized prices: No Frequency of source data: Monthly Base year: 2005. PCPI = 100 in June 2005 Primary domestic currency: Azerbaijan manat Data last updated: 03/2018</t>
  </si>
  <si>
    <t>Source: National Statistics Office Latest actual data: 2016 Notes: Data prior to 2001 cannot be confirmed at this time. National accounts manual used: System of National Accounts (SNA) 1993 GDP valuation: Market prices Start/end months of reporting year: January/December Base year: 2005 Chain-weighted: Yes, from 1994 Primary domestic currency: Azerbaijan manat Data last updated: 03/2018</t>
  </si>
  <si>
    <t>Austria</t>
  </si>
  <si>
    <t>AUT</t>
  </si>
  <si>
    <t>Source: National Statistics Office Latest actual data: 2016 Fiscal assumptions: Fiscal projections are based on data from Statistics Austria, the authorities? projections, and IMF staff estimates and projections. Start/end months of reporting year: January/December GFS Manual used: Government Finance Statistics Manual (GFSM) 2001 Basis of recording: Accrual General government includes: Central Government;State Government;Local Government;Social Security Funds; Valuation of public debt: Face value Instruments included in gross and net debt: Currency and Deposits;Securities Other than Shares;Loans;Shares and Other Equity;Insurance Technical Reserves;Financial Derivatives;Other Accounts Receivable/Payable;. Gross debt follows the Maastricht definition of gross debt, and excludes other accounts payable. Primary domestic currency: Euro Data last updated: 03/2018</t>
  </si>
  <si>
    <t>Source: Central Bank Latest actual data: 2016 Base year: 2005 Methodology used to derive volumes: Other Formula used to derive volumes: Other Chain-weighted: Yes, from 1988 Trade System: Other Excluded items in trade: Other; Oil coverage: Other; Valuation of exports: Free on board (FOB) Valuation of imports: Cost, insurance, freight (CIF) Primary domestic currency: Euro Data last updated: 03/2018</t>
  </si>
  <si>
    <t>Source: National Statistics Office Latest actual data: 2017 Harmonized prices: Yes Frequency of source data: Monthly Base year: 2005 Primary domestic currency: Euro Data last updated: 03/2018</t>
  </si>
  <si>
    <t>Source: National Statistics Office Latest actual data: 2016 National accounts manual used: European System of Accounts (ESA) 2010 GDP valuation: Market prices Start/end months of reporting year: January/December Base year: 2010 Chain-weighted: Yes, from 1995 Primary domestic currency: Euro Data last updated: 03/2018</t>
  </si>
  <si>
    <t>Australia</t>
  </si>
  <si>
    <t>AUS</t>
  </si>
  <si>
    <t>Source: National Statistics Office. Australian Bureau of Statistics (via Haver Analytics) Latest actual data: 2017 BOP Manual used: Balance of Payments and International Investment Position Manual, sixth edition (BPM6) Primary domestic currency: Australian dollar Data last updated: 03/2018</t>
  </si>
  <si>
    <t>Source: Ministry of Finance or Treasury. Treasury Department Latest actual data: 2016. Commonwealth Budget 2017-18 and Mid-Year Economic and Fiscal Outlook 2017; state and territorial budgets and mid-year reviews for FY2017/18. Notes: Social Benefits series comprises social security and welfare spending for which we do not have comparable data prior to 2004. Fiscal assumptions: Fiscal projections are based on data from Australian Bureau of Statistics; the fiscal year 2017/18 budgets of the Commonwealth and States and Territories; the Commonwealth's 2017 Mid-Year Economic and Fiscal Outlook and Updates by States and Territories; and IMF staff estimates and projections. Start/end months of reporting year: January/December. July/June by authorities, and Jan/Dec by staff GFS Manual used: Government Finance Statistics Manual (GFSM) 2014. The IMF has published a revised Government Finance Statistics Manual (GFSM 2014), and the Australian system has been updated to reflect the new international standards. These changes are presented in the Australian System of Government Finance Statistics: Concepts, Sources and Methods, 2015á(cat. no. 5514.0), and will be implemented for data reported for periods from 1 July 2017 onwards, Source: ABS Basis of recording: Accrual General government includes: Central Government;State Government;Local Government;Other;. Other includes Territory governments Valuation of public debt: Nominal value Instruments included in gross and net debt: Currency and Deposits;Securities Other than Shares;Loans;Shares and Other Equity;Financial Derivatives;Other Accounts Receivable/Payable Primary domestic currency: Australian dollar Data last updated: 03/2018</t>
  </si>
  <si>
    <t>Source: National Statistics Office. Australian Bureau of Statistics (via Haver Analytics) Latest actual data: 2016. Data refer to calendar years Primary domestic currency: Australian dollar Data last updated: 03/2018</t>
  </si>
  <si>
    <t>Source: National Statistics Office. Australian Bureau of Statistics (via Haver Analytics) Latest actual data: 2017. Data refer to calendar years Employment type: National definition Primary domestic currency: Australian dollar Data last updated: 03/2018</t>
  </si>
  <si>
    <t>Source: National Statistics Office. Australian Bureau of Statistics (via Haver Analytics) Latest actual data: 2017 Base year: 2005. Applies to export and import deflators. Data from the authorities are based on year 2011/12. Formula used to derive volumes: Laspeyres-type Chain-weighted: Yes, from before 1980. Annually-reweighted Trade System: General trade. General Merchandise Trade Oil coverage: Primary or unrefined products; Valuation of exports: Free on board (FOB) Valuation of imports: Cost, insurance, freight (CIF) Primary domestic currency: Australian dollar Data last updated: 03/2018</t>
  </si>
  <si>
    <t>Source: National Statistics Office. Australian Bureau of Statistics (via Haver Analytics) Latest actual data: 2017. Data refer to calendar years Harmonized prices: No Frequency of source data: Quarterly Base year: 2011/12. The base period is 2011Q3-2012Q2 Primary domestic currency: Australian dollar Data last updated: 03/2018</t>
  </si>
  <si>
    <t>Source: National Statistics Office. Australian Bureau of Statistics (via Haver Analytics) Latest actual data: 2017. Data refer to calendar years National accounts manual used: System of National Accounts (SNA) 2008 GDP valuation: Market prices Start/end months of reporting year: January/December Base year: 2015/16. The base period is 2015Q3-2016Q2 Chain-weighted: Yes, from before 1980. Annually-reweighted Primary domestic currency: Australian dollar Data last updated: 03/2018</t>
  </si>
  <si>
    <t>Armenia</t>
  </si>
  <si>
    <t>ARM</t>
  </si>
  <si>
    <t>Source: Central Bank Latest actual data: 2016 Notes: Starting from 2004, BOP figures were revised to reflect non-bank private transfers in the current account. In 2003 and previous years, non-bank private transfers are reported in the financial account. BOP Manual used: Balance of Payments and International Investment Position Manual, sixth edition (BPM6) Primary domestic currency: Armenian dram Data last updated: 03/2018</t>
  </si>
  <si>
    <t>Source: Ministry of Finance or Treasury Latest actual data: 2016 Notes: Since the general government accounts for Armenia are not available, all general government series are equal to the central government series. Fiscal assumptions: Projections for 2014-19 reflect agreement between the authorities and the IMF staff in the context of program discussion. Start/end months of reporting year: January/December GFS Manual used: Government Finance Statistics Manual (GFSM) 2001 Basis of recording: Cash General government includes: Central Government; Valuation of public debt: Face value Primary domestic currency: Armenian dram Data last updated: 03/2018</t>
  </si>
  <si>
    <t>Source: National Statistics Office Latest actual data: 2014 Primary domestic currency: Armenian dram Data last updated: 03/2018</t>
  </si>
  <si>
    <t>Source: ILO Latest actual data: 2015 Employment type: National definition Primary domestic currency: Armenian dram Data last updated: 03/2018</t>
  </si>
  <si>
    <t>Source: Central Bank Latest actual data: 2016 Base year: 2005 Methodology used to derive volumes: Deflation by unit value indexes (from customs data) Formula used to derive volumes: Not applicable Chain-weighted: No Trade System: General trade Excluded items in trade: Other; Oil coverage: Secondary or refined products; Valuation of exports: Free on board (FOB) Valuation of imports: Cost, insurance, freight (CIF) Primary domestic currency: Armenian dram Data last updated: 03/2018</t>
  </si>
  <si>
    <t>Source: National Statistics Office Latest actual data: 2016 Harmonized prices: No Frequency of source data: Monthly Base year: 1995 Primary domestic currency: Armenian dram Data last updated: 03/2018</t>
  </si>
  <si>
    <t>Source: National Statistics Office Latest actual data: 2016 National accounts manual used: System of National Accounts (SNA) 2008 GDP valuation: Market prices Start/end months of reporting year: January/December Base year: 2005 Chain-weighted: No Primary domestic currency: Armenian dram Data last updated: 03/2018</t>
  </si>
  <si>
    <t>Argentina</t>
  </si>
  <si>
    <t>ARG</t>
  </si>
  <si>
    <t>Source: National Statistics Office Latest actual data: 2017 BOP Manual used: Balance of Payments and International Investment Position Manual, sixth edition (BPM6) Primary domestic currency: Argentine peso Data last updated: 03/2018</t>
  </si>
  <si>
    <t>Source: Ministry of Economy and/or Planning. http://www.mecon.gov.ar/onp/html/ejectexto/cuenta_nac_dosuno.html?var1=cuentanacdosnueve Latest actual data: 2017 Notes: Government gross debt refers to the central government including untendered debt. Fiscal assumptions: Fiscal projections are based on the available information regarding budget outturn and budget plans for the federal and provincial governments, fiscal measures announced by the authorities, and on IMF staff macroeconomic projections. Start/end months of reporting year: January/December GFS Manual used: Government Finance Statistics Manual (GFSM) 1986 Basis of recording: Cash. Central (National) government net lending/borrowing includes cash interest payments only. General government includes: Central Government;State Government;Social Security Funds; Valuation of public debt: Nominal value Primary domestic currency: Argentine peso Data last updated: 03/2018</t>
  </si>
  <si>
    <t>Source: National Statistics Office Latest actual data: 2016 Notes: Based on the National Census of 2001 Primary domestic currency: Argentine peso Data last updated: 03/2018</t>
  </si>
  <si>
    <t>Source: National Statistics Office Latest actual data: 2016 Notes: Argentina's authorities discontinued the publication of labor market data in December 2015 and released new series starting in the second quarter of 2016. Employment type: National definition Primary domestic currency: Argentine peso Data last updated: 03/2018</t>
  </si>
  <si>
    <t>Source: National Statistics Office Latest actual data: 2017 Base year: 1996 Methodology used to derive volumes: Weighted average of volume changes Formula used to derive volumes: Laspeyres-type Chain-weighted: No Trade System: General trade Valuation of exports: Free on board (FOB) Valuation of imports: Cost, insurance, freight (CIF) Primary domestic currency: Argentine peso Data last updated: 03/2018</t>
  </si>
  <si>
    <t>Source: National Statistics Office Latest actual data: 2017 Notes: The consumer price data for Argentina before December 2013 reflect the consumer price index (CPI) for the Greater Buenos Aires Area (CPI-GBA), while from December 2013 to October 2015 the data reflect the national CPI (IPCNu). The new government that took office in December 2015 discontinued the IPCNu, stating that it was flawed, and released a new CPI for the Greater Buenos Aires Area on June 15, 2016 (a new national CPI index has been disseminated starting in June 2017). At its November 9, 2016, meeting, the IMF Executive Board considered the new CPI series to be in line with international standards and lifted the declaration of censure issued in 2013. Given the differences in geographical coverage, weights, sampling, and methodology of these series, the average CPI inflation for 2014, 2015, and 2016 and end-of-period inflation for 2015 and 2016 are not reported in the October 2017 World Economic Outlook. Harmonized prices: No Frequency of source data: Monthly Base year: 2013/14. The actual data are for calendar year the official index we are using for the WEO submission had the base year of Oct13-Sep14, hence the 2013/14 notation. Primary domestic currency: Argentine peso Data last updated: 03/2018</t>
  </si>
  <si>
    <t>Source: National Statistics Office Latest actual data: 2017 National accounts manual used: System of National Accounts (SNA) 2008 GDP valuation: Market prices Start/end months of reporting year: January/December Base year: 2004 Chain-weighted: No Primary domestic currency: Argentine peso Data last updated: 03/2018</t>
  </si>
  <si>
    <t>Antigua and Barbuda</t>
  </si>
  <si>
    <t>ATG</t>
  </si>
  <si>
    <t>Source: Central Bank Latest actual data: 2016 Notes: On account of a methodological change to the compilation of balance of payments statistics, data for BOP series before 2014 have been removed. BOP Manual used: Balance of Payments and International Investment Position Manual, sixth edition (BPM6). Starting from the year 2014, the authorities revised their Balance of Payments methodology and reported their data in BPM6. Data for prior years are converted to the BPM6 presentation from the BPM5 data by IMF staff. Primary domestic currency: Eastern Caribbean dollar Data last updated: 03/2018</t>
  </si>
  <si>
    <t>Source: Ministry of Finance or Treasury Latest actual data: 2016. Preliminary Start/end months of reporting year: January/December GFS Manual used: Government Finance Statistics Manual (GFSM) 2001 Basis of recording: Cash General government includes: Central Government; Valuation of public debt: Nominal value Primary domestic currency: Eastern Caribbean dollar Data last updated: 03/2018</t>
  </si>
  <si>
    <t>Source: International Financial Institution. Growth rates from WDI database, but values based on 2011 census Latest actual data: 2011 Primary domestic currency: Eastern Caribbean dollar Data last updated: 03/2018</t>
  </si>
  <si>
    <t>Source: Central Bank Latest actual data: 2016 Notes: On account of a methodological change to the compilation of balance of payments statistics, data for BOP series before 2014 have been removed. Base year: 2006 Methodology used to derive volumes: Other Formula used to derive volumes: Other Chain-weighted: No Trade System: General trade Oil coverage: Primary or unrefined products Primary domestic currency: Eastern Caribbean dollar Data last updated: 03/2018</t>
  </si>
  <si>
    <t>Source: National Statistics Office Latest actual data: 2016 Harmonized prices: No Frequency of source data: Monthly Base year: 2001. CPI Index = 100 in January 2001. Primary domestic currency: Eastern Caribbean dollar Data last updated: 03/2018</t>
  </si>
  <si>
    <t>Source: Central Bank Latest actual data: 2016. Preliminary Notes: Historical values for expenditure based GDP components are not reported by authorities and are estimated by IMF staff using data from balance of payments and fiscal accounts.á GDP expenditure component estimates prior 2014 have been removed due to internal inconsistencies arising from methodological changes to international trade estimates from the balance of payments applicable to data reported after 2014. National accounts manual used: System of National Accounts (SNA) 1993 GDP valuation: Factor costs Start/end months of reporting year: January/December Base year: 2006. Nominal GDP is measured at market prices and real GDP is measured at factor cost, hence the GDP deflator is not equal to 100. Chain-weighted: No Primary domestic currency: Eastern Caribbean dollar Data last updated: 03/2018</t>
  </si>
  <si>
    <t>Angola</t>
  </si>
  <si>
    <t>AGO</t>
  </si>
  <si>
    <t>Source: Central Bank. National Bank of Angola Latest actual data: 2016 BOP Manual used: Balance of Payments and International Investment Position Manual, sixth edition (BPM6) Primary domestic currency: Angolan kwanza Data last updated: 02/2018</t>
  </si>
  <si>
    <t>Source: Ministry of Finance or Treasury Latest actual data: 2016 Start/end months of reporting year: January/December GFS Manual used: Government Finance Statistics Manual (GFSM) 2001 Basis of recording: Other General government includes: Central Government;Other;. Central Government and provincial governments Valuation of public debt: Nominal value Instruments included in gross and net debt: Securities Other than Shares;Loans;Other Accounts Receivable/Payable Primary domestic currency: Angolan kwanza Data last updated: 02/2018</t>
  </si>
  <si>
    <t>Source: National Statistics Office Latest actual data: 2015 Primary domestic currency: Angolan kwanza Data last updated: 02/2018</t>
  </si>
  <si>
    <t>Source: Central Bank. National Bank of Angola Latest actual data: 2016 Base year: 2005 Methodology used to derive volumes: Other Formula used to derive volumes: Other Chain-weighted: No Trade System: General trade Oil coverage: Primary or unrefined products;Secondary or refined products;Other; Valuation of exports: Free on board (FOB) Valuation of imports: Cost, insurance, freight (CIF) Primary domestic currency: Angolan kwanza Data last updated: 02/2018</t>
  </si>
  <si>
    <t>Source: National Statistics Office Latest actual data: 2015 Harmonized prices: No Frequency of source data: Monthly Base year: 2010. Although the base year is reported as 2010, we are currently using December 2010 (=100) as the base month. Primary domestic currency: Angolan kwanza Data last updated: 02/2018</t>
  </si>
  <si>
    <t>Source: Ministry of Planning Latest actual data: 2015 National accounts manual used: European System of Accounts (ESA) 1995 GDP valuation: Market prices Start/end months of reporting year: January/December Base year: 2002 Chain-weighted: No Primary domestic currency: Angolan kwanza Data last updated: 02/2018</t>
  </si>
  <si>
    <t>Algeria</t>
  </si>
  <si>
    <t>DZA</t>
  </si>
  <si>
    <t>Source: Central Bank Latest actual data: 2016 BOP Manual used: Balance of Payments and International Investment Position Manual, sixth edition (BPM6) Primary domestic currency: Algerian dinar Data last updated: 03/2018</t>
  </si>
  <si>
    <t>Source: Ministry of Finance or Treasury Latest actual data: 2016 Notes: Calculated as debt liabilities minus government deposits. Fiscal assumptions: Projections for 2013?18 are based on IMF staff calculations Start/end months of reporting year: January/December GFS Manual used: Government Finance Statistics Manual (GFSM) 1986 Basis of recording: Cash General government includes: Central Government; Instruments included in gross and net debt: Securities Other than Shares;Loans Primary domestic currency: Algerian dinar Data last updated: 03/2018</t>
  </si>
  <si>
    <t>Source: National Statistics Office Latest actual data: 2017 Primary domestic currency: Algerian dinar Data last updated: 03/2018</t>
  </si>
  <si>
    <t>Source: National Statistics Office Latest actual data: 2017 Employment type: Harmonized ILO definition Primary domestic currency: Algerian dinar Data last updated: 03/2018</t>
  </si>
  <si>
    <t>Source: Central Bank Latest actual data: 2016 Base year: 2005 Methodology used to derive volumes: Deflation by survey-based price indexes Chain-weighted: Yes, from 2005 Oil coverage: Hydrocarbons, related to the oil and gas sector Valuation of exports: Free on board (FOB) Valuation of imports: Cost, insurance, freight (CIF) Primary domestic currency: Algerian dinar Data last updated: 03/2018</t>
  </si>
  <si>
    <t>Source: National Statistics Office Latest actual data: 2017 Harmonized prices: No Frequency of source data: Monthly Base year: 2001 Primary domestic currency: Algerian dinar Data last updated: 03/2018</t>
  </si>
  <si>
    <t>Source: National Statistics Office Latest actual data: 2016 National accounts manual used: System of National Accounts (SNA) 1993 GDP valuation: Market prices Start/end months of reporting year: January/December Base year: 2001 Chain-weighted: Yes, from 2005 Primary domestic currency: Algerian dinar Data last updated: 03/2018</t>
  </si>
  <si>
    <t>Albania</t>
  </si>
  <si>
    <t>ALB</t>
  </si>
  <si>
    <t>Source: Central Bank Latest actual data: 2016 BOP Manual used: Balance of Payments and International Investment Position Manual, sixth edition (BPM6). Starting with the year 2014 data are provided by the authorities in BPM6. Data for prior years are converted by the staff from BPM5. Primary domestic currency: Albanian lek Data last updated: 03/2018</t>
  </si>
  <si>
    <t>Source: IMF Staff Estimates Latest actual data: 2016 Start/end months of reporting year: January/December GFS Manual used: Government Finance Statistics Manual (GFSM) 1986 Basis of recording: Modified Cash Basis General government includes: Central Government;Local Government;Social Security Funds;Monetary Public Corporations, incl. central bank;Nonfinancial Public Corporation; Valuation of public debt: Nominal value Instruments included in gross and net debt: Currency and Deposits;Loans;Other Accounts Receivable/Payable Primary domestic currency: Albanian lek Data last updated: 03/2018</t>
  </si>
  <si>
    <t>Source: National Statistics Office. INSTAT Latest actual data: 2011 Primary domestic currency: Albanian lek Data last updated: 03/2018</t>
  </si>
  <si>
    <t>Source: National Statistics Office Latest actual data: 2016 Employment type: National definition Primary domestic currency: Albanian lek Data last updated: 03/2018</t>
  </si>
  <si>
    <t>Source: Central Bank Latest actual data: 2016 Base year: 2005 Methodology used to derive volumes: Other Formula used to derive volumes: Laspeyres-type Chain-weighted: No Trade System: General trade Oil coverage: Primary or unrefined products;Secondary or refined products; Valuation of exports: Free on board (FOB) Valuation of imports: Cost, insurance, freight (CIF) Primary domestic currency: Albanian lek Data last updated: 03/2018</t>
  </si>
  <si>
    <t>Source: National Statistics Office Latest actual data: 2017 Notes: CPI basket was expanded on December 2001, 2007, and again in 2015 Harmonized prices: No Frequency of source data: Monthly Base year: 2015 Primary domestic currency: Albanian lek Data last updated: 03/2018</t>
  </si>
  <si>
    <t>Source: IMF Staff Estimates Latest actual data: 2016. 2016 data is preliminary. National accounts manual used: System of National Accounts (SNA) 1993 GDP valuation: Market prices Start/end months of reporting year: January/December Base year: 1996 Chain-weighted: Yes, from 1996 Primary domestic currency: Albanian lek Data last updated: 03/2018</t>
  </si>
  <si>
    <t>Afghanistan</t>
  </si>
  <si>
    <t>AFG</t>
  </si>
  <si>
    <t>Source: Various sources: Central Statistical Office; ministry of finance, central bank, Directions of Trade Statistics; Afghanistan Investment Support Agency; IMF staff Latest actual data: 2017 BOP Manual used: Balance of Payments Manual, fifth edition (BPM5). Currently transitioning to BPM6 Primary domestic currency: Afghan Afghani Data last updated: 03/2018</t>
  </si>
  <si>
    <t>Source: Ministry of Finance or Treasury Latest actual data: 2017. Latest actual data is for the fiscal year 2012 Notes: National accounts data is originally compiled on the basis of a solar year, which runs from March 21 to March 20. Data is converted to calendar years for the purpose of WEO publication. Start/end months of reporting year: January/December. Until 2012 fiscal accounts have been compiled on the basis of a solar year, which runs from March 21 to March 20. From 2013 data is compiled on a new fiscal year basis that runs from December 21 to December 20. Pre-2013 data is converted to the new fiscal year for the purpose of WEO publication. GFS Manual used: Government Finance Statistics Manual (GFSM) 2001 Basis of recording: Cash General government includes: Central Government;. Data on general government not available. Valuation of public debt: Nominal value. Debt figures incorporate committed but not yet delivered debt relief. Primary domestic currency: Afghan Afghani Data last updated: 03/2018</t>
  </si>
  <si>
    <t>Source: Source: The 2012 revision to the UN World Population Prospects. Latest actual data: 2016 Primary domestic currency: Afghan Afghani Data last updated: 03/2018</t>
  </si>
  <si>
    <t>Source: National Statistics Office Latest actual data: 2017 Harmonized prices: No Frequency of source data: Monthly Base year: 2015. The base is March 2015=100 Primary domestic currency: Afghan Afghani Data last updated: 03/2018</t>
  </si>
  <si>
    <t>Source: National Statistics Office Latest actual data: 2016. Latest actual data is for the solar year 2013/14 Notes: National accounts data is originally compiled on the basis of a solar year, which runs from March 21 to March 20. Data is converted to calendar years for the purpose of WEO publication. National accounts manual used: System of National Accounts (SNA) 1993 GDP valuation: Market prices Start/end months of reporting year: January/December. none Base year: 2002. Base year is the solar year 2002/03 Chain-weighted: No Primary domestic currency: Afghan Afghani Data last updated: 03/2018</t>
  </si>
  <si>
    <t>Estimates Start After</t>
  </si>
  <si>
    <t>Country/Series-specific Notes</t>
  </si>
  <si>
    <t>Scale</t>
  </si>
  <si>
    <t>Subject Notes</t>
  </si>
  <si>
    <t>Subject Descriptor</t>
  </si>
  <si>
    <t>Country</t>
  </si>
  <si>
    <t>WEO Subject Code</t>
  </si>
  <si>
    <t>ISO</t>
  </si>
  <si>
    <t>WEO Country Code</t>
  </si>
  <si>
    <r>
      <t xml:space="preserve">Vertikale Tabelle: </t>
    </r>
    <r>
      <rPr>
        <sz val="12"/>
        <color theme="1"/>
        <rFont val="Calibri"/>
        <family val="2"/>
      </rPr>
      <t>Horizontale Tabelle kopieren und "Transponieren" unter Einfügeoptionen wählen.</t>
    </r>
  </si>
  <si>
    <r>
      <t>Diagramm:</t>
    </r>
    <r>
      <rPr>
        <sz val="12"/>
        <color theme="1"/>
        <rFont val="Calibri"/>
        <family val="2"/>
      </rPr>
      <t xml:space="preserve"> Beide oben dargestellten Diagramme sind xv-Diagramme. (Bei der Zeitreihendarstellung ist x die Jahreszahl)</t>
    </r>
  </si>
  <si>
    <r>
      <t xml:space="preserve">Diagrammauswahl: </t>
    </r>
    <r>
      <rPr>
        <sz val="12"/>
        <color theme="1"/>
        <rFont val="Calibri"/>
        <family val="2"/>
      </rPr>
      <t>Vgl. Abschnitt 7 zum Modul "Grafiken anfertigen" im Skript.</t>
    </r>
  </si>
  <si>
    <t xml:space="preserve">Lösungshinweise: </t>
  </si>
  <si>
    <t>Beide Reihen weisen phasenweise eine gleichlaufende Entwicklung auf. Auch das Streuungsdiagramm zeigt den schwach gleichläufigen Zusammenhang.</t>
  </si>
  <si>
    <t>Zimbabwe Anzahl</t>
  </si>
  <si>
    <t>Zambia Anzahl</t>
  </si>
  <si>
    <t>Yemen Anzahl</t>
  </si>
  <si>
    <t>Vietnam Anzahl</t>
  </si>
  <si>
    <t>Venezuela Anzahl</t>
  </si>
  <si>
    <t>Vanuatu Anzahl</t>
  </si>
  <si>
    <t>Uzbekistan Anzahl</t>
  </si>
  <si>
    <t>Uruguay Anzahl</t>
  </si>
  <si>
    <t>United States Anzahl</t>
  </si>
  <si>
    <t>United Kingdom Anzahl</t>
  </si>
  <si>
    <t>United Arab Emirates Anzahl</t>
  </si>
  <si>
    <t>Ukraine Anzahl</t>
  </si>
  <si>
    <t>Uganda Anzahl</t>
  </si>
  <si>
    <t>Tuvalu Anzahl</t>
  </si>
  <si>
    <t>Turkmenistan Anzahl</t>
  </si>
  <si>
    <t>Turkey Anzahl</t>
  </si>
  <si>
    <t>Tunisia Anzahl</t>
  </si>
  <si>
    <t>Trinidad and Tobago Anzahl</t>
  </si>
  <si>
    <t>Tonga Anzahl</t>
  </si>
  <si>
    <t>Togo Anzahl</t>
  </si>
  <si>
    <t>Timor-Leste Anzahl</t>
  </si>
  <si>
    <t>Thailand Anzahl</t>
  </si>
  <si>
    <t>Tanzania Anzahl</t>
  </si>
  <si>
    <t>Tajikistan Anzahl</t>
  </si>
  <si>
    <t>Taiwan Province of China Anzahl</t>
  </si>
  <si>
    <t>Syria Anzahl</t>
  </si>
  <si>
    <t>Switzerland Anzahl</t>
  </si>
  <si>
    <t>Sweden Anzahl</t>
  </si>
  <si>
    <t>Swaziland Anzahl</t>
  </si>
  <si>
    <t>Suriname Anzahl</t>
  </si>
  <si>
    <t>Sudan Anzahl</t>
  </si>
  <si>
    <t>St. Vincent and the Grenadines Anzahl</t>
  </si>
  <si>
    <t>St. Lucia Anzahl</t>
  </si>
  <si>
    <t>St. Kitts and Nevis Anzahl</t>
  </si>
  <si>
    <t>Sri Lanka Anzahl</t>
  </si>
  <si>
    <t>Spain Anzahl</t>
  </si>
  <si>
    <t>South Sudan Anzahl</t>
  </si>
  <si>
    <t>South Africa Anzahl</t>
  </si>
  <si>
    <t>Somalia Anzahl</t>
  </si>
  <si>
    <t>Solomon Islands Anzahl</t>
  </si>
  <si>
    <t>Slovenia Anzahl</t>
  </si>
  <si>
    <t>Slovak Republic Anzahl</t>
  </si>
  <si>
    <t>Singapore Anzahl</t>
  </si>
  <si>
    <t>Sierra Leone Anzahl</t>
  </si>
  <si>
    <t>Seychelles Anzahl</t>
  </si>
  <si>
    <t>Serbia Anzahl</t>
  </si>
  <si>
    <t>Senegal Anzahl</t>
  </si>
  <si>
    <t>Saudi Arabia Anzahl</t>
  </si>
  <si>
    <t>SÒo TomÚ and PrÝncipe Anzahl</t>
  </si>
  <si>
    <t>San Marino Anzahl</t>
  </si>
  <si>
    <t>Samoa Anzahl</t>
  </si>
  <si>
    <t>Rwanda Anzahl</t>
  </si>
  <si>
    <t>Russia Anzahl</t>
  </si>
  <si>
    <t>Romania Anzahl</t>
  </si>
  <si>
    <t>Qatar Anzahl</t>
  </si>
  <si>
    <t>Puerto Rico Anzahl</t>
  </si>
  <si>
    <t>Portugal Anzahl</t>
  </si>
  <si>
    <t>Poland Anzahl</t>
  </si>
  <si>
    <t>Philippines Anzahl</t>
  </si>
  <si>
    <t>Peru Anzahl</t>
  </si>
  <si>
    <t>Paraguay Anzahl</t>
  </si>
  <si>
    <t>Papua New Guinea Anzahl</t>
  </si>
  <si>
    <t>Panama Anzahl</t>
  </si>
  <si>
    <t>Palau Anzahl</t>
  </si>
  <si>
    <t>Pakistan Anzahl</t>
  </si>
  <si>
    <t>Oman Anzahl</t>
  </si>
  <si>
    <t>Norway Anzahl</t>
  </si>
  <si>
    <t>Nigeria Anzahl</t>
  </si>
  <si>
    <t>Niger Anzahl</t>
  </si>
  <si>
    <t>Nicaragua Anzahl</t>
  </si>
  <si>
    <t>New Zealand Anzahl</t>
  </si>
  <si>
    <t>Netherlands Anzahl</t>
  </si>
  <si>
    <t>Nepal Anzahl</t>
  </si>
  <si>
    <t>Nauru Anzahl</t>
  </si>
  <si>
    <t>Namibia Anzahl</t>
  </si>
  <si>
    <t>Myanmar Anzahl</t>
  </si>
  <si>
    <t>Mozambique Anzahl</t>
  </si>
  <si>
    <t>Morocco Anzahl</t>
  </si>
  <si>
    <t>Montenegro Anzahl</t>
  </si>
  <si>
    <t>Mongolia Anzahl</t>
  </si>
  <si>
    <t>Moldova Anzahl</t>
  </si>
  <si>
    <t>Micronesia Anzahl</t>
  </si>
  <si>
    <t>Mexico Anzahl</t>
  </si>
  <si>
    <t>Mauritius Anzahl</t>
  </si>
  <si>
    <t>Mauritania Anzahl</t>
  </si>
  <si>
    <t>Marshall Islands Anzahl</t>
  </si>
  <si>
    <t>Malta Anzahl</t>
  </si>
  <si>
    <t>Mali Anzahl</t>
  </si>
  <si>
    <t>Maldives Anzahl</t>
  </si>
  <si>
    <t>Malaysia Anzahl</t>
  </si>
  <si>
    <t>Malawi Anzahl</t>
  </si>
  <si>
    <t>Madagascar Anzahl</t>
  </si>
  <si>
    <t>FYR Macedonia Anzahl</t>
  </si>
  <si>
    <t>Macao SAR Anzahl</t>
  </si>
  <si>
    <t>Luxembourg Anzahl</t>
  </si>
  <si>
    <t>Lithuania Anzahl</t>
  </si>
  <si>
    <t>Libya Anzahl</t>
  </si>
  <si>
    <t>Liberia Anzahl</t>
  </si>
  <si>
    <t>Lesotho Anzahl</t>
  </si>
  <si>
    <t>Lebanon Anzahl</t>
  </si>
  <si>
    <t>Latvia Anzahl</t>
  </si>
  <si>
    <t>Lao P.D.R. Anzahl</t>
  </si>
  <si>
    <t>Kyrgyz Republic Anzahl</t>
  </si>
  <si>
    <t>Kuwait Anzahl</t>
  </si>
  <si>
    <t>Kosovo Anzahl</t>
  </si>
  <si>
    <t>Korea Anzahl</t>
  </si>
  <si>
    <t>Kiribati Anzahl</t>
  </si>
  <si>
    <t>Kenya Anzahl</t>
  </si>
  <si>
    <t>Kazakhstan Anzahl</t>
  </si>
  <si>
    <t>Jordan Anzahl</t>
  </si>
  <si>
    <t>Japan Anzahl</t>
  </si>
  <si>
    <t>Jamaica Anzahl</t>
  </si>
  <si>
    <t>Italy Anzahl</t>
  </si>
  <si>
    <t>Israel Anzahl</t>
  </si>
  <si>
    <t>Ireland Anzahl</t>
  </si>
  <si>
    <t>Iraq Anzahl</t>
  </si>
  <si>
    <t>Islamic Republic of Iran Anzahl</t>
  </si>
  <si>
    <t>Indonesia Anzahl</t>
  </si>
  <si>
    <t>India Anzahl</t>
  </si>
  <si>
    <t>Iceland Anzahl</t>
  </si>
  <si>
    <t>Hungary Anzahl</t>
  </si>
  <si>
    <t>Hong Kong SAR Anzahl</t>
  </si>
  <si>
    <t>Honduras Anzahl</t>
  </si>
  <si>
    <t>Haiti Anzahl</t>
  </si>
  <si>
    <t>Guyana Anzahl</t>
  </si>
  <si>
    <t>Guinea-Bissau Anzahl</t>
  </si>
  <si>
    <t>Guinea Anzahl</t>
  </si>
  <si>
    <t>Guatemala Anzahl</t>
  </si>
  <si>
    <t>Grenada Anzahl</t>
  </si>
  <si>
    <t>Greece Anzahl</t>
  </si>
  <si>
    <t>Ghana Anzahl</t>
  </si>
  <si>
    <t>Germany Anzahl</t>
  </si>
  <si>
    <t>Georgia Anzahl</t>
  </si>
  <si>
    <t>The Gambia Anzahl</t>
  </si>
  <si>
    <t>Gabon Anzahl</t>
  </si>
  <si>
    <t>France Anzahl</t>
  </si>
  <si>
    <t>Finland Anzahl</t>
  </si>
  <si>
    <t>Fiji Anzahl</t>
  </si>
  <si>
    <t>Ethiopia Anzahl</t>
  </si>
  <si>
    <t>Estonia Anzahl</t>
  </si>
  <si>
    <t>Eritrea Anzahl</t>
  </si>
  <si>
    <t>Equatorial Guinea Anzahl</t>
  </si>
  <si>
    <t>El Salvador Anzahl</t>
  </si>
  <si>
    <t>Egypt Anzahl</t>
  </si>
  <si>
    <t>Ecuador Anzahl</t>
  </si>
  <si>
    <t>Dominican Republic Anzahl</t>
  </si>
  <si>
    <t>Dominica Anzahl</t>
  </si>
  <si>
    <t>Djibouti Anzahl</t>
  </si>
  <si>
    <t>Denmark Anzahl</t>
  </si>
  <si>
    <t>Czech Republic Anzahl</t>
  </si>
  <si>
    <t>Cyprus Anzahl</t>
  </si>
  <si>
    <t>Croatia Anzahl</t>
  </si>
  <si>
    <t>C¶te d'Ivoire Anzahl</t>
  </si>
  <si>
    <t>Costa Rica Anzahl</t>
  </si>
  <si>
    <t>Republic of Congo Anzahl</t>
  </si>
  <si>
    <t>Democratic Republic of the Congo Anzahl</t>
  </si>
  <si>
    <t>Comoros Anzahl</t>
  </si>
  <si>
    <t>Colombia Anzahl</t>
  </si>
  <si>
    <t>China Anzahl</t>
  </si>
  <si>
    <t>Chile Anzahl</t>
  </si>
  <si>
    <t>Chad Anzahl</t>
  </si>
  <si>
    <t>Central African Republic Anzahl</t>
  </si>
  <si>
    <t>Canada Anzahl</t>
  </si>
  <si>
    <t>Cameroon Anzahl</t>
  </si>
  <si>
    <t>Cambodia Anzahl</t>
  </si>
  <si>
    <t>Cabo Verde Anzahl</t>
  </si>
  <si>
    <t>Burundi Anzahl</t>
  </si>
  <si>
    <t>Burkina Faso Anzahl</t>
  </si>
  <si>
    <t>Bulgaria Anzahl</t>
  </si>
  <si>
    <t>Brunei Darussalam Anzahl</t>
  </si>
  <si>
    <t>Brazil Anzahl</t>
  </si>
  <si>
    <t>Botswana Anzahl</t>
  </si>
  <si>
    <t>Bosnia and Herzegovina Anzahl</t>
  </si>
  <si>
    <t>Bolivia Anzahl</t>
  </si>
  <si>
    <t>Bhutan Anzahl</t>
  </si>
  <si>
    <t>Benin Anzahl</t>
  </si>
  <si>
    <t>Belize Anzahl</t>
  </si>
  <si>
    <t>Belgium Anzahl</t>
  </si>
  <si>
    <t>Belarus Anzahl</t>
  </si>
  <si>
    <t>Barbados Anzahl</t>
  </si>
  <si>
    <t>Bangladesh Anzahl</t>
  </si>
  <si>
    <t>Bahrain Anzahl</t>
  </si>
  <si>
    <t>The Bahamas Anzahl</t>
  </si>
  <si>
    <t>Azerbaijan Anzahl</t>
  </si>
  <si>
    <t>Austria Anzahl</t>
  </si>
  <si>
    <t>Australia Anzahl</t>
  </si>
  <si>
    <t>Armenia Anzahl</t>
  </si>
  <si>
    <t>Argentina Anzahl</t>
  </si>
  <si>
    <t>Antigua and Barbuda Anzahl</t>
  </si>
  <si>
    <t>Angola Anzahl</t>
  </si>
  <si>
    <t>Algeria Anzahl</t>
  </si>
  <si>
    <t>Albania Anzahl</t>
  </si>
  <si>
    <t>Afghanistan Anzah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44" formatCode="_-* #,##0.00\ &quot;€&quot;_-;\-* #,##0.00\ &quot;€&quot;_-;_-* &quot;-&quot;??\ &quot;€&quot;_-;_-@_-"/>
    <numFmt numFmtId="164" formatCode="0.000%"/>
    <numFmt numFmtId="165" formatCode="[$-407]d/\ mmmm\ yyyy;@"/>
    <numFmt numFmtId="166" formatCode="[$-F800]dddd\,\ mmmm\ dd\,\ yyyy"/>
    <numFmt numFmtId="167" formatCode="#,##0.00\ &quot;€&quot;"/>
    <numFmt numFmtId="168" formatCode="0.000"/>
    <numFmt numFmtId="169" formatCode="[$-407]mmmmm\ yy;@"/>
    <numFmt numFmtId="170" formatCode="0.0"/>
  </numFmts>
  <fonts count="36" x14ac:knownFonts="1">
    <font>
      <sz val="11"/>
      <color theme="1"/>
      <name val="Calibri"/>
      <family val="2"/>
    </font>
    <font>
      <sz val="11"/>
      <color theme="1"/>
      <name val="Calibri"/>
      <family val="2"/>
    </font>
    <font>
      <sz val="11"/>
      <color rgb="FF3F3F76"/>
      <name val="Calibri"/>
      <family val="2"/>
    </font>
    <font>
      <b/>
      <sz val="11"/>
      <color rgb="FF3F3F3F"/>
      <name val="Calibri"/>
      <family val="2"/>
    </font>
    <font>
      <b/>
      <sz val="11"/>
      <color rgb="FFFA7D00"/>
      <name val="Calibri"/>
      <family val="2"/>
    </font>
    <font>
      <b/>
      <sz val="11"/>
      <color theme="0"/>
      <name val="Calibri"/>
      <family val="2"/>
    </font>
    <font>
      <b/>
      <sz val="11"/>
      <color theme="1"/>
      <name val="Calibri"/>
      <family val="2"/>
    </font>
    <font>
      <b/>
      <sz val="11"/>
      <color rgb="FF3F3F76"/>
      <name val="Calibri"/>
      <family val="2"/>
    </font>
    <font>
      <i/>
      <sz val="9.5"/>
      <color theme="1"/>
      <name val="PT Sans"/>
      <family val="2"/>
    </font>
    <font>
      <sz val="24"/>
      <color theme="1"/>
      <name val="Calibri"/>
      <family val="2"/>
    </font>
    <font>
      <sz val="9"/>
      <color indexed="81"/>
      <name val="Segoe UI"/>
      <family val="2"/>
    </font>
    <font>
      <b/>
      <sz val="9"/>
      <color indexed="81"/>
      <name val="Segoe UI"/>
      <family val="2"/>
    </font>
    <font>
      <b/>
      <sz val="11"/>
      <color theme="9" tint="-0.249977111117893"/>
      <name val="Calibri"/>
      <family val="2"/>
    </font>
    <font>
      <b/>
      <sz val="14"/>
      <color theme="1"/>
      <name val="Calibri"/>
      <family val="2"/>
    </font>
    <font>
      <sz val="18"/>
      <color theme="1"/>
      <name val="Calibri"/>
      <family val="2"/>
    </font>
    <font>
      <b/>
      <sz val="18"/>
      <color theme="1"/>
      <name val="Calibri"/>
      <family val="2"/>
    </font>
    <font>
      <b/>
      <sz val="16"/>
      <color theme="1"/>
      <name val="Calibri"/>
      <family val="2"/>
    </font>
    <font>
      <b/>
      <sz val="24"/>
      <color theme="1"/>
      <name val="Calibri"/>
      <family val="2"/>
    </font>
    <font>
      <b/>
      <sz val="26"/>
      <color theme="1"/>
      <name val="Calibri"/>
      <family val="2"/>
    </font>
    <font>
      <sz val="11"/>
      <color theme="1"/>
      <name val="Calibri"/>
      <family val="2"/>
      <scheme val="minor"/>
    </font>
    <font>
      <b/>
      <sz val="11"/>
      <color theme="1"/>
      <name val="Calibri"/>
      <family val="2"/>
      <scheme val="minor"/>
    </font>
    <font>
      <b/>
      <sz val="14"/>
      <color theme="1"/>
      <name val="Calibri"/>
      <family val="2"/>
      <scheme val="minor"/>
    </font>
    <font>
      <b/>
      <sz val="16"/>
      <color theme="1"/>
      <name val="Calibri"/>
      <family val="2"/>
      <scheme val="minor"/>
    </font>
    <font>
      <sz val="10"/>
      <color indexed="8"/>
      <name val="Arial"/>
      <family val="2"/>
    </font>
    <font>
      <b/>
      <sz val="10"/>
      <color indexed="8"/>
      <name val="Arial"/>
      <family val="2"/>
    </font>
    <font>
      <b/>
      <sz val="12"/>
      <color theme="1"/>
      <name val="Calibri"/>
      <family val="2"/>
    </font>
    <font>
      <b/>
      <i/>
      <sz val="12"/>
      <color theme="1"/>
      <name val="Calibri"/>
      <family val="2"/>
    </font>
    <font>
      <b/>
      <i/>
      <sz val="11"/>
      <color theme="1"/>
      <name val="Calibri"/>
      <family val="2"/>
    </font>
    <font>
      <sz val="11"/>
      <color indexed="8"/>
      <name val="Calibri"/>
      <family val="2"/>
      <scheme val="minor"/>
    </font>
    <font>
      <b/>
      <sz val="11"/>
      <name val="Calibri"/>
      <family val="2"/>
    </font>
    <font>
      <sz val="11"/>
      <name val="Calibri"/>
      <family val="2"/>
    </font>
    <font>
      <b/>
      <sz val="10"/>
      <color theme="1"/>
      <name val="PT Sans"/>
      <family val="2"/>
    </font>
    <font>
      <b/>
      <sz val="14"/>
      <color indexed="8"/>
      <name val="Calibri"/>
      <family val="2"/>
      <scheme val="minor"/>
    </font>
    <font>
      <b/>
      <sz val="11"/>
      <color indexed="8"/>
      <name val="Calibri"/>
      <family val="2"/>
      <scheme val="minor"/>
    </font>
    <font>
      <sz val="10"/>
      <color theme="1"/>
      <name val="PT Sans"/>
      <family val="2"/>
    </font>
    <font>
      <sz val="12"/>
      <color theme="1"/>
      <name val="Calibri"/>
      <family val="2"/>
    </font>
  </fonts>
  <fills count="13">
    <fill>
      <patternFill patternType="none"/>
    </fill>
    <fill>
      <patternFill patternType="gray125"/>
    </fill>
    <fill>
      <patternFill patternType="solid">
        <fgColor rgb="FFFFCC99"/>
      </patternFill>
    </fill>
    <fill>
      <patternFill patternType="solid">
        <fgColor rgb="FFF2F2F2"/>
      </patternFill>
    </fill>
    <fill>
      <patternFill patternType="solid">
        <fgColor rgb="FFA5A5A5"/>
      </patternFill>
    </fill>
    <fill>
      <patternFill patternType="solid">
        <fgColor rgb="FF92D050"/>
        <bgColor indexed="64"/>
      </patternFill>
    </fill>
    <fill>
      <patternFill patternType="solid">
        <fgColor theme="0" tint="-0.14999847407452621"/>
        <bgColor indexed="64"/>
      </patternFill>
    </fill>
    <fill>
      <patternFill patternType="solid">
        <fgColor theme="9" tint="0.59999389629810485"/>
        <bgColor indexed="64"/>
      </patternFill>
    </fill>
    <fill>
      <patternFill patternType="solid">
        <fgColor rgb="FFFFFF00"/>
        <bgColor indexed="64"/>
      </patternFill>
    </fill>
    <fill>
      <patternFill patternType="solid">
        <fgColor theme="6" tint="0.59999389629810485"/>
        <bgColor indexed="64"/>
      </patternFill>
    </fill>
    <fill>
      <patternFill patternType="solid">
        <fgColor rgb="FFFFFF99"/>
        <bgColor indexed="64"/>
      </patternFill>
    </fill>
    <fill>
      <patternFill patternType="solid">
        <fgColor theme="0"/>
        <bgColor indexed="64"/>
      </patternFill>
    </fill>
    <fill>
      <patternFill patternType="solid">
        <fgColor theme="2"/>
        <bgColor indexed="64"/>
      </patternFill>
    </fill>
  </fills>
  <borders count="42">
    <border>
      <left/>
      <right/>
      <top/>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3F3F3F"/>
      </left>
      <right/>
      <top style="thin">
        <color rgb="FF3F3F3F"/>
      </top>
      <bottom style="thin">
        <color rgb="FF3F3F3F"/>
      </bottom>
      <diagonal/>
    </border>
    <border>
      <left/>
      <right/>
      <top style="thin">
        <color rgb="FF3F3F3F"/>
      </top>
      <bottom style="thin">
        <color rgb="FF3F3F3F"/>
      </bottom>
      <diagonal/>
    </border>
    <border>
      <left/>
      <right style="thin">
        <color rgb="FF3F3F3F"/>
      </right>
      <top style="thin">
        <color rgb="FF3F3F3F"/>
      </top>
      <bottom style="thin">
        <color rgb="FF3F3F3F"/>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medium">
        <color indexed="64"/>
      </top>
      <bottom/>
      <diagonal/>
    </border>
    <border>
      <left style="thin">
        <color indexed="64"/>
      </left>
      <right style="thin">
        <color indexed="64"/>
      </right>
      <top style="medium">
        <color indexed="64"/>
      </top>
      <bottom/>
      <diagonal/>
    </border>
    <border>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medium">
        <color indexed="64"/>
      </right>
      <top/>
      <bottom/>
      <diagonal/>
    </border>
    <border>
      <left style="thin">
        <color indexed="64"/>
      </left>
      <right style="thin">
        <color indexed="64"/>
      </right>
      <top/>
      <bottom/>
      <diagonal/>
    </border>
    <border>
      <left/>
      <right style="thin">
        <color indexed="64"/>
      </right>
      <top/>
      <bottom/>
      <diagonal/>
    </border>
    <border>
      <left style="thin">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bottom style="thin">
        <color indexed="22"/>
      </bottom>
      <diagonal/>
    </border>
    <border>
      <left/>
      <right style="thin">
        <color indexed="8"/>
      </right>
      <top style="medium">
        <color indexed="8"/>
      </top>
      <bottom style="thin">
        <color indexed="8"/>
      </bottom>
      <diagonal/>
    </border>
    <border>
      <left style="thin">
        <color indexed="8"/>
      </left>
      <right style="thin">
        <color indexed="8"/>
      </right>
      <top style="medium">
        <color indexed="8"/>
      </top>
      <bottom style="thin">
        <color indexed="8"/>
      </bottom>
      <diagonal/>
    </border>
    <border>
      <left style="thin">
        <color indexed="8"/>
      </left>
      <right style="thin">
        <color indexed="64"/>
      </right>
      <top style="medium">
        <color indexed="8"/>
      </top>
      <bottom style="thin">
        <color indexed="8"/>
      </bottom>
      <diagonal/>
    </border>
    <border>
      <left/>
      <right style="thin">
        <color indexed="8"/>
      </right>
      <top style="thin">
        <color indexed="8"/>
      </top>
      <bottom style="medium">
        <color indexed="8"/>
      </bottom>
      <diagonal/>
    </border>
    <border>
      <left style="thin">
        <color indexed="8"/>
      </left>
      <right style="thin">
        <color indexed="8"/>
      </right>
      <top style="thin">
        <color indexed="8"/>
      </top>
      <bottom style="medium">
        <color indexed="8"/>
      </bottom>
      <diagonal/>
    </border>
    <border>
      <left style="thin">
        <color indexed="8"/>
      </left>
      <right style="thin">
        <color indexed="64"/>
      </right>
      <top style="thin">
        <color indexed="8"/>
      </top>
      <bottom style="medium">
        <color indexed="8"/>
      </bottom>
      <diagonal/>
    </border>
  </borders>
  <cellStyleXfs count="11">
    <xf numFmtId="0" fontId="0" fillId="0" borderId="0"/>
    <xf numFmtId="44" fontId="1" fillId="0" borderId="0" applyFont="0" applyFill="0" applyBorder="0" applyAlignment="0" applyProtection="0"/>
    <xf numFmtId="0" fontId="2" fillId="2" borderId="1" applyNumberFormat="0" applyAlignment="0" applyProtection="0"/>
    <xf numFmtId="0" fontId="3" fillId="3" borderId="2" applyNumberFormat="0" applyAlignment="0" applyProtection="0"/>
    <xf numFmtId="0" fontId="4" fillId="3" borderId="1" applyNumberFormat="0" applyAlignment="0" applyProtection="0"/>
    <xf numFmtId="0" fontId="5" fillId="4" borderId="3" applyNumberFormat="0" applyAlignment="0" applyProtection="0"/>
    <xf numFmtId="9" fontId="1" fillId="0" borderId="0" applyFont="0" applyFill="0" applyBorder="0" applyAlignment="0" applyProtection="0"/>
    <xf numFmtId="0" fontId="1" fillId="0" borderId="0"/>
    <xf numFmtId="0" fontId="19" fillId="0" borderId="0"/>
    <xf numFmtId="0" fontId="23" fillId="0" borderId="0"/>
    <xf numFmtId="0" fontId="28" fillId="0" borderId="0"/>
  </cellStyleXfs>
  <cellXfs count="206">
    <xf numFmtId="0" fontId="0" fillId="0" borderId="0" xfId="0"/>
    <xf numFmtId="0" fontId="6" fillId="0" borderId="0" xfId="0" applyFont="1"/>
    <xf numFmtId="2" fontId="0" fillId="0" borderId="0" xfId="0" applyNumberFormat="1"/>
    <xf numFmtId="0" fontId="2" fillId="2" borderId="1" xfId="2"/>
    <xf numFmtId="0" fontId="0" fillId="0" borderId="0" xfId="0" applyAlignment="1">
      <alignment wrapText="1"/>
    </xf>
    <xf numFmtId="44" fontId="0" fillId="0" borderId="0" xfId="1" applyFont="1"/>
    <xf numFmtId="0" fontId="7" fillId="2" borderId="1" xfId="2" applyFont="1"/>
    <xf numFmtId="164" fontId="2" fillId="2" borderId="1" xfId="2" applyNumberFormat="1" applyAlignment="1">
      <alignment wrapText="1"/>
    </xf>
    <xf numFmtId="0" fontId="7" fillId="2" borderId="1" xfId="2" applyFont="1" applyAlignment="1">
      <alignment wrapText="1"/>
    </xf>
    <xf numFmtId="44" fontId="2" fillId="2" borderId="1" xfId="2" applyNumberFormat="1" applyAlignment="1">
      <alignment wrapText="1"/>
    </xf>
    <xf numFmtId="1" fontId="2" fillId="2" borderId="1" xfId="2" applyNumberFormat="1" applyAlignment="1">
      <alignment wrapText="1"/>
    </xf>
    <xf numFmtId="0" fontId="6" fillId="0" borderId="0" xfId="0" applyFont="1" applyAlignment="1">
      <alignment wrapText="1"/>
    </xf>
    <xf numFmtId="44" fontId="0" fillId="0" borderId="0" xfId="1" applyFont="1" applyAlignment="1">
      <alignment wrapText="1"/>
    </xf>
    <xf numFmtId="0" fontId="4" fillId="3" borderId="1" xfId="4"/>
    <xf numFmtId="44" fontId="5" fillId="4" borderId="3" xfId="5" applyNumberFormat="1"/>
    <xf numFmtId="0" fontId="4" fillId="3" borderId="1" xfId="4" applyAlignment="1">
      <alignment wrapText="1"/>
    </xf>
    <xf numFmtId="44" fontId="4" fillId="3" borderId="1" xfId="1" applyFont="1" applyFill="1" applyBorder="1"/>
    <xf numFmtId="44" fontId="0" fillId="0" borderId="0" xfId="0" applyNumberFormat="1" applyAlignment="1">
      <alignment wrapText="1"/>
    </xf>
    <xf numFmtId="0" fontId="3" fillId="3" borderId="2" xfId="3"/>
    <xf numFmtId="44" fontId="3" fillId="3" borderId="2" xfId="1" applyFont="1" applyFill="1" applyBorder="1"/>
    <xf numFmtId="0" fontId="8" fillId="0" borderId="0" xfId="0" applyFont="1"/>
    <xf numFmtId="0" fontId="9" fillId="0" borderId="0" xfId="0" applyFont="1"/>
    <xf numFmtId="0" fontId="0" fillId="5" borderId="0" xfId="0" applyFill="1"/>
    <xf numFmtId="0" fontId="6" fillId="6" borderId="0" xfId="0" applyFont="1" applyFill="1" applyAlignment="1">
      <alignment horizontal="right"/>
    </xf>
    <xf numFmtId="0" fontId="0" fillId="7" borderId="0" xfId="0" applyFill="1"/>
    <xf numFmtId="0" fontId="6" fillId="0" borderId="0" xfId="0" applyFont="1" applyAlignment="1">
      <alignment horizontal="center" wrapText="1"/>
    </xf>
    <xf numFmtId="0" fontId="6" fillId="0" borderId="0" xfId="0" applyFont="1" applyAlignment="1">
      <alignment vertical="top" wrapText="1"/>
    </xf>
    <xf numFmtId="165" fontId="0" fillId="0" borderId="0" xfId="0" applyNumberFormat="1" applyAlignment="1">
      <alignment horizontal="left" wrapText="1"/>
    </xf>
    <xf numFmtId="166" fontId="0" fillId="0" borderId="0" xfId="0" applyNumberFormat="1" applyAlignment="1">
      <alignment horizontal="left" wrapText="1"/>
    </xf>
    <xf numFmtId="0" fontId="0" fillId="8" borderId="0" xfId="0" applyFill="1"/>
    <xf numFmtId="0" fontId="0" fillId="8" borderId="0" xfId="0" applyFill="1" applyAlignment="1">
      <alignment wrapText="1"/>
    </xf>
    <xf numFmtId="164" fontId="0" fillId="8" borderId="0" xfId="6" applyNumberFormat="1" applyFont="1" applyFill="1" applyAlignment="1">
      <alignment wrapText="1"/>
    </xf>
    <xf numFmtId="0" fontId="1" fillId="0" borderId="0" xfId="7"/>
    <xf numFmtId="167" fontId="1" fillId="0" borderId="7" xfId="7" applyNumberFormat="1" applyBorder="1" applyAlignment="1">
      <alignment horizontal="right"/>
    </xf>
    <xf numFmtId="0" fontId="1" fillId="9" borderId="7" xfId="7" applyFill="1" applyBorder="1" applyAlignment="1">
      <alignment horizontal="center" vertical="center"/>
    </xf>
    <xf numFmtId="0" fontId="1" fillId="9" borderId="8" xfId="7" applyFill="1" applyBorder="1" applyAlignment="1">
      <alignment horizontal="center" vertical="center" wrapText="1"/>
    </xf>
    <xf numFmtId="0" fontId="13" fillId="0" borderId="0" xfId="7" applyFont="1"/>
    <xf numFmtId="0" fontId="1" fillId="9" borderId="9" xfId="7" applyFill="1" applyBorder="1" applyAlignment="1">
      <alignment horizontal="center" wrapText="1"/>
    </xf>
    <xf numFmtId="168" fontId="1" fillId="0" borderId="0" xfId="7" applyNumberFormat="1"/>
    <xf numFmtId="167" fontId="1" fillId="0" borderId="0" xfId="7" applyNumberFormat="1"/>
    <xf numFmtId="168" fontId="1" fillId="0" borderId="0" xfId="7" applyNumberFormat="1" applyBorder="1"/>
    <xf numFmtId="0" fontId="6" fillId="0" borderId="0" xfId="7" applyFont="1" applyAlignment="1">
      <alignment horizontal="center"/>
    </xf>
    <xf numFmtId="0" fontId="6" fillId="0" borderId="0" xfId="7" applyFont="1" applyAlignment="1">
      <alignment horizontal="center" wrapText="1"/>
    </xf>
    <xf numFmtId="0" fontId="6" fillId="0" borderId="0" xfId="7" applyFont="1"/>
    <xf numFmtId="167" fontId="1" fillId="0" borderId="11" xfId="7" applyNumberFormat="1" applyBorder="1"/>
    <xf numFmtId="167" fontId="1" fillId="6" borderId="11" xfId="7" applyNumberFormat="1" applyFill="1" applyBorder="1"/>
    <xf numFmtId="0" fontId="6" fillId="6" borderId="11" xfId="7" applyFont="1" applyFill="1" applyBorder="1" applyAlignment="1">
      <alignment horizontal="center" vertical="center"/>
    </xf>
    <xf numFmtId="168" fontId="1" fillId="6" borderId="11" xfId="7" applyNumberFormat="1" applyFill="1" applyBorder="1"/>
    <xf numFmtId="0" fontId="0" fillId="9" borderId="12" xfId="7" applyFont="1" applyFill="1" applyBorder="1"/>
    <xf numFmtId="0" fontId="1" fillId="9" borderId="10" xfId="7" applyFill="1" applyBorder="1" applyAlignment="1">
      <alignment horizontal="center" vertical="top"/>
    </xf>
    <xf numFmtId="167" fontId="1" fillId="9" borderId="10" xfId="7" applyNumberFormat="1" applyFill="1" applyBorder="1" applyAlignment="1">
      <alignment horizontal="right"/>
    </xf>
    <xf numFmtId="167" fontId="1" fillId="9" borderId="10" xfId="7" applyNumberFormat="1" applyFill="1" applyBorder="1" applyAlignment="1">
      <alignment horizontal="right" vertical="top"/>
    </xf>
    <xf numFmtId="168" fontId="1" fillId="6" borderId="13" xfId="7" applyNumberFormat="1" applyFill="1" applyBorder="1"/>
    <xf numFmtId="0" fontId="0" fillId="9" borderId="14" xfId="7" applyFont="1" applyFill="1" applyBorder="1"/>
    <xf numFmtId="0" fontId="1" fillId="9" borderId="0" xfId="7" applyFill="1" applyBorder="1" applyAlignment="1">
      <alignment horizontal="center" vertical="top"/>
    </xf>
    <xf numFmtId="167" fontId="1" fillId="9" borderId="0" xfId="7" applyNumberFormat="1" applyFill="1" applyBorder="1" applyAlignment="1">
      <alignment horizontal="right"/>
    </xf>
    <xf numFmtId="167" fontId="1" fillId="9" borderId="0" xfId="7" applyNumberFormat="1" applyFill="1" applyBorder="1" applyAlignment="1">
      <alignment horizontal="right" vertical="top"/>
    </xf>
    <xf numFmtId="168" fontId="1" fillId="6" borderId="15" xfId="7" applyNumberFormat="1" applyFill="1" applyBorder="1"/>
    <xf numFmtId="0" fontId="1" fillId="9" borderId="16" xfId="7" applyFill="1" applyBorder="1"/>
    <xf numFmtId="0" fontId="1" fillId="9" borderId="17" xfId="7" applyFill="1" applyBorder="1"/>
    <xf numFmtId="167" fontId="1" fillId="9" borderId="17" xfId="7" applyNumberFormat="1" applyFill="1" applyBorder="1" applyAlignment="1">
      <alignment horizontal="right"/>
    </xf>
    <xf numFmtId="168" fontId="1" fillId="6" borderId="18" xfId="7" applyNumberFormat="1" applyFill="1" applyBorder="1"/>
    <xf numFmtId="0" fontId="1" fillId="0" borderId="0" xfId="7" applyFill="1"/>
    <xf numFmtId="0" fontId="1" fillId="10" borderId="0" xfId="7" applyFill="1"/>
    <xf numFmtId="0" fontId="15" fillId="0" borderId="0" xfId="7" applyFont="1" applyFill="1" applyAlignment="1">
      <alignment horizontal="left"/>
    </xf>
    <xf numFmtId="0" fontId="16" fillId="11" borderId="0" xfId="0" applyFont="1" applyFill="1" applyBorder="1" applyAlignment="1">
      <alignment horizontal="right" vertical="center"/>
    </xf>
    <xf numFmtId="0" fontId="0" fillId="0" borderId="11" xfId="0" applyBorder="1"/>
    <xf numFmtId="0" fontId="0" fillId="0" borderId="0" xfId="0" applyBorder="1" applyAlignment="1">
      <alignment horizontal="center"/>
    </xf>
    <xf numFmtId="0" fontId="15" fillId="6" borderId="11" xfId="0" applyFont="1" applyFill="1" applyBorder="1" applyAlignment="1">
      <alignment horizontal="center" vertical="center"/>
    </xf>
    <xf numFmtId="0" fontId="17" fillId="0" borderId="0" xfId="0" applyFont="1" applyAlignment="1">
      <alignment textRotation="60"/>
    </xf>
    <xf numFmtId="0" fontId="17" fillId="0" borderId="0" xfId="0" applyFont="1" applyAlignment="1">
      <alignment horizontal="left" vertical="top" textRotation="60"/>
    </xf>
    <xf numFmtId="0" fontId="13" fillId="0" borderId="0" xfId="0" applyFont="1" applyAlignment="1">
      <alignment horizontal="left"/>
    </xf>
    <xf numFmtId="0" fontId="14" fillId="0" borderId="0" xfId="0" applyFont="1"/>
    <xf numFmtId="0" fontId="18" fillId="0" borderId="0" xfId="0" applyFont="1"/>
    <xf numFmtId="0" fontId="19" fillId="0" borderId="0" xfId="8"/>
    <xf numFmtId="0" fontId="19" fillId="0" borderId="0" xfId="8" applyAlignment="1">
      <alignment horizontal="center"/>
    </xf>
    <xf numFmtId="2" fontId="19" fillId="0" borderId="19" xfId="8" applyNumberFormat="1" applyBorder="1"/>
    <xf numFmtId="0" fontId="20" fillId="6" borderId="7" xfId="8" applyFont="1" applyFill="1" applyBorder="1"/>
    <xf numFmtId="0" fontId="20" fillId="6" borderId="9" xfId="8" applyFont="1" applyFill="1" applyBorder="1"/>
    <xf numFmtId="0" fontId="19" fillId="0" borderId="18" xfId="8" applyBorder="1"/>
    <xf numFmtId="0" fontId="19" fillId="0" borderId="16" xfId="8" applyBorder="1"/>
    <xf numFmtId="0" fontId="19" fillId="0" borderId="15" xfId="8" applyBorder="1"/>
    <xf numFmtId="0" fontId="19" fillId="0" borderId="14" xfId="8" applyBorder="1"/>
    <xf numFmtId="0" fontId="19" fillId="0" borderId="13" xfId="8" applyBorder="1"/>
    <xf numFmtId="0" fontId="19" fillId="0" borderId="12" xfId="8" applyBorder="1"/>
    <xf numFmtId="0" fontId="20" fillId="6" borderId="11" xfId="8" applyFont="1" applyFill="1" applyBorder="1"/>
    <xf numFmtId="0" fontId="20" fillId="0" borderId="0" xfId="8" applyFont="1"/>
    <xf numFmtId="0" fontId="19" fillId="10" borderId="0" xfId="8" applyFill="1"/>
    <xf numFmtId="0" fontId="21" fillId="10" borderId="0" xfId="8" applyFont="1" applyFill="1" applyAlignment="1"/>
    <xf numFmtId="2" fontId="20" fillId="6" borderId="7" xfId="8" applyNumberFormat="1" applyFont="1" applyFill="1" applyBorder="1"/>
    <xf numFmtId="0" fontId="20" fillId="0" borderId="0" xfId="8" applyFont="1" applyAlignment="1">
      <alignment horizontal="center" wrapText="1"/>
    </xf>
    <xf numFmtId="0" fontId="20" fillId="0" borderId="0" xfId="8" applyFont="1" applyAlignment="1">
      <alignment horizontal="center"/>
    </xf>
    <xf numFmtId="0" fontId="20" fillId="12" borderId="12" xfId="8" applyFont="1" applyFill="1" applyBorder="1" applyAlignment="1">
      <alignment horizontal="center"/>
    </xf>
    <xf numFmtId="0" fontId="20" fillId="12" borderId="10" xfId="8" applyFont="1" applyFill="1" applyBorder="1" applyAlignment="1">
      <alignment horizontal="center"/>
    </xf>
    <xf numFmtId="0" fontId="20" fillId="12" borderId="13" xfId="8" applyFont="1" applyFill="1" applyBorder="1" applyAlignment="1">
      <alignment horizontal="center"/>
    </xf>
    <xf numFmtId="0" fontId="19" fillId="12" borderId="16" xfId="8" applyFill="1" applyBorder="1" applyAlignment="1">
      <alignment horizontal="center"/>
    </xf>
    <xf numFmtId="0" fontId="19" fillId="12" borderId="17" xfId="8" applyFill="1" applyBorder="1" applyAlignment="1">
      <alignment horizontal="center"/>
    </xf>
    <xf numFmtId="0" fontId="20" fillId="12" borderId="17" xfId="8" applyFont="1" applyFill="1" applyBorder="1" applyAlignment="1">
      <alignment horizontal="center"/>
    </xf>
    <xf numFmtId="0" fontId="19" fillId="12" borderId="18" xfId="8" applyFill="1" applyBorder="1" applyAlignment="1">
      <alignment horizontal="center"/>
    </xf>
    <xf numFmtId="169" fontId="20" fillId="0" borderId="22" xfId="8" applyNumberFormat="1" applyFont="1" applyBorder="1" applyAlignment="1">
      <alignment horizontal="center"/>
    </xf>
    <xf numFmtId="170" fontId="19" fillId="0" borderId="23" xfId="8" applyNumberFormat="1" applyBorder="1" applyAlignment="1">
      <alignment horizontal="right" indent="3"/>
    </xf>
    <xf numFmtId="0" fontId="19" fillId="0" borderId="24" xfId="8" applyBorder="1" applyAlignment="1">
      <alignment horizontal="right" indent="3"/>
    </xf>
    <xf numFmtId="0" fontId="19" fillId="0" borderId="23" xfId="8" applyBorder="1" applyAlignment="1">
      <alignment horizontal="right" indent="3"/>
    </xf>
    <xf numFmtId="0" fontId="19" fillId="0" borderId="25" xfId="8" applyBorder="1" applyAlignment="1">
      <alignment horizontal="right" indent="3"/>
    </xf>
    <xf numFmtId="169" fontId="20" fillId="0" borderId="26" xfId="8" applyNumberFormat="1" applyFont="1" applyBorder="1" applyAlignment="1">
      <alignment horizontal="center"/>
    </xf>
    <xf numFmtId="170" fontId="19" fillId="0" borderId="27" xfId="8" applyNumberFormat="1" applyBorder="1" applyAlignment="1">
      <alignment horizontal="right" indent="3"/>
    </xf>
    <xf numFmtId="0" fontId="19" fillId="0" borderId="28" xfId="8" applyBorder="1" applyAlignment="1">
      <alignment horizontal="right" indent="3"/>
    </xf>
    <xf numFmtId="0" fontId="19" fillId="0" borderId="27" xfId="8" applyBorder="1" applyAlignment="1">
      <alignment horizontal="right" indent="3"/>
    </xf>
    <xf numFmtId="0" fontId="19" fillId="0" borderId="29" xfId="8" applyBorder="1" applyAlignment="1">
      <alignment horizontal="right" indent="3"/>
    </xf>
    <xf numFmtId="0" fontId="20" fillId="0" borderId="26" xfId="8" applyFont="1" applyBorder="1" applyAlignment="1">
      <alignment horizontal="center"/>
    </xf>
    <xf numFmtId="0" fontId="20" fillId="0" borderId="30" xfId="8" applyFont="1" applyBorder="1" applyAlignment="1">
      <alignment horizontal="center"/>
    </xf>
    <xf numFmtId="170" fontId="19" fillId="0" borderId="31" xfId="8" applyNumberFormat="1" applyBorder="1" applyAlignment="1">
      <alignment horizontal="right" indent="3"/>
    </xf>
    <xf numFmtId="0" fontId="19" fillId="0" borderId="32" xfId="8" applyBorder="1" applyAlignment="1">
      <alignment horizontal="right" indent="3"/>
    </xf>
    <xf numFmtId="0" fontId="19" fillId="0" borderId="31" xfId="8" applyBorder="1" applyAlignment="1">
      <alignment horizontal="right" indent="3"/>
    </xf>
    <xf numFmtId="0" fontId="19" fillId="0" borderId="33" xfId="8" applyBorder="1" applyAlignment="1">
      <alignment horizontal="right" indent="3"/>
    </xf>
    <xf numFmtId="0" fontId="20" fillId="12" borderId="9" xfId="8" applyFont="1" applyFill="1" applyBorder="1" applyAlignment="1">
      <alignment horizontal="center"/>
    </xf>
    <xf numFmtId="170" fontId="20" fillId="12" borderId="8" xfId="8" applyNumberFormat="1" applyFont="1" applyFill="1" applyBorder="1" applyAlignment="1">
      <alignment horizontal="right" indent="3"/>
    </xf>
    <xf numFmtId="0" fontId="20" fillId="12" borderId="8" xfId="8" applyFont="1" applyFill="1" applyBorder="1" applyAlignment="1">
      <alignment horizontal="right" indent="3"/>
    </xf>
    <xf numFmtId="0" fontId="20" fillId="12" borderId="7" xfId="8" applyFont="1" applyFill="1" applyBorder="1" applyAlignment="1">
      <alignment horizontal="right" indent="3"/>
    </xf>
    <xf numFmtId="0" fontId="19" fillId="0" borderId="0" xfId="8" applyBorder="1"/>
    <xf numFmtId="0" fontId="19" fillId="0" borderId="0" xfId="8" applyAlignment="1">
      <alignment horizontal="left" indent="3"/>
    </xf>
    <xf numFmtId="0" fontId="23" fillId="0" borderId="34" xfId="9" applyFont="1" applyFill="1" applyBorder="1" applyAlignment="1"/>
    <xf numFmtId="0" fontId="23" fillId="0" borderId="35" xfId="9" applyFont="1" applyFill="1" applyBorder="1" applyAlignment="1"/>
    <xf numFmtId="0" fontId="20" fillId="0" borderId="17" xfId="8" applyFont="1" applyBorder="1"/>
    <xf numFmtId="0" fontId="20" fillId="0" borderId="17" xfId="8" applyFont="1" applyBorder="1" applyAlignment="1">
      <alignment wrapText="1"/>
    </xf>
    <xf numFmtId="0" fontId="24" fillId="0" borderId="34" xfId="9" applyFont="1" applyFill="1" applyBorder="1" applyAlignment="1"/>
    <xf numFmtId="0" fontId="23" fillId="0" borderId="0" xfId="9" applyFont="1" applyFill="1" applyBorder="1" applyAlignment="1"/>
    <xf numFmtId="0" fontId="24" fillId="0" borderId="0" xfId="9" applyFont="1" applyFill="1" applyBorder="1" applyAlignment="1"/>
    <xf numFmtId="0" fontId="20" fillId="6" borderId="17" xfId="8" applyFont="1" applyFill="1" applyBorder="1"/>
    <xf numFmtId="0" fontId="19" fillId="6" borderId="0" xfId="8" applyFill="1"/>
    <xf numFmtId="0" fontId="20" fillId="6" borderId="17" xfId="8" applyFont="1" applyFill="1" applyBorder="1" applyAlignment="1">
      <alignment wrapText="1"/>
    </xf>
    <xf numFmtId="0" fontId="20" fillId="0" borderId="17" xfId="8" applyFont="1" applyBorder="1" applyAlignment="1">
      <alignment horizontal="center"/>
    </xf>
    <xf numFmtId="0" fontId="20" fillId="0" borderId="17" xfId="8" applyFont="1" applyBorder="1" applyAlignment="1">
      <alignment horizontal="center" wrapText="1"/>
    </xf>
    <xf numFmtId="0" fontId="0" fillId="0" borderId="0" xfId="0" applyAlignment="1">
      <alignment horizontal="center"/>
    </xf>
    <xf numFmtId="0" fontId="19" fillId="0" borderId="0" xfId="8" applyBorder="1" applyAlignment="1">
      <alignment horizontal="center"/>
    </xf>
    <xf numFmtId="0" fontId="23" fillId="0" borderId="0" xfId="9" applyFont="1" applyFill="1" applyBorder="1" applyAlignment="1">
      <alignment horizontal="center"/>
    </xf>
    <xf numFmtId="0" fontId="0" fillId="0" borderId="0" xfId="0" applyBorder="1"/>
    <xf numFmtId="0" fontId="0" fillId="10" borderId="0" xfId="0" applyFill="1"/>
    <xf numFmtId="0" fontId="6" fillId="0" borderId="17" xfId="0" applyFont="1" applyBorder="1" applyAlignment="1">
      <alignment horizontal="center"/>
    </xf>
    <xf numFmtId="0" fontId="6" fillId="0" borderId="17" xfId="0" applyFont="1" applyBorder="1" applyAlignment="1">
      <alignment horizontal="center" wrapText="1"/>
    </xf>
    <xf numFmtId="0" fontId="6" fillId="10" borderId="0" xfId="0" applyFont="1" applyFill="1" applyAlignment="1">
      <alignment horizontal="left"/>
    </xf>
    <xf numFmtId="0" fontId="0" fillId="10" borderId="0" xfId="0" applyFill="1" applyAlignment="1">
      <alignment horizontal="left"/>
    </xf>
    <xf numFmtId="0" fontId="28" fillId="0" borderId="0" xfId="10"/>
    <xf numFmtId="0" fontId="30" fillId="0" borderId="37" xfId="10" applyNumberFormat="1" applyFont="1" applyFill="1" applyBorder="1" applyAlignment="1">
      <alignment horizontal="center" vertical="center" wrapText="1"/>
    </xf>
    <xf numFmtId="0" fontId="30" fillId="0" borderId="38" xfId="10" applyNumberFormat="1" applyFont="1" applyFill="1" applyBorder="1" applyAlignment="1">
      <alignment horizontal="center" vertical="center" wrapText="1"/>
    </xf>
    <xf numFmtId="0" fontId="30" fillId="0" borderId="40" xfId="10" applyNumberFormat="1" applyFont="1" applyFill="1" applyBorder="1" applyAlignment="1">
      <alignment horizontal="center" vertical="center" wrapText="1"/>
    </xf>
    <xf numFmtId="0" fontId="30" fillId="0" borderId="41" xfId="10" applyNumberFormat="1" applyFont="1" applyFill="1" applyBorder="1" applyAlignment="1">
      <alignment horizontal="center" vertical="center" wrapText="1"/>
    </xf>
    <xf numFmtId="49" fontId="30" fillId="0" borderId="15" xfId="10" applyNumberFormat="1" applyFont="1" applyBorder="1" applyAlignment="1">
      <alignment horizontal="left"/>
    </xf>
    <xf numFmtId="0" fontId="28" fillId="0" borderId="28" xfId="10" applyBorder="1"/>
    <xf numFmtId="0" fontId="30" fillId="0" borderId="0" xfId="10" applyFont="1" applyAlignment="1">
      <alignment horizontal="right"/>
    </xf>
    <xf numFmtId="0" fontId="30" fillId="0" borderId="28" xfId="10" applyFont="1" applyBorder="1" applyAlignment="1">
      <alignment horizontal="right"/>
    </xf>
    <xf numFmtId="49" fontId="30" fillId="0" borderId="0" xfId="10" applyNumberFormat="1" applyFont="1" applyAlignment="1">
      <alignment horizontal="left"/>
    </xf>
    <xf numFmtId="0" fontId="28" fillId="0" borderId="0" xfId="10" applyFill="1"/>
    <xf numFmtId="0" fontId="28" fillId="0" borderId="0" xfId="10" applyFill="1" applyAlignment="1"/>
    <xf numFmtId="0" fontId="32" fillId="10" borderId="0" xfId="10" applyFont="1" applyFill="1" applyAlignment="1"/>
    <xf numFmtId="0" fontId="28" fillId="10" borderId="0" xfId="10" applyFill="1" applyAlignment="1"/>
    <xf numFmtId="0" fontId="32" fillId="0" borderId="0" xfId="10" applyFont="1" applyFill="1" applyAlignment="1"/>
    <xf numFmtId="0" fontId="0" fillId="0" borderId="0" xfId="0" applyAlignment="1">
      <alignment horizontal="left"/>
    </xf>
    <xf numFmtId="0" fontId="13" fillId="10" borderId="0" xfId="0" applyFont="1" applyFill="1" applyAlignment="1">
      <alignment horizontal="left"/>
    </xf>
    <xf numFmtId="0" fontId="25" fillId="10" borderId="0" xfId="0" applyFont="1" applyFill="1" applyAlignment="1">
      <alignment horizontal="left"/>
    </xf>
    <xf numFmtId="0" fontId="21" fillId="10" borderId="0" xfId="8" applyFont="1" applyFill="1" applyAlignment="1">
      <alignment horizontal="left" vertical="center"/>
    </xf>
    <xf numFmtId="0" fontId="20" fillId="10" borderId="0" xfId="8" applyFont="1" applyFill="1" applyAlignment="1">
      <alignment horizontal="left"/>
    </xf>
    <xf numFmtId="0" fontId="25" fillId="10" borderId="17" xfId="0" applyFont="1" applyFill="1" applyBorder="1" applyAlignment="1">
      <alignment horizontal="left"/>
    </xf>
    <xf numFmtId="0" fontId="6" fillId="10" borderId="0" xfId="0" applyFont="1" applyFill="1" applyAlignment="1">
      <alignment horizontal="left"/>
    </xf>
    <xf numFmtId="0" fontId="6" fillId="10" borderId="17" xfId="0" applyFont="1" applyFill="1" applyBorder="1" applyAlignment="1">
      <alignment horizontal="left"/>
    </xf>
    <xf numFmtId="0" fontId="6" fillId="10" borderId="0" xfId="0" applyFont="1" applyFill="1" applyAlignment="1">
      <alignment horizontal="center"/>
    </xf>
    <xf numFmtId="0" fontId="0" fillId="0" borderId="9" xfId="0" applyBorder="1" applyAlignment="1">
      <alignment horizontal="center"/>
    </xf>
    <xf numFmtId="0" fontId="0" fillId="0" borderId="8" xfId="0" applyBorder="1" applyAlignment="1">
      <alignment horizontal="center"/>
    </xf>
    <xf numFmtId="0" fontId="0" fillId="0" borderId="7" xfId="0" applyBorder="1" applyAlignment="1">
      <alignment horizontal="center"/>
    </xf>
    <xf numFmtId="0" fontId="17" fillId="0" borderId="0" xfId="0" applyFont="1" applyAlignment="1">
      <alignment horizontal="left"/>
    </xf>
    <xf numFmtId="0" fontId="15" fillId="10" borderId="0" xfId="7" applyFont="1" applyFill="1" applyAlignment="1">
      <alignment horizontal="left"/>
    </xf>
    <xf numFmtId="0" fontId="6" fillId="0" borderId="9" xfId="7" applyFont="1" applyBorder="1" applyAlignment="1">
      <alignment horizontal="right"/>
    </xf>
    <xf numFmtId="0" fontId="6" fillId="0" borderId="8" xfId="7" applyFont="1" applyBorder="1" applyAlignment="1">
      <alignment horizontal="right"/>
    </xf>
    <xf numFmtId="0" fontId="6" fillId="0" borderId="7" xfId="7" applyFont="1" applyBorder="1" applyAlignment="1">
      <alignment horizontal="right"/>
    </xf>
    <xf numFmtId="0" fontId="6" fillId="6" borderId="9" xfId="7" applyFont="1" applyFill="1" applyBorder="1" applyAlignment="1">
      <alignment horizontal="right"/>
    </xf>
    <xf numFmtId="0" fontId="6" fillId="6" borderId="8" xfId="7" applyFont="1" applyFill="1" applyBorder="1" applyAlignment="1">
      <alignment horizontal="right"/>
    </xf>
    <xf numFmtId="0" fontId="6" fillId="6" borderId="7" xfId="7" applyFont="1" applyFill="1" applyBorder="1" applyAlignment="1">
      <alignment horizontal="right"/>
    </xf>
    <xf numFmtId="0" fontId="12" fillId="0" borderId="0" xfId="0" applyFont="1" applyAlignment="1">
      <alignment horizontal="left" vertical="top" wrapText="1"/>
    </xf>
    <xf numFmtId="0" fontId="3" fillId="3" borderId="4" xfId="3" applyBorder="1" applyAlignment="1">
      <alignment horizontal="left"/>
    </xf>
    <xf numFmtId="0" fontId="3" fillId="3" borderId="5" xfId="3" applyBorder="1" applyAlignment="1">
      <alignment horizontal="left"/>
    </xf>
    <xf numFmtId="0" fontId="3" fillId="3" borderId="6" xfId="3" applyBorder="1" applyAlignment="1">
      <alignment horizontal="left"/>
    </xf>
    <xf numFmtId="0" fontId="20" fillId="6" borderId="9" xfId="8" applyFont="1" applyFill="1" applyBorder="1" applyAlignment="1">
      <alignment horizontal="center"/>
    </xf>
    <xf numFmtId="0" fontId="20" fillId="6" borderId="7" xfId="8" applyFont="1" applyFill="1" applyBorder="1" applyAlignment="1">
      <alignment horizontal="center"/>
    </xf>
    <xf numFmtId="0" fontId="21" fillId="10" borderId="0" xfId="8" applyFont="1" applyFill="1" applyAlignment="1">
      <alignment horizontal="center"/>
    </xf>
    <xf numFmtId="0" fontId="20" fillId="6" borderId="9" xfId="8" applyFont="1" applyFill="1" applyBorder="1" applyAlignment="1">
      <alignment horizontal="right"/>
    </xf>
    <xf numFmtId="0" fontId="20" fillId="6" borderId="8" xfId="8" applyFont="1" applyFill="1" applyBorder="1" applyAlignment="1">
      <alignment horizontal="right"/>
    </xf>
    <xf numFmtId="0" fontId="19" fillId="0" borderId="20" xfId="8" applyBorder="1" applyAlignment="1">
      <alignment horizontal="right"/>
    </xf>
    <xf numFmtId="0" fontId="19" fillId="0" borderId="21" xfId="8" applyBorder="1" applyAlignment="1">
      <alignment horizontal="right"/>
    </xf>
    <xf numFmtId="0" fontId="22" fillId="12" borderId="9" xfId="8" applyFont="1" applyFill="1" applyBorder="1" applyAlignment="1">
      <alignment horizontal="center" vertical="center" wrapText="1"/>
    </xf>
    <xf numFmtId="0" fontId="22" fillId="12" borderId="8" xfId="8" applyFont="1" applyFill="1" applyBorder="1" applyAlignment="1">
      <alignment horizontal="center" vertical="center"/>
    </xf>
    <xf numFmtId="0" fontId="22" fillId="12" borderId="7" xfId="8" applyFont="1" applyFill="1" applyBorder="1" applyAlignment="1">
      <alignment horizontal="center" vertical="center"/>
    </xf>
    <xf numFmtId="14" fontId="20" fillId="12" borderId="10" xfId="8" applyNumberFormat="1" applyFont="1" applyFill="1" applyBorder="1" applyAlignment="1">
      <alignment horizontal="center"/>
    </xf>
    <xf numFmtId="0" fontId="20" fillId="12" borderId="10" xfId="8" applyFont="1" applyFill="1" applyBorder="1" applyAlignment="1">
      <alignment horizontal="center"/>
    </xf>
    <xf numFmtId="0" fontId="31" fillId="0" borderId="0" xfId="0" applyFont="1" applyAlignment="1">
      <alignment horizontal="left"/>
    </xf>
    <xf numFmtId="0" fontId="28" fillId="0" borderId="0" xfId="10" applyAlignment="1">
      <alignment horizontal="left"/>
    </xf>
    <xf numFmtId="0" fontId="30" fillId="0" borderId="36" xfId="10" applyNumberFormat="1" applyFont="1" applyFill="1" applyBorder="1" applyAlignment="1">
      <alignment horizontal="center" vertical="center" wrapText="1"/>
    </xf>
    <xf numFmtId="0" fontId="30" fillId="0" borderId="39" xfId="10" applyNumberFormat="1" applyFont="1" applyFill="1" applyBorder="1" applyAlignment="1">
      <alignment horizontal="left" vertical="center" wrapText="1"/>
    </xf>
    <xf numFmtId="0" fontId="29" fillId="0" borderId="0" xfId="10" applyNumberFormat="1" applyFont="1" applyFill="1" applyBorder="1" applyAlignment="1">
      <alignment horizontal="left" vertical="center"/>
    </xf>
    <xf numFmtId="0" fontId="28" fillId="0" borderId="0" xfId="10" applyAlignment="1"/>
    <xf numFmtId="0" fontId="29" fillId="0" borderId="0" xfId="10" applyNumberFormat="1" applyFont="1" applyFill="1" applyBorder="1" applyAlignment="1">
      <alignment horizontal="left" vertical="center" wrapText="1"/>
    </xf>
    <xf numFmtId="0" fontId="28" fillId="0" borderId="0" xfId="10"/>
    <xf numFmtId="0" fontId="29" fillId="0" borderId="0" xfId="10" applyNumberFormat="1" applyFont="1" applyFill="1" applyBorder="1" applyAlignment="1">
      <alignment horizontal="left" vertical="top" wrapText="1"/>
    </xf>
    <xf numFmtId="0" fontId="30" fillId="0" borderId="0" xfId="10" applyFont="1" applyAlignment="1">
      <alignment horizontal="left" vertical="center" wrapText="1"/>
    </xf>
    <xf numFmtId="168" fontId="1" fillId="6" borderId="22" xfId="7" applyNumberFormat="1" applyFill="1" applyBorder="1"/>
    <xf numFmtId="168" fontId="1" fillId="6" borderId="26" xfId="7" applyNumberFormat="1" applyFill="1" applyBorder="1"/>
    <xf numFmtId="168" fontId="1" fillId="6" borderId="30" xfId="7" applyNumberFormat="1" applyFill="1" applyBorder="1"/>
  </cellXfs>
  <cellStyles count="11">
    <cellStyle name="Ausgabe" xfId="3" builtinId="21"/>
    <cellStyle name="Berechnung" xfId="4" builtinId="22"/>
    <cellStyle name="Eingabe" xfId="2" builtinId="20"/>
    <cellStyle name="Prozent" xfId="6" builtinId="5"/>
    <cellStyle name="Standard" xfId="0" builtinId="0"/>
    <cellStyle name="Standard 2" xfId="7"/>
    <cellStyle name="Standard 3" xfId="8"/>
    <cellStyle name="Standard 4" xfId="10"/>
    <cellStyle name="Standard_Tabelle2" xfId="9"/>
    <cellStyle name="Währung" xfId="1" builtinId="4"/>
    <cellStyle name="Zelle überprüfen" xfId="5" builtinId="23"/>
  </cellStyles>
  <dxfs count="3">
    <dxf>
      <font>
        <color rgb="FF9C0006"/>
      </font>
      <fill>
        <patternFill>
          <bgColor rgb="FFFFC7CE"/>
        </patternFill>
      </fill>
    </dxf>
    <dxf>
      <fill>
        <patternFill>
          <bgColor rgb="FFF7A493"/>
        </patternFill>
      </fill>
    </dxf>
    <dxf>
      <fill>
        <patternFill>
          <bgColor theme="9" tint="0.59996337778862885"/>
        </patternFill>
      </fill>
    </dxf>
  </dxfs>
  <tableStyles count="0" defaultTableStyle="TableStyleMedium2" defaultPivotStyle="PivotStyleLight16"/>
  <colors>
    <mruColors>
      <color rgb="FFFFFF99"/>
      <color rgb="FFF7A493"/>
      <color rgb="FFFF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8.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9.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Kreisfläche</a:t>
            </a:r>
            <a:r>
              <a:rPr lang="en-US" b="1" baseline="0"/>
              <a:t> als Funktion des Kreisradius</a:t>
            </a:r>
            <a:r>
              <a:rPr lang="en-US" b="1"/>
              <a:t> </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scatterChart>
        <c:scatterStyle val="smoothMarker"/>
        <c:varyColors val="0"/>
        <c:ser>
          <c:idx val="0"/>
          <c:order val="0"/>
          <c:spPr>
            <a:ln w="19050" cap="rnd">
              <a:solidFill>
                <a:schemeClr val="accent1"/>
              </a:solidFill>
              <a:round/>
            </a:ln>
            <a:effectLst/>
          </c:spPr>
          <c:marker>
            <c:symbol val="none"/>
          </c:marker>
          <c:xVal>
            <c:numRef>
              <c:f>Lsg_A1!$B$4:$B$14</c:f>
              <c:numCache>
                <c:formatCode>General</c:formatCode>
                <c:ptCount val="11"/>
                <c:pt idx="0">
                  <c:v>0</c:v>
                </c:pt>
                <c:pt idx="1">
                  <c:v>1</c:v>
                </c:pt>
                <c:pt idx="2">
                  <c:v>2</c:v>
                </c:pt>
                <c:pt idx="3">
                  <c:v>3</c:v>
                </c:pt>
                <c:pt idx="4">
                  <c:v>4</c:v>
                </c:pt>
                <c:pt idx="5">
                  <c:v>5</c:v>
                </c:pt>
                <c:pt idx="6">
                  <c:v>6</c:v>
                </c:pt>
                <c:pt idx="7">
                  <c:v>7</c:v>
                </c:pt>
                <c:pt idx="8">
                  <c:v>8</c:v>
                </c:pt>
                <c:pt idx="9">
                  <c:v>9</c:v>
                </c:pt>
                <c:pt idx="10">
                  <c:v>10</c:v>
                </c:pt>
              </c:numCache>
            </c:numRef>
          </c:xVal>
          <c:yVal>
            <c:numRef>
              <c:f>Lsg_A1!$D$4:$D$14</c:f>
              <c:numCache>
                <c:formatCode>0.00</c:formatCode>
                <c:ptCount val="11"/>
                <c:pt idx="0">
                  <c:v>0</c:v>
                </c:pt>
                <c:pt idx="1">
                  <c:v>3.1415926535897931</c:v>
                </c:pt>
                <c:pt idx="2">
                  <c:v>12.566370614359172</c:v>
                </c:pt>
                <c:pt idx="3">
                  <c:v>28.274333882308138</c:v>
                </c:pt>
                <c:pt idx="4">
                  <c:v>50.26548245743669</c:v>
                </c:pt>
                <c:pt idx="5">
                  <c:v>78.539816339744831</c:v>
                </c:pt>
                <c:pt idx="6">
                  <c:v>113.09733552923255</c:v>
                </c:pt>
                <c:pt idx="7">
                  <c:v>153.93804002589985</c:v>
                </c:pt>
                <c:pt idx="8">
                  <c:v>201.06192982974676</c:v>
                </c:pt>
                <c:pt idx="9">
                  <c:v>254.46900494077323</c:v>
                </c:pt>
                <c:pt idx="10">
                  <c:v>314.15926535897933</c:v>
                </c:pt>
              </c:numCache>
            </c:numRef>
          </c:yVal>
          <c:smooth val="1"/>
          <c:extLst>
            <c:ext xmlns:c16="http://schemas.microsoft.com/office/drawing/2014/chart" uri="{C3380CC4-5D6E-409C-BE32-E72D297353CC}">
              <c16:uniqueId val="{00000000-07B6-4E52-87F7-295103ABF4E1}"/>
            </c:ext>
          </c:extLst>
        </c:ser>
        <c:dLbls>
          <c:showLegendKey val="0"/>
          <c:showVal val="0"/>
          <c:showCatName val="0"/>
          <c:showSerName val="0"/>
          <c:showPercent val="0"/>
          <c:showBubbleSize val="0"/>
        </c:dLbls>
        <c:axId val="396006568"/>
        <c:axId val="396006896"/>
      </c:scatterChart>
      <c:valAx>
        <c:axId val="396006568"/>
        <c:scaling>
          <c:orientation val="minMax"/>
          <c:max val="1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b="1"/>
                  <a:t>Radius [cm]</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396006896"/>
        <c:crosses val="autoZero"/>
        <c:crossBetween val="midCat"/>
      </c:valAx>
      <c:valAx>
        <c:axId val="39600689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b="1"/>
                  <a:t>Fläche [cm</a:t>
                </a:r>
                <a:r>
                  <a:rPr lang="en-US" sz="1200" b="1" baseline="30000"/>
                  <a:t>2</a:t>
                </a:r>
                <a:r>
                  <a:rPr lang="en-US" sz="1200" b="1"/>
                  <a:t>]</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0.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39600656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de-DE" b="1"/>
              <a:t>Klimadiagramm</a:t>
            </a:r>
            <a:r>
              <a:rPr lang="de-DE" b="1" baseline="0"/>
              <a:t> Bremen</a:t>
            </a:r>
            <a:endParaRPr lang="de-DE" b="1"/>
          </a:p>
        </c:rich>
      </c:tx>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barChart>
        <c:barDir val="col"/>
        <c:grouping val="clustered"/>
        <c:varyColors val="0"/>
        <c:ser>
          <c:idx val="1"/>
          <c:order val="1"/>
          <c:tx>
            <c:strRef>
              <c:f>Lsg_A5!$E$3</c:f>
              <c:strCache>
                <c:ptCount val="1"/>
                <c:pt idx="0">
                  <c:v>Niederschlag</c:v>
                </c:pt>
              </c:strCache>
            </c:strRef>
          </c:tx>
          <c:spPr>
            <a:solidFill>
              <a:schemeClr val="accent1">
                <a:alpha val="10000"/>
              </a:schemeClr>
            </a:solidFill>
            <a:ln w="19050">
              <a:solidFill>
                <a:schemeClr val="accent1"/>
              </a:solidFill>
            </a:ln>
            <a:effectLst/>
          </c:spPr>
          <c:invertIfNegative val="0"/>
          <c:cat>
            <c:strRef>
              <c:f>Lsg_A5!$B$5:$B$16</c:f>
              <c:strCache>
                <c:ptCount val="12"/>
                <c:pt idx="0">
                  <c:v>Jan</c:v>
                </c:pt>
                <c:pt idx="1">
                  <c:v>Feb</c:v>
                </c:pt>
                <c:pt idx="2">
                  <c:v>Mär</c:v>
                </c:pt>
                <c:pt idx="3">
                  <c:v>Apr</c:v>
                </c:pt>
                <c:pt idx="4">
                  <c:v>Mai</c:v>
                </c:pt>
                <c:pt idx="5">
                  <c:v>Jun</c:v>
                </c:pt>
                <c:pt idx="6">
                  <c:v>Jul</c:v>
                </c:pt>
                <c:pt idx="7">
                  <c:v>Aug</c:v>
                </c:pt>
                <c:pt idx="8">
                  <c:v>Sep</c:v>
                </c:pt>
                <c:pt idx="9">
                  <c:v>Okt</c:v>
                </c:pt>
                <c:pt idx="10">
                  <c:v>Nov</c:v>
                </c:pt>
                <c:pt idx="11">
                  <c:v>Dez</c:v>
                </c:pt>
              </c:strCache>
            </c:strRef>
          </c:cat>
          <c:val>
            <c:numRef>
              <c:f>Lsg_A5!$E$5:$E$16</c:f>
              <c:numCache>
                <c:formatCode>General</c:formatCode>
                <c:ptCount val="12"/>
                <c:pt idx="0">
                  <c:v>56</c:v>
                </c:pt>
                <c:pt idx="1">
                  <c:v>40</c:v>
                </c:pt>
                <c:pt idx="2">
                  <c:v>49</c:v>
                </c:pt>
                <c:pt idx="3">
                  <c:v>49</c:v>
                </c:pt>
                <c:pt idx="4">
                  <c:v>63</c:v>
                </c:pt>
                <c:pt idx="5">
                  <c:v>70</c:v>
                </c:pt>
                <c:pt idx="6">
                  <c:v>69</c:v>
                </c:pt>
                <c:pt idx="7">
                  <c:v>68</c:v>
                </c:pt>
                <c:pt idx="8">
                  <c:v>57</c:v>
                </c:pt>
                <c:pt idx="9">
                  <c:v>55</c:v>
                </c:pt>
                <c:pt idx="10">
                  <c:v>60</c:v>
                </c:pt>
                <c:pt idx="11">
                  <c:v>60</c:v>
                </c:pt>
              </c:numCache>
            </c:numRef>
          </c:val>
          <c:extLst>
            <c:ext xmlns:c16="http://schemas.microsoft.com/office/drawing/2014/chart" uri="{C3380CC4-5D6E-409C-BE32-E72D297353CC}">
              <c16:uniqueId val="{00000000-E0E1-4856-B0F4-D018404101F5}"/>
            </c:ext>
          </c:extLst>
        </c:ser>
        <c:dLbls>
          <c:showLegendKey val="0"/>
          <c:showVal val="0"/>
          <c:showCatName val="0"/>
          <c:showSerName val="0"/>
          <c:showPercent val="0"/>
          <c:showBubbleSize val="0"/>
        </c:dLbls>
        <c:gapWidth val="0"/>
        <c:axId val="501394416"/>
        <c:axId val="501403600"/>
      </c:barChart>
      <c:lineChart>
        <c:grouping val="standard"/>
        <c:varyColors val="0"/>
        <c:ser>
          <c:idx val="0"/>
          <c:order val="0"/>
          <c:tx>
            <c:strRef>
              <c:f>Lsg_A5!$C$3</c:f>
              <c:strCache>
                <c:ptCount val="1"/>
                <c:pt idx="0">
                  <c:v>Temperatur °C</c:v>
                </c:pt>
              </c:strCache>
            </c:strRef>
          </c:tx>
          <c:spPr>
            <a:ln w="28575" cap="rnd">
              <a:solidFill>
                <a:schemeClr val="accent2">
                  <a:lumMod val="75000"/>
                </a:schemeClr>
              </a:solidFill>
              <a:round/>
            </a:ln>
            <a:effectLst/>
          </c:spPr>
          <c:marker>
            <c:symbol val="circle"/>
            <c:size val="5"/>
            <c:spPr>
              <a:solidFill>
                <a:srgbClr val="FF3300"/>
              </a:solidFill>
              <a:ln w="38100" cap="sq">
                <a:solidFill>
                  <a:srgbClr val="FF3300"/>
                </a:solidFill>
                <a:miter lim="800000"/>
              </a:ln>
              <a:effectLst/>
            </c:spPr>
          </c:marker>
          <c:cat>
            <c:strRef>
              <c:f>Lsg_A5!$B$5:$B$16</c:f>
              <c:strCache>
                <c:ptCount val="12"/>
                <c:pt idx="0">
                  <c:v>Jan</c:v>
                </c:pt>
                <c:pt idx="1">
                  <c:v>Feb</c:v>
                </c:pt>
                <c:pt idx="2">
                  <c:v>Mär</c:v>
                </c:pt>
                <c:pt idx="3">
                  <c:v>Apr</c:v>
                </c:pt>
                <c:pt idx="4">
                  <c:v>Mai</c:v>
                </c:pt>
                <c:pt idx="5">
                  <c:v>Jun</c:v>
                </c:pt>
                <c:pt idx="6">
                  <c:v>Jul</c:v>
                </c:pt>
                <c:pt idx="7">
                  <c:v>Aug</c:v>
                </c:pt>
                <c:pt idx="8">
                  <c:v>Sep</c:v>
                </c:pt>
                <c:pt idx="9">
                  <c:v>Okt</c:v>
                </c:pt>
                <c:pt idx="10">
                  <c:v>Nov</c:v>
                </c:pt>
                <c:pt idx="11">
                  <c:v>Dez</c:v>
                </c:pt>
              </c:strCache>
            </c:strRef>
          </c:cat>
          <c:val>
            <c:numRef>
              <c:f>Lsg_A5!$C$5:$C$16</c:f>
              <c:numCache>
                <c:formatCode>0.0</c:formatCode>
                <c:ptCount val="12"/>
                <c:pt idx="0">
                  <c:v>3.2</c:v>
                </c:pt>
                <c:pt idx="1">
                  <c:v>4.3</c:v>
                </c:pt>
                <c:pt idx="2">
                  <c:v>8</c:v>
                </c:pt>
                <c:pt idx="3">
                  <c:v>12.5</c:v>
                </c:pt>
                <c:pt idx="4">
                  <c:v>17.600000000000001</c:v>
                </c:pt>
                <c:pt idx="5">
                  <c:v>20.6</c:v>
                </c:pt>
                <c:pt idx="6">
                  <c:v>21.8</c:v>
                </c:pt>
                <c:pt idx="7">
                  <c:v>22.1</c:v>
                </c:pt>
                <c:pt idx="8">
                  <c:v>18.600000000000001</c:v>
                </c:pt>
                <c:pt idx="9">
                  <c:v>13.8</c:v>
                </c:pt>
                <c:pt idx="10">
                  <c:v>7.9</c:v>
                </c:pt>
                <c:pt idx="11">
                  <c:v>4.4000000000000004</c:v>
                </c:pt>
              </c:numCache>
            </c:numRef>
          </c:val>
          <c:smooth val="0"/>
          <c:extLst>
            <c:ext xmlns:c16="http://schemas.microsoft.com/office/drawing/2014/chart" uri="{C3380CC4-5D6E-409C-BE32-E72D297353CC}">
              <c16:uniqueId val="{00000001-E0E1-4856-B0F4-D018404101F5}"/>
            </c:ext>
          </c:extLst>
        </c:ser>
        <c:dLbls>
          <c:showLegendKey val="0"/>
          <c:showVal val="0"/>
          <c:showCatName val="0"/>
          <c:showSerName val="0"/>
          <c:showPercent val="0"/>
          <c:showBubbleSize val="0"/>
        </c:dLbls>
        <c:marker val="1"/>
        <c:smooth val="0"/>
        <c:axId val="494525224"/>
        <c:axId val="494523584"/>
      </c:lineChart>
      <c:catAx>
        <c:axId val="4945252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494523584"/>
        <c:crosses val="autoZero"/>
        <c:auto val="1"/>
        <c:lblAlgn val="ctr"/>
        <c:lblOffset val="100"/>
        <c:noMultiLvlLbl val="0"/>
      </c:catAx>
      <c:valAx>
        <c:axId val="4945235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emperatur [</a:t>
                </a:r>
                <a:r>
                  <a:rPr lang="en-US">
                    <a:latin typeface="PT Sans" panose="020B0503020203020204" pitchFamily="34" charset="0"/>
                  </a:rPr>
                  <a:t>°</a:t>
                </a:r>
                <a:r>
                  <a:rPr lang="en-US"/>
                  <a:t>C]</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494525224"/>
        <c:crosses val="autoZero"/>
        <c:crossBetween val="between"/>
      </c:valAx>
      <c:valAx>
        <c:axId val="501403600"/>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iederschlag [mm]</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501394416"/>
        <c:crosses val="max"/>
        <c:crossBetween val="between"/>
      </c:valAx>
      <c:catAx>
        <c:axId val="501394416"/>
        <c:scaling>
          <c:orientation val="minMax"/>
        </c:scaling>
        <c:delete val="1"/>
        <c:axPos val="b"/>
        <c:numFmt formatCode="General" sourceLinked="1"/>
        <c:majorTickMark val="out"/>
        <c:minorTickMark val="none"/>
        <c:tickLblPos val="nextTo"/>
        <c:crossAx val="501403600"/>
        <c:crosses val="autoZero"/>
        <c:auto val="1"/>
        <c:lblAlgn val="ctr"/>
        <c:lblOffset val="100"/>
        <c:noMultiLvlLbl val="0"/>
      </c:cat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legend>
    <c:plotVisOnly val="1"/>
    <c:dispBlanksAs val="gap"/>
    <c:showDLblsOverMax val="0"/>
  </c:chart>
  <c:spPr>
    <a:solidFill>
      <a:schemeClr val="bg1"/>
    </a:solidFill>
    <a:ln w="19050"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e-DE" b="1"/>
              <a:t>Streuungsdiagramm:</a:t>
            </a:r>
          </a:p>
          <a:p>
            <a:pPr>
              <a:defRPr/>
            </a:pPr>
            <a:r>
              <a:rPr lang="de-DE" sz="1200"/>
              <a:t>Monatliche Temperatur</a:t>
            </a:r>
            <a:r>
              <a:rPr lang="de-DE" sz="1200" baseline="0"/>
              <a:t> und Niederschläge in Bremen</a:t>
            </a:r>
            <a:endParaRPr lang="de-DE" sz="1200"/>
          </a:p>
        </c:rich>
      </c:tx>
      <c:layout>
        <c:manualLayout>
          <c:xMode val="edge"/>
          <c:yMode val="edge"/>
          <c:x val="0.12934011373578302"/>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xVal>
            <c:numRef>
              <c:f>Lsg_A5!$C$5:$C$16</c:f>
              <c:numCache>
                <c:formatCode>0.0</c:formatCode>
                <c:ptCount val="12"/>
                <c:pt idx="0">
                  <c:v>3.2</c:v>
                </c:pt>
                <c:pt idx="1">
                  <c:v>4.3</c:v>
                </c:pt>
                <c:pt idx="2">
                  <c:v>8</c:v>
                </c:pt>
                <c:pt idx="3">
                  <c:v>12.5</c:v>
                </c:pt>
                <c:pt idx="4">
                  <c:v>17.600000000000001</c:v>
                </c:pt>
                <c:pt idx="5">
                  <c:v>20.6</c:v>
                </c:pt>
                <c:pt idx="6">
                  <c:v>21.8</c:v>
                </c:pt>
                <c:pt idx="7">
                  <c:v>22.1</c:v>
                </c:pt>
                <c:pt idx="8">
                  <c:v>18.600000000000001</c:v>
                </c:pt>
                <c:pt idx="9">
                  <c:v>13.8</c:v>
                </c:pt>
                <c:pt idx="10">
                  <c:v>7.9</c:v>
                </c:pt>
                <c:pt idx="11">
                  <c:v>4.4000000000000004</c:v>
                </c:pt>
              </c:numCache>
            </c:numRef>
          </c:xVal>
          <c:yVal>
            <c:numRef>
              <c:f>Lsg_A5!$E$5:$E$16</c:f>
              <c:numCache>
                <c:formatCode>General</c:formatCode>
                <c:ptCount val="12"/>
                <c:pt idx="0">
                  <c:v>56</c:v>
                </c:pt>
                <c:pt idx="1">
                  <c:v>40</c:v>
                </c:pt>
                <c:pt idx="2">
                  <c:v>49</c:v>
                </c:pt>
                <c:pt idx="3">
                  <c:v>49</c:v>
                </c:pt>
                <c:pt idx="4">
                  <c:v>63</c:v>
                </c:pt>
                <c:pt idx="5">
                  <c:v>70</c:v>
                </c:pt>
                <c:pt idx="6">
                  <c:v>69</c:v>
                </c:pt>
                <c:pt idx="7">
                  <c:v>68</c:v>
                </c:pt>
                <c:pt idx="8">
                  <c:v>57</c:v>
                </c:pt>
                <c:pt idx="9">
                  <c:v>55</c:v>
                </c:pt>
                <c:pt idx="10">
                  <c:v>60</c:v>
                </c:pt>
                <c:pt idx="11">
                  <c:v>60</c:v>
                </c:pt>
              </c:numCache>
            </c:numRef>
          </c:yVal>
          <c:smooth val="0"/>
          <c:extLst>
            <c:ext xmlns:c16="http://schemas.microsoft.com/office/drawing/2014/chart" uri="{C3380CC4-5D6E-409C-BE32-E72D297353CC}">
              <c16:uniqueId val="{00000000-36A9-4E95-B971-4234D48544CF}"/>
            </c:ext>
          </c:extLst>
        </c:ser>
        <c:dLbls>
          <c:showLegendKey val="0"/>
          <c:showVal val="0"/>
          <c:showCatName val="0"/>
          <c:showSerName val="0"/>
          <c:showPercent val="0"/>
          <c:showBubbleSize val="0"/>
        </c:dLbls>
        <c:axId val="506541944"/>
        <c:axId val="500456248"/>
      </c:scatterChart>
      <c:valAx>
        <c:axId val="50654194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1000" b="1" i="0" u="none" strike="noStrike" kern="1200" baseline="0">
                    <a:solidFill>
                      <a:sysClr val="windowText" lastClr="000000">
                        <a:lumMod val="65000"/>
                        <a:lumOff val="35000"/>
                      </a:sysClr>
                    </a:solidFill>
                    <a:latin typeface="+mn-lt"/>
                    <a:ea typeface="+mn-ea"/>
                    <a:cs typeface="+mn-cs"/>
                  </a:defRPr>
                </a:pPr>
                <a:r>
                  <a:rPr lang="en-US" sz="1000" b="1" i="0" baseline="0">
                    <a:effectLst/>
                  </a:rPr>
                  <a:t>Temperatur [°C]</a:t>
                </a:r>
              </a:p>
            </c:rich>
          </c:tx>
          <c:layout/>
          <c:overlay val="0"/>
          <c:spPr>
            <a:noFill/>
            <a:ln>
              <a:noFill/>
            </a:ln>
            <a:effectLst/>
          </c:spPr>
          <c:txPr>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1000" b="1" i="0" u="none" strike="noStrike" kern="1200" baseline="0">
                  <a:solidFill>
                    <a:sysClr val="windowText" lastClr="000000">
                      <a:lumMod val="65000"/>
                      <a:lumOff val="35000"/>
                    </a:sysClr>
                  </a:solidFill>
                  <a:latin typeface="+mn-lt"/>
                  <a:ea typeface="+mn-ea"/>
                  <a:cs typeface="+mn-cs"/>
                </a:defRPr>
              </a:pPr>
              <a:endParaRPr lang="de-DE"/>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500456248"/>
        <c:crosses val="autoZero"/>
        <c:crossBetween val="midCat"/>
      </c:valAx>
      <c:valAx>
        <c:axId val="500456248"/>
        <c:scaling>
          <c:orientation val="minMax"/>
          <c:min val="3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Niederschlag [mm]</a:t>
                </a:r>
              </a:p>
            </c:rich>
          </c:tx>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506541944"/>
        <c:crosses val="autoZero"/>
        <c:crossBetween val="midCat"/>
      </c:valAx>
      <c:spPr>
        <a:noFill/>
        <a:ln>
          <a:noFill/>
        </a:ln>
        <a:effectLst/>
      </c:spPr>
    </c:plotArea>
    <c:plotVisOnly val="1"/>
    <c:dispBlanksAs val="gap"/>
    <c:showDLblsOverMax val="0"/>
  </c:chart>
  <c:spPr>
    <a:solidFill>
      <a:schemeClr val="bg1"/>
    </a:solidFill>
    <a:ln w="19050"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1"/>
          <c:order val="0"/>
          <c:tx>
            <c:strRef>
              <c:f>Lsg_A6!$D$2</c:f>
              <c:strCache>
                <c:ptCount val="1"/>
                <c:pt idx="0">
                  <c:v>Kosten</c:v>
                </c:pt>
              </c:strCache>
            </c:strRef>
          </c:tx>
          <c:marker>
            <c:symbol val="none"/>
          </c:marker>
          <c:xVal>
            <c:numRef>
              <c:f>Lsg_A6!$B$3:$B$13</c:f>
              <c:numCache>
                <c:formatCode>General</c:formatCode>
                <c:ptCount val="11"/>
                <c:pt idx="0">
                  <c:v>0</c:v>
                </c:pt>
                <c:pt idx="1">
                  <c:v>400</c:v>
                </c:pt>
                <c:pt idx="2">
                  <c:v>800</c:v>
                </c:pt>
                <c:pt idx="3">
                  <c:v>1200</c:v>
                </c:pt>
                <c:pt idx="4">
                  <c:v>1600</c:v>
                </c:pt>
                <c:pt idx="5">
                  <c:v>2000</c:v>
                </c:pt>
                <c:pt idx="6">
                  <c:v>2400</c:v>
                </c:pt>
                <c:pt idx="7">
                  <c:v>2800</c:v>
                </c:pt>
                <c:pt idx="8">
                  <c:v>3200</c:v>
                </c:pt>
                <c:pt idx="9">
                  <c:v>3600</c:v>
                </c:pt>
                <c:pt idx="10">
                  <c:v>4000</c:v>
                </c:pt>
              </c:numCache>
            </c:numRef>
          </c:xVal>
          <c:yVal>
            <c:numRef>
              <c:f>Lsg_A6!$D$3:$D$13</c:f>
              <c:numCache>
                <c:formatCode>General</c:formatCode>
                <c:ptCount val="11"/>
                <c:pt idx="0">
                  <c:v>1350</c:v>
                </c:pt>
                <c:pt idx="1">
                  <c:v>1510</c:v>
                </c:pt>
                <c:pt idx="2">
                  <c:v>1670</c:v>
                </c:pt>
                <c:pt idx="3">
                  <c:v>1830</c:v>
                </c:pt>
                <c:pt idx="4">
                  <c:v>1990</c:v>
                </c:pt>
                <c:pt idx="5">
                  <c:v>2150</c:v>
                </c:pt>
                <c:pt idx="6">
                  <c:v>2310</c:v>
                </c:pt>
                <c:pt idx="7">
                  <c:v>2470</c:v>
                </c:pt>
                <c:pt idx="8">
                  <c:v>2630</c:v>
                </c:pt>
                <c:pt idx="9">
                  <c:v>2790</c:v>
                </c:pt>
                <c:pt idx="10">
                  <c:v>2950</c:v>
                </c:pt>
              </c:numCache>
            </c:numRef>
          </c:yVal>
          <c:smooth val="1"/>
          <c:extLst>
            <c:ext xmlns:c16="http://schemas.microsoft.com/office/drawing/2014/chart" uri="{C3380CC4-5D6E-409C-BE32-E72D297353CC}">
              <c16:uniqueId val="{00000000-2479-482A-9EFD-5712E29C6C09}"/>
            </c:ext>
          </c:extLst>
        </c:ser>
        <c:ser>
          <c:idx val="2"/>
          <c:order val="1"/>
          <c:tx>
            <c:strRef>
              <c:f>Lsg_A6!$E$2</c:f>
              <c:strCache>
                <c:ptCount val="1"/>
                <c:pt idx="0">
                  <c:v>Erlös</c:v>
                </c:pt>
              </c:strCache>
            </c:strRef>
          </c:tx>
          <c:marker>
            <c:symbol val="none"/>
          </c:marker>
          <c:xVal>
            <c:numRef>
              <c:f>Lsg_A6!$B$3:$B$13</c:f>
              <c:numCache>
                <c:formatCode>General</c:formatCode>
                <c:ptCount val="11"/>
                <c:pt idx="0">
                  <c:v>0</c:v>
                </c:pt>
                <c:pt idx="1">
                  <c:v>400</c:v>
                </c:pt>
                <c:pt idx="2">
                  <c:v>800</c:v>
                </c:pt>
                <c:pt idx="3">
                  <c:v>1200</c:v>
                </c:pt>
                <c:pt idx="4">
                  <c:v>1600</c:v>
                </c:pt>
                <c:pt idx="5">
                  <c:v>2000</c:v>
                </c:pt>
                <c:pt idx="6">
                  <c:v>2400</c:v>
                </c:pt>
                <c:pt idx="7">
                  <c:v>2800</c:v>
                </c:pt>
                <c:pt idx="8">
                  <c:v>3200</c:v>
                </c:pt>
                <c:pt idx="9">
                  <c:v>3600</c:v>
                </c:pt>
                <c:pt idx="10">
                  <c:v>4000</c:v>
                </c:pt>
              </c:numCache>
            </c:numRef>
          </c:xVal>
          <c:yVal>
            <c:numRef>
              <c:f>Lsg_A6!$E$3:$E$13</c:f>
              <c:numCache>
                <c:formatCode>General</c:formatCode>
                <c:ptCount val="11"/>
                <c:pt idx="0">
                  <c:v>0</c:v>
                </c:pt>
                <c:pt idx="1">
                  <c:v>1152.0000000000002</c:v>
                </c:pt>
                <c:pt idx="2">
                  <c:v>2048</c:v>
                </c:pt>
                <c:pt idx="3">
                  <c:v>2688.0000000000005</c:v>
                </c:pt>
                <c:pt idx="4">
                  <c:v>3072.0000000000005</c:v>
                </c:pt>
                <c:pt idx="5">
                  <c:v>3200</c:v>
                </c:pt>
                <c:pt idx="6">
                  <c:v>3072</c:v>
                </c:pt>
                <c:pt idx="7">
                  <c:v>2688</c:v>
                </c:pt>
                <c:pt idx="8">
                  <c:v>2048.0000000000005</c:v>
                </c:pt>
                <c:pt idx="9">
                  <c:v>1151.9999999999993</c:v>
                </c:pt>
                <c:pt idx="10">
                  <c:v>0</c:v>
                </c:pt>
              </c:numCache>
            </c:numRef>
          </c:yVal>
          <c:smooth val="1"/>
          <c:extLst>
            <c:ext xmlns:c16="http://schemas.microsoft.com/office/drawing/2014/chart" uri="{C3380CC4-5D6E-409C-BE32-E72D297353CC}">
              <c16:uniqueId val="{00000001-2479-482A-9EFD-5712E29C6C09}"/>
            </c:ext>
          </c:extLst>
        </c:ser>
        <c:ser>
          <c:idx val="3"/>
          <c:order val="2"/>
          <c:tx>
            <c:strRef>
              <c:f>Lsg_A6!$F$2</c:f>
              <c:strCache>
                <c:ptCount val="1"/>
                <c:pt idx="0">
                  <c:v>Gewinn</c:v>
                </c:pt>
              </c:strCache>
            </c:strRef>
          </c:tx>
          <c:marker>
            <c:symbol val="none"/>
          </c:marker>
          <c:xVal>
            <c:numRef>
              <c:f>Lsg_A6!$B$3:$B$13</c:f>
              <c:numCache>
                <c:formatCode>General</c:formatCode>
                <c:ptCount val="11"/>
                <c:pt idx="0">
                  <c:v>0</c:v>
                </c:pt>
                <c:pt idx="1">
                  <c:v>400</c:v>
                </c:pt>
                <c:pt idx="2">
                  <c:v>800</c:v>
                </c:pt>
                <c:pt idx="3">
                  <c:v>1200</c:v>
                </c:pt>
                <c:pt idx="4">
                  <c:v>1600</c:v>
                </c:pt>
                <c:pt idx="5">
                  <c:v>2000</c:v>
                </c:pt>
                <c:pt idx="6">
                  <c:v>2400</c:v>
                </c:pt>
                <c:pt idx="7">
                  <c:v>2800</c:v>
                </c:pt>
                <c:pt idx="8">
                  <c:v>3200</c:v>
                </c:pt>
                <c:pt idx="9">
                  <c:v>3600</c:v>
                </c:pt>
                <c:pt idx="10">
                  <c:v>4000</c:v>
                </c:pt>
              </c:numCache>
            </c:numRef>
          </c:xVal>
          <c:yVal>
            <c:numRef>
              <c:f>Lsg_A6!$F$3:$F$13</c:f>
              <c:numCache>
                <c:formatCode>General</c:formatCode>
                <c:ptCount val="11"/>
                <c:pt idx="0">
                  <c:v>-1350</c:v>
                </c:pt>
                <c:pt idx="1">
                  <c:v>-357.99999999999977</c:v>
                </c:pt>
                <c:pt idx="2">
                  <c:v>378</c:v>
                </c:pt>
                <c:pt idx="3">
                  <c:v>858.00000000000045</c:v>
                </c:pt>
                <c:pt idx="4">
                  <c:v>1082.0000000000005</c:v>
                </c:pt>
                <c:pt idx="5">
                  <c:v>1050</c:v>
                </c:pt>
                <c:pt idx="6">
                  <c:v>762</c:v>
                </c:pt>
                <c:pt idx="7">
                  <c:v>218</c:v>
                </c:pt>
                <c:pt idx="8">
                  <c:v>-581.99999999999955</c:v>
                </c:pt>
                <c:pt idx="9">
                  <c:v>-1638.0000000000007</c:v>
                </c:pt>
                <c:pt idx="10">
                  <c:v>-2950</c:v>
                </c:pt>
              </c:numCache>
            </c:numRef>
          </c:yVal>
          <c:smooth val="1"/>
          <c:extLst>
            <c:ext xmlns:c16="http://schemas.microsoft.com/office/drawing/2014/chart" uri="{C3380CC4-5D6E-409C-BE32-E72D297353CC}">
              <c16:uniqueId val="{00000002-2479-482A-9EFD-5712E29C6C09}"/>
            </c:ext>
          </c:extLst>
        </c:ser>
        <c:dLbls>
          <c:showLegendKey val="0"/>
          <c:showVal val="0"/>
          <c:showCatName val="0"/>
          <c:showSerName val="0"/>
          <c:showPercent val="0"/>
          <c:showBubbleSize val="0"/>
        </c:dLbls>
        <c:axId val="268274688"/>
        <c:axId val="268280576"/>
      </c:scatterChart>
      <c:valAx>
        <c:axId val="268274688"/>
        <c:scaling>
          <c:orientation val="minMax"/>
        </c:scaling>
        <c:delete val="0"/>
        <c:axPos val="b"/>
        <c:title>
          <c:tx>
            <c:rich>
              <a:bodyPr/>
              <a:lstStyle/>
              <a:p>
                <a:pPr>
                  <a:defRPr sz="1400"/>
                </a:pPr>
                <a:r>
                  <a:rPr lang="en-US" sz="1400"/>
                  <a:t>Menge</a:t>
                </a:r>
              </a:p>
            </c:rich>
          </c:tx>
          <c:layout/>
          <c:overlay val="0"/>
        </c:title>
        <c:numFmt formatCode="General" sourceLinked="1"/>
        <c:majorTickMark val="out"/>
        <c:minorTickMark val="none"/>
        <c:tickLblPos val="nextTo"/>
        <c:crossAx val="268280576"/>
        <c:crosses val="autoZero"/>
        <c:crossBetween val="midCat"/>
      </c:valAx>
      <c:valAx>
        <c:axId val="268280576"/>
        <c:scaling>
          <c:orientation val="minMax"/>
        </c:scaling>
        <c:delete val="0"/>
        <c:axPos val="l"/>
        <c:majorGridlines/>
        <c:title>
          <c:tx>
            <c:rich>
              <a:bodyPr/>
              <a:lstStyle/>
              <a:p>
                <a:pPr>
                  <a:defRPr sz="1400"/>
                </a:pPr>
                <a:r>
                  <a:rPr lang="en-US" sz="1400"/>
                  <a:t>Euro</a:t>
                </a:r>
              </a:p>
            </c:rich>
          </c:tx>
          <c:layout/>
          <c:overlay val="0"/>
        </c:title>
        <c:numFmt formatCode="General" sourceLinked="1"/>
        <c:majorTickMark val="out"/>
        <c:minorTickMark val="none"/>
        <c:tickLblPos val="nextTo"/>
        <c:crossAx val="268274688"/>
        <c:crosses val="autoZero"/>
        <c:crossBetween val="midCat"/>
      </c:valAx>
    </c:plotArea>
    <c:legend>
      <c:legendPos val="r"/>
      <c:layout/>
      <c:overlay val="0"/>
    </c:legend>
    <c:plotVisOnly val="1"/>
    <c:dispBlanksAs val="gap"/>
    <c:showDLblsOverMax val="0"/>
  </c:chart>
  <c:printSettings>
    <c:headerFooter/>
    <c:pageMargins b="0.78740157499999996" l="0.7" r="0.7" t="0.78740157499999996" header="0.3" footer="0.3"/>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Nachfragefunktion Eisdiele</a:t>
            </a:r>
          </a:p>
        </c:rich>
      </c:tx>
      <c:layout/>
      <c:overlay val="0"/>
    </c:title>
    <c:autoTitleDeleted val="0"/>
    <c:plotArea>
      <c:layout>
        <c:manualLayout>
          <c:layoutTarget val="inner"/>
          <c:xMode val="edge"/>
          <c:yMode val="edge"/>
          <c:x val="0.17103018372703413"/>
          <c:y val="0.19480351414406533"/>
          <c:w val="0.77580314960629926"/>
          <c:h val="0.56842957130358707"/>
        </c:manualLayout>
      </c:layout>
      <c:scatterChart>
        <c:scatterStyle val="smoothMarker"/>
        <c:varyColors val="0"/>
        <c:ser>
          <c:idx val="0"/>
          <c:order val="0"/>
          <c:tx>
            <c:strRef>
              <c:f>Lsg_A6!$C$2</c:f>
              <c:strCache>
                <c:ptCount val="1"/>
                <c:pt idx="0">
                  <c:v>Preis</c:v>
                </c:pt>
              </c:strCache>
            </c:strRef>
          </c:tx>
          <c:marker>
            <c:symbol val="none"/>
          </c:marker>
          <c:xVal>
            <c:numRef>
              <c:f>Lsg_A6!$B$3:$B$13</c:f>
              <c:numCache>
                <c:formatCode>General</c:formatCode>
                <c:ptCount val="11"/>
                <c:pt idx="0">
                  <c:v>0</c:v>
                </c:pt>
                <c:pt idx="1">
                  <c:v>400</c:v>
                </c:pt>
                <c:pt idx="2">
                  <c:v>800</c:v>
                </c:pt>
                <c:pt idx="3">
                  <c:v>1200</c:v>
                </c:pt>
                <c:pt idx="4">
                  <c:v>1600</c:v>
                </c:pt>
                <c:pt idx="5">
                  <c:v>2000</c:v>
                </c:pt>
                <c:pt idx="6">
                  <c:v>2400</c:v>
                </c:pt>
                <c:pt idx="7">
                  <c:v>2800</c:v>
                </c:pt>
                <c:pt idx="8">
                  <c:v>3200</c:v>
                </c:pt>
                <c:pt idx="9">
                  <c:v>3600</c:v>
                </c:pt>
                <c:pt idx="10">
                  <c:v>4000</c:v>
                </c:pt>
              </c:numCache>
            </c:numRef>
          </c:xVal>
          <c:yVal>
            <c:numRef>
              <c:f>Lsg_A6!$C$3:$C$13</c:f>
              <c:numCache>
                <c:formatCode>General</c:formatCode>
                <c:ptCount val="11"/>
                <c:pt idx="0">
                  <c:v>3.2</c:v>
                </c:pt>
                <c:pt idx="1">
                  <c:v>2.8800000000000003</c:v>
                </c:pt>
                <c:pt idx="2">
                  <c:v>2.56</c:v>
                </c:pt>
                <c:pt idx="3">
                  <c:v>2.2400000000000002</c:v>
                </c:pt>
                <c:pt idx="4">
                  <c:v>1.9200000000000002</c:v>
                </c:pt>
                <c:pt idx="5">
                  <c:v>1.6</c:v>
                </c:pt>
                <c:pt idx="6">
                  <c:v>1.28</c:v>
                </c:pt>
                <c:pt idx="7">
                  <c:v>0.96</c:v>
                </c:pt>
                <c:pt idx="8">
                  <c:v>0.64000000000000012</c:v>
                </c:pt>
                <c:pt idx="9">
                  <c:v>0.31999999999999984</c:v>
                </c:pt>
                <c:pt idx="10">
                  <c:v>0</c:v>
                </c:pt>
              </c:numCache>
            </c:numRef>
          </c:yVal>
          <c:smooth val="1"/>
          <c:extLst>
            <c:ext xmlns:c16="http://schemas.microsoft.com/office/drawing/2014/chart" uri="{C3380CC4-5D6E-409C-BE32-E72D297353CC}">
              <c16:uniqueId val="{00000000-B80F-42F0-8B7E-68060F198E12}"/>
            </c:ext>
          </c:extLst>
        </c:ser>
        <c:dLbls>
          <c:showLegendKey val="0"/>
          <c:showVal val="0"/>
          <c:showCatName val="0"/>
          <c:showSerName val="0"/>
          <c:showPercent val="0"/>
          <c:showBubbleSize val="0"/>
        </c:dLbls>
        <c:axId val="263078272"/>
        <c:axId val="263079808"/>
      </c:scatterChart>
      <c:valAx>
        <c:axId val="263078272"/>
        <c:scaling>
          <c:orientation val="minMax"/>
        </c:scaling>
        <c:delete val="0"/>
        <c:axPos val="b"/>
        <c:title>
          <c:tx>
            <c:rich>
              <a:bodyPr/>
              <a:lstStyle/>
              <a:p>
                <a:pPr>
                  <a:defRPr sz="1400"/>
                </a:pPr>
                <a:r>
                  <a:rPr lang="de-DE" sz="1400"/>
                  <a:t>Menge </a:t>
                </a:r>
                <a:r>
                  <a:rPr lang="de-DE" sz="1400" i="1"/>
                  <a:t>x</a:t>
                </a:r>
              </a:p>
            </c:rich>
          </c:tx>
          <c:layout/>
          <c:overlay val="0"/>
        </c:title>
        <c:numFmt formatCode="General" sourceLinked="1"/>
        <c:majorTickMark val="out"/>
        <c:minorTickMark val="none"/>
        <c:tickLblPos val="nextTo"/>
        <c:crossAx val="263079808"/>
        <c:crosses val="autoZero"/>
        <c:crossBetween val="midCat"/>
      </c:valAx>
      <c:valAx>
        <c:axId val="263079808"/>
        <c:scaling>
          <c:orientation val="minMax"/>
        </c:scaling>
        <c:delete val="0"/>
        <c:axPos val="l"/>
        <c:majorGridlines/>
        <c:title>
          <c:tx>
            <c:rich>
              <a:bodyPr/>
              <a:lstStyle/>
              <a:p>
                <a:pPr>
                  <a:defRPr sz="1400"/>
                </a:pPr>
                <a:r>
                  <a:rPr lang="en-US" sz="1400" i="0"/>
                  <a:t>Preis </a:t>
                </a:r>
                <a:r>
                  <a:rPr lang="en-US" sz="1400" i="1"/>
                  <a:t>p</a:t>
                </a:r>
                <a:r>
                  <a:rPr lang="en-US" sz="1400"/>
                  <a:t> </a:t>
                </a:r>
              </a:p>
            </c:rich>
          </c:tx>
          <c:layout/>
          <c:overlay val="0"/>
        </c:title>
        <c:numFmt formatCode="#,##0.00" sourceLinked="0"/>
        <c:majorTickMark val="out"/>
        <c:minorTickMark val="none"/>
        <c:tickLblPos val="nextTo"/>
        <c:crossAx val="263078272"/>
        <c:crosses val="autoZero"/>
        <c:crossBetween val="midCat"/>
      </c:valAx>
    </c:plotArea>
    <c:plotVisOnly val="1"/>
    <c:dispBlanksAs val="gap"/>
    <c:showDLblsOverMax val="0"/>
  </c:chart>
  <c:printSettings>
    <c:headerFooter/>
    <c:pageMargins b="0.78740157499999996" l="0.7" r="0.7" t="0.78740157499999996" header="0.3" footer="0.3"/>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1"/>
          <c:order val="0"/>
          <c:tx>
            <c:strRef>
              <c:f>Lsg_A6!$D$2</c:f>
              <c:strCache>
                <c:ptCount val="1"/>
                <c:pt idx="0">
                  <c:v>Kosten</c:v>
                </c:pt>
              </c:strCache>
            </c:strRef>
          </c:tx>
          <c:marker>
            <c:symbol val="none"/>
          </c:marker>
          <c:xVal>
            <c:numRef>
              <c:f>Lsg_A6!$B$3:$B$13</c:f>
              <c:numCache>
                <c:formatCode>General</c:formatCode>
                <c:ptCount val="11"/>
                <c:pt idx="0">
                  <c:v>0</c:v>
                </c:pt>
                <c:pt idx="1">
                  <c:v>400</c:v>
                </c:pt>
                <c:pt idx="2">
                  <c:v>800</c:v>
                </c:pt>
                <c:pt idx="3">
                  <c:v>1200</c:v>
                </c:pt>
                <c:pt idx="4">
                  <c:v>1600</c:v>
                </c:pt>
                <c:pt idx="5">
                  <c:v>2000</c:v>
                </c:pt>
                <c:pt idx="6">
                  <c:v>2400</c:v>
                </c:pt>
                <c:pt idx="7">
                  <c:v>2800</c:v>
                </c:pt>
                <c:pt idx="8">
                  <c:v>3200</c:v>
                </c:pt>
                <c:pt idx="9">
                  <c:v>3600</c:v>
                </c:pt>
                <c:pt idx="10">
                  <c:v>4000</c:v>
                </c:pt>
              </c:numCache>
            </c:numRef>
          </c:xVal>
          <c:yVal>
            <c:numRef>
              <c:f>Lsg_A6!$D$27:$D$37</c:f>
              <c:numCache>
                <c:formatCode>General</c:formatCode>
                <c:ptCount val="11"/>
                <c:pt idx="0">
                  <c:v>160</c:v>
                </c:pt>
                <c:pt idx="1">
                  <c:v>320</c:v>
                </c:pt>
                <c:pt idx="2">
                  <c:v>480</c:v>
                </c:pt>
                <c:pt idx="3">
                  <c:v>640</c:v>
                </c:pt>
                <c:pt idx="4">
                  <c:v>800</c:v>
                </c:pt>
                <c:pt idx="5">
                  <c:v>960</c:v>
                </c:pt>
                <c:pt idx="6">
                  <c:v>1120</c:v>
                </c:pt>
                <c:pt idx="7">
                  <c:v>1280</c:v>
                </c:pt>
                <c:pt idx="8">
                  <c:v>1440</c:v>
                </c:pt>
                <c:pt idx="9">
                  <c:v>1600</c:v>
                </c:pt>
                <c:pt idx="10">
                  <c:v>1760</c:v>
                </c:pt>
              </c:numCache>
            </c:numRef>
          </c:yVal>
          <c:smooth val="1"/>
          <c:extLst>
            <c:ext xmlns:c16="http://schemas.microsoft.com/office/drawing/2014/chart" uri="{C3380CC4-5D6E-409C-BE32-E72D297353CC}">
              <c16:uniqueId val="{00000000-A85B-4E50-9E56-B4DC2EA90436}"/>
            </c:ext>
          </c:extLst>
        </c:ser>
        <c:ser>
          <c:idx val="2"/>
          <c:order val="1"/>
          <c:tx>
            <c:strRef>
              <c:f>Lsg_A6!$E$2</c:f>
              <c:strCache>
                <c:ptCount val="1"/>
                <c:pt idx="0">
                  <c:v>Erlös</c:v>
                </c:pt>
              </c:strCache>
            </c:strRef>
          </c:tx>
          <c:marker>
            <c:symbol val="none"/>
          </c:marker>
          <c:xVal>
            <c:numRef>
              <c:f>Lsg_A6!$B$3:$B$13</c:f>
              <c:numCache>
                <c:formatCode>General</c:formatCode>
                <c:ptCount val="11"/>
                <c:pt idx="0">
                  <c:v>0</c:v>
                </c:pt>
                <c:pt idx="1">
                  <c:v>400</c:v>
                </c:pt>
                <c:pt idx="2">
                  <c:v>800</c:v>
                </c:pt>
                <c:pt idx="3">
                  <c:v>1200</c:v>
                </c:pt>
                <c:pt idx="4">
                  <c:v>1600</c:v>
                </c:pt>
                <c:pt idx="5">
                  <c:v>2000</c:v>
                </c:pt>
                <c:pt idx="6">
                  <c:v>2400</c:v>
                </c:pt>
                <c:pt idx="7">
                  <c:v>2800</c:v>
                </c:pt>
                <c:pt idx="8">
                  <c:v>3200</c:v>
                </c:pt>
                <c:pt idx="9">
                  <c:v>3600</c:v>
                </c:pt>
                <c:pt idx="10">
                  <c:v>4000</c:v>
                </c:pt>
              </c:numCache>
            </c:numRef>
          </c:xVal>
          <c:yVal>
            <c:numRef>
              <c:f>Lsg_A6!$E$27:$E$37</c:f>
              <c:numCache>
                <c:formatCode>General</c:formatCode>
                <c:ptCount val="11"/>
                <c:pt idx="0">
                  <c:v>0</c:v>
                </c:pt>
                <c:pt idx="1">
                  <c:v>1152.0000000000002</c:v>
                </c:pt>
                <c:pt idx="2">
                  <c:v>2048</c:v>
                </c:pt>
                <c:pt idx="3">
                  <c:v>2688.0000000000005</c:v>
                </c:pt>
                <c:pt idx="4">
                  <c:v>3072.0000000000005</c:v>
                </c:pt>
                <c:pt idx="5">
                  <c:v>3200</c:v>
                </c:pt>
                <c:pt idx="6">
                  <c:v>3072</c:v>
                </c:pt>
                <c:pt idx="7">
                  <c:v>2688</c:v>
                </c:pt>
                <c:pt idx="8">
                  <c:v>2048.0000000000005</c:v>
                </c:pt>
                <c:pt idx="9">
                  <c:v>1151.9999999999993</c:v>
                </c:pt>
                <c:pt idx="10">
                  <c:v>0</c:v>
                </c:pt>
              </c:numCache>
            </c:numRef>
          </c:yVal>
          <c:smooth val="1"/>
          <c:extLst>
            <c:ext xmlns:c16="http://schemas.microsoft.com/office/drawing/2014/chart" uri="{C3380CC4-5D6E-409C-BE32-E72D297353CC}">
              <c16:uniqueId val="{00000001-A85B-4E50-9E56-B4DC2EA90436}"/>
            </c:ext>
          </c:extLst>
        </c:ser>
        <c:ser>
          <c:idx val="3"/>
          <c:order val="2"/>
          <c:tx>
            <c:strRef>
              <c:f>Lsg_A6!$F$2</c:f>
              <c:strCache>
                <c:ptCount val="1"/>
                <c:pt idx="0">
                  <c:v>Gewinn</c:v>
                </c:pt>
              </c:strCache>
            </c:strRef>
          </c:tx>
          <c:marker>
            <c:symbol val="none"/>
          </c:marker>
          <c:xVal>
            <c:numRef>
              <c:f>Lsg_A6!$B$3:$B$13</c:f>
              <c:numCache>
                <c:formatCode>General</c:formatCode>
                <c:ptCount val="11"/>
                <c:pt idx="0">
                  <c:v>0</c:v>
                </c:pt>
                <c:pt idx="1">
                  <c:v>400</c:v>
                </c:pt>
                <c:pt idx="2">
                  <c:v>800</c:v>
                </c:pt>
                <c:pt idx="3">
                  <c:v>1200</c:v>
                </c:pt>
                <c:pt idx="4">
                  <c:v>1600</c:v>
                </c:pt>
                <c:pt idx="5">
                  <c:v>2000</c:v>
                </c:pt>
                <c:pt idx="6">
                  <c:v>2400</c:v>
                </c:pt>
                <c:pt idx="7">
                  <c:v>2800</c:v>
                </c:pt>
                <c:pt idx="8">
                  <c:v>3200</c:v>
                </c:pt>
                <c:pt idx="9">
                  <c:v>3600</c:v>
                </c:pt>
                <c:pt idx="10">
                  <c:v>4000</c:v>
                </c:pt>
              </c:numCache>
            </c:numRef>
          </c:xVal>
          <c:yVal>
            <c:numRef>
              <c:f>Lsg_A6!$F$27:$F$37</c:f>
              <c:numCache>
                <c:formatCode>General</c:formatCode>
                <c:ptCount val="11"/>
                <c:pt idx="0">
                  <c:v>-160</c:v>
                </c:pt>
                <c:pt idx="1">
                  <c:v>832.00000000000023</c:v>
                </c:pt>
                <c:pt idx="2">
                  <c:v>1568</c:v>
                </c:pt>
                <c:pt idx="3">
                  <c:v>2048.0000000000005</c:v>
                </c:pt>
                <c:pt idx="4">
                  <c:v>2272.0000000000005</c:v>
                </c:pt>
                <c:pt idx="5">
                  <c:v>2240</c:v>
                </c:pt>
                <c:pt idx="6">
                  <c:v>1952</c:v>
                </c:pt>
                <c:pt idx="7">
                  <c:v>1408</c:v>
                </c:pt>
                <c:pt idx="8">
                  <c:v>608.00000000000045</c:v>
                </c:pt>
                <c:pt idx="9">
                  <c:v>-448.00000000000068</c:v>
                </c:pt>
                <c:pt idx="10">
                  <c:v>-1760</c:v>
                </c:pt>
              </c:numCache>
            </c:numRef>
          </c:yVal>
          <c:smooth val="1"/>
          <c:extLst>
            <c:ext xmlns:c16="http://schemas.microsoft.com/office/drawing/2014/chart" uri="{C3380CC4-5D6E-409C-BE32-E72D297353CC}">
              <c16:uniqueId val="{00000002-A85B-4E50-9E56-B4DC2EA90436}"/>
            </c:ext>
          </c:extLst>
        </c:ser>
        <c:dLbls>
          <c:showLegendKey val="0"/>
          <c:showVal val="0"/>
          <c:showCatName val="0"/>
          <c:showSerName val="0"/>
          <c:showPercent val="0"/>
          <c:showBubbleSize val="0"/>
        </c:dLbls>
        <c:axId val="268274688"/>
        <c:axId val="268280576"/>
      </c:scatterChart>
      <c:valAx>
        <c:axId val="268274688"/>
        <c:scaling>
          <c:orientation val="minMax"/>
        </c:scaling>
        <c:delete val="0"/>
        <c:axPos val="b"/>
        <c:title>
          <c:tx>
            <c:rich>
              <a:bodyPr/>
              <a:lstStyle/>
              <a:p>
                <a:pPr>
                  <a:defRPr sz="1400"/>
                </a:pPr>
                <a:r>
                  <a:rPr lang="en-US" sz="1400"/>
                  <a:t>Menge</a:t>
                </a:r>
              </a:p>
            </c:rich>
          </c:tx>
          <c:layout>
            <c:manualLayout>
              <c:xMode val="edge"/>
              <c:yMode val="edge"/>
              <c:x val="0.40623009623797024"/>
              <c:y val="0.84217592592592594"/>
            </c:manualLayout>
          </c:layout>
          <c:overlay val="0"/>
        </c:title>
        <c:numFmt formatCode="General" sourceLinked="1"/>
        <c:majorTickMark val="out"/>
        <c:minorTickMark val="none"/>
        <c:tickLblPos val="nextTo"/>
        <c:crossAx val="268280576"/>
        <c:crosses val="autoZero"/>
        <c:crossBetween val="midCat"/>
      </c:valAx>
      <c:valAx>
        <c:axId val="268280576"/>
        <c:scaling>
          <c:orientation val="minMax"/>
        </c:scaling>
        <c:delete val="0"/>
        <c:axPos val="l"/>
        <c:majorGridlines/>
        <c:title>
          <c:tx>
            <c:rich>
              <a:bodyPr/>
              <a:lstStyle/>
              <a:p>
                <a:pPr>
                  <a:defRPr sz="1400"/>
                </a:pPr>
                <a:r>
                  <a:rPr lang="en-US" sz="1400"/>
                  <a:t>Euro</a:t>
                </a:r>
              </a:p>
            </c:rich>
          </c:tx>
          <c:overlay val="0"/>
        </c:title>
        <c:numFmt formatCode="General" sourceLinked="1"/>
        <c:majorTickMark val="out"/>
        <c:minorTickMark val="none"/>
        <c:tickLblPos val="nextTo"/>
        <c:crossAx val="268274688"/>
        <c:crosses val="autoZero"/>
        <c:crossBetween val="midCat"/>
      </c:valAx>
    </c:plotArea>
    <c:legend>
      <c:legendPos val="r"/>
      <c:overlay val="0"/>
    </c:legend>
    <c:plotVisOnly val="1"/>
    <c:dispBlanksAs val="gap"/>
    <c:showDLblsOverMax val="0"/>
  </c:chart>
  <c:printSettings>
    <c:headerFooter/>
    <c:pageMargins b="0.78740157499999996" l="0.7" r="0.7" t="0.78740157499999996"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Nachfragefunktion Eisdiele</a:t>
            </a:r>
          </a:p>
        </c:rich>
      </c:tx>
      <c:overlay val="0"/>
    </c:title>
    <c:autoTitleDeleted val="0"/>
    <c:plotArea>
      <c:layout/>
      <c:scatterChart>
        <c:scatterStyle val="smoothMarker"/>
        <c:varyColors val="0"/>
        <c:ser>
          <c:idx val="0"/>
          <c:order val="0"/>
          <c:tx>
            <c:strRef>
              <c:f>Lsg_A6!$C$2</c:f>
              <c:strCache>
                <c:ptCount val="1"/>
                <c:pt idx="0">
                  <c:v>Preis</c:v>
                </c:pt>
              </c:strCache>
            </c:strRef>
          </c:tx>
          <c:marker>
            <c:symbol val="none"/>
          </c:marker>
          <c:xVal>
            <c:numRef>
              <c:f>Lsg_A6!$B$3:$B$13</c:f>
              <c:numCache>
                <c:formatCode>General</c:formatCode>
                <c:ptCount val="11"/>
                <c:pt idx="0">
                  <c:v>0</c:v>
                </c:pt>
                <c:pt idx="1">
                  <c:v>400</c:v>
                </c:pt>
                <c:pt idx="2">
                  <c:v>800</c:v>
                </c:pt>
                <c:pt idx="3">
                  <c:v>1200</c:v>
                </c:pt>
                <c:pt idx="4">
                  <c:v>1600</c:v>
                </c:pt>
                <c:pt idx="5">
                  <c:v>2000</c:v>
                </c:pt>
                <c:pt idx="6">
                  <c:v>2400</c:v>
                </c:pt>
                <c:pt idx="7">
                  <c:v>2800</c:v>
                </c:pt>
                <c:pt idx="8">
                  <c:v>3200</c:v>
                </c:pt>
                <c:pt idx="9">
                  <c:v>3600</c:v>
                </c:pt>
                <c:pt idx="10">
                  <c:v>4000</c:v>
                </c:pt>
              </c:numCache>
            </c:numRef>
          </c:xVal>
          <c:yVal>
            <c:numRef>
              <c:f>Lsg_A6!$C$3:$C$13</c:f>
              <c:numCache>
                <c:formatCode>General</c:formatCode>
                <c:ptCount val="11"/>
                <c:pt idx="0">
                  <c:v>3.2</c:v>
                </c:pt>
                <c:pt idx="1">
                  <c:v>2.8800000000000003</c:v>
                </c:pt>
                <c:pt idx="2">
                  <c:v>2.56</c:v>
                </c:pt>
                <c:pt idx="3">
                  <c:v>2.2400000000000002</c:v>
                </c:pt>
                <c:pt idx="4">
                  <c:v>1.9200000000000002</c:v>
                </c:pt>
                <c:pt idx="5">
                  <c:v>1.6</c:v>
                </c:pt>
                <c:pt idx="6">
                  <c:v>1.28</c:v>
                </c:pt>
                <c:pt idx="7">
                  <c:v>0.96</c:v>
                </c:pt>
                <c:pt idx="8">
                  <c:v>0.64000000000000012</c:v>
                </c:pt>
                <c:pt idx="9">
                  <c:v>0.31999999999999984</c:v>
                </c:pt>
                <c:pt idx="10">
                  <c:v>0</c:v>
                </c:pt>
              </c:numCache>
            </c:numRef>
          </c:yVal>
          <c:smooth val="1"/>
          <c:extLst>
            <c:ext xmlns:c16="http://schemas.microsoft.com/office/drawing/2014/chart" uri="{C3380CC4-5D6E-409C-BE32-E72D297353CC}">
              <c16:uniqueId val="{00000000-C5F2-4015-9F5B-1F3C458D8BC1}"/>
            </c:ext>
          </c:extLst>
        </c:ser>
        <c:dLbls>
          <c:showLegendKey val="0"/>
          <c:showVal val="0"/>
          <c:showCatName val="0"/>
          <c:showSerName val="0"/>
          <c:showPercent val="0"/>
          <c:showBubbleSize val="0"/>
        </c:dLbls>
        <c:axId val="263078272"/>
        <c:axId val="263079808"/>
      </c:scatterChart>
      <c:valAx>
        <c:axId val="263078272"/>
        <c:scaling>
          <c:orientation val="minMax"/>
        </c:scaling>
        <c:delete val="0"/>
        <c:axPos val="b"/>
        <c:title>
          <c:tx>
            <c:rich>
              <a:bodyPr/>
              <a:lstStyle/>
              <a:p>
                <a:pPr>
                  <a:defRPr sz="1400"/>
                </a:pPr>
                <a:r>
                  <a:rPr lang="de-DE" sz="1400"/>
                  <a:t>Menge </a:t>
                </a:r>
                <a:r>
                  <a:rPr lang="de-DE" sz="1400" i="1"/>
                  <a:t>x</a:t>
                </a:r>
              </a:p>
            </c:rich>
          </c:tx>
          <c:overlay val="0"/>
        </c:title>
        <c:numFmt formatCode="General" sourceLinked="1"/>
        <c:majorTickMark val="out"/>
        <c:minorTickMark val="none"/>
        <c:tickLblPos val="nextTo"/>
        <c:crossAx val="263079808"/>
        <c:crosses val="autoZero"/>
        <c:crossBetween val="midCat"/>
      </c:valAx>
      <c:valAx>
        <c:axId val="263079808"/>
        <c:scaling>
          <c:orientation val="minMax"/>
        </c:scaling>
        <c:delete val="0"/>
        <c:axPos val="l"/>
        <c:majorGridlines/>
        <c:title>
          <c:tx>
            <c:rich>
              <a:bodyPr/>
              <a:lstStyle/>
              <a:p>
                <a:pPr>
                  <a:defRPr sz="1400"/>
                </a:pPr>
                <a:r>
                  <a:rPr lang="en-US" sz="1400" i="0"/>
                  <a:t>Preis </a:t>
                </a:r>
                <a:r>
                  <a:rPr lang="en-US" sz="1400" i="1"/>
                  <a:t>p</a:t>
                </a:r>
                <a:r>
                  <a:rPr lang="en-US" sz="1400"/>
                  <a:t> </a:t>
                </a:r>
              </a:p>
            </c:rich>
          </c:tx>
          <c:overlay val="0"/>
        </c:title>
        <c:numFmt formatCode="#,##0.00" sourceLinked="0"/>
        <c:majorTickMark val="out"/>
        <c:minorTickMark val="none"/>
        <c:tickLblPos val="nextTo"/>
        <c:crossAx val="263078272"/>
        <c:crosses val="autoZero"/>
        <c:crossBetween val="midCat"/>
      </c:valAx>
    </c:plotArea>
    <c:plotVisOnly val="1"/>
    <c:dispBlanksAs val="gap"/>
    <c:showDLblsOverMax val="0"/>
  </c:chart>
  <c:printSettings>
    <c:headerFooter/>
    <c:pageMargins b="0.78740157499999996" l="0.7" r="0.7" t="0.78740157499999996"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rbeitslosenquote</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manualLayout>
          <c:layoutTarget val="inner"/>
          <c:xMode val="edge"/>
          <c:yMode val="edge"/>
          <c:x val="6.6580927384076991E-2"/>
          <c:y val="0.1902314814814815"/>
          <c:w val="0.87753018372703417"/>
          <c:h val="0.61498432487605714"/>
        </c:manualLayout>
      </c:layout>
      <c:scatterChart>
        <c:scatterStyle val="lineMarker"/>
        <c:varyColors val="0"/>
        <c:ser>
          <c:idx val="0"/>
          <c:order val="0"/>
          <c:tx>
            <c:strRef>
              <c:f>Lsg_A7_b_c!$A$8692</c:f>
              <c:strCache>
                <c:ptCount val="1"/>
                <c:pt idx="0">
                  <c:v>France</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Lsg_A7_b_c!$B$8691:$AS$8691</c:f>
              <c:numCache>
                <c:formatCode>General</c:formatCode>
                <c:ptCount val="44"/>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pt idx="43">
                  <c:v>2023</c:v>
                </c:pt>
              </c:numCache>
            </c:numRef>
          </c:xVal>
          <c:yVal>
            <c:numRef>
              <c:f>Lsg_A7_b_c!$B$8692:$AS$8692</c:f>
              <c:numCache>
                <c:formatCode>General</c:formatCode>
                <c:ptCount val="44"/>
                <c:pt idx="0">
                  <c:v>6.3490000000000002</c:v>
                </c:pt>
                <c:pt idx="1">
                  <c:v>7.4379999999999997</c:v>
                </c:pt>
                <c:pt idx="2">
                  <c:v>8.0690000000000008</c:v>
                </c:pt>
                <c:pt idx="3">
                  <c:v>7.383</c:v>
                </c:pt>
                <c:pt idx="4">
                  <c:v>8.4580000000000002</c:v>
                </c:pt>
                <c:pt idx="5">
                  <c:v>8.6999999999999993</c:v>
                </c:pt>
                <c:pt idx="6">
                  <c:v>8.875</c:v>
                </c:pt>
                <c:pt idx="7">
                  <c:v>9.15</c:v>
                </c:pt>
                <c:pt idx="8">
                  <c:v>8.8420000000000005</c:v>
                </c:pt>
                <c:pt idx="9">
                  <c:v>8.6999999999999993</c:v>
                </c:pt>
                <c:pt idx="10">
                  <c:v>8.4</c:v>
                </c:pt>
                <c:pt idx="11">
                  <c:v>8.6170000000000009</c:v>
                </c:pt>
                <c:pt idx="12">
                  <c:v>9.4420000000000002</c:v>
                </c:pt>
                <c:pt idx="13">
                  <c:v>10.266999999999999</c:v>
                </c:pt>
                <c:pt idx="14">
                  <c:v>10.667</c:v>
                </c:pt>
                <c:pt idx="15">
                  <c:v>10.507999999999999</c:v>
                </c:pt>
                <c:pt idx="16">
                  <c:v>10.833</c:v>
                </c:pt>
                <c:pt idx="17">
                  <c:v>10.891999999999999</c:v>
                </c:pt>
                <c:pt idx="18">
                  <c:v>10.692</c:v>
                </c:pt>
                <c:pt idx="19">
                  <c:v>10.442</c:v>
                </c:pt>
                <c:pt idx="20">
                  <c:v>9.1750000000000007</c:v>
                </c:pt>
                <c:pt idx="21">
                  <c:v>8.4580000000000002</c:v>
                </c:pt>
                <c:pt idx="22">
                  <c:v>8.2750000000000004</c:v>
                </c:pt>
                <c:pt idx="23">
                  <c:v>8.5079999999999991</c:v>
                </c:pt>
                <c:pt idx="24">
                  <c:v>8.8249999999999993</c:v>
                </c:pt>
                <c:pt idx="25">
                  <c:v>8.8919999999999995</c:v>
                </c:pt>
                <c:pt idx="26">
                  <c:v>8.8249999999999993</c:v>
                </c:pt>
                <c:pt idx="27">
                  <c:v>7.9829999999999997</c:v>
                </c:pt>
                <c:pt idx="28">
                  <c:v>7.4580000000000002</c:v>
                </c:pt>
                <c:pt idx="29">
                  <c:v>9.0830000000000002</c:v>
                </c:pt>
                <c:pt idx="30">
                  <c:v>9.2579999999999991</c:v>
                </c:pt>
                <c:pt idx="31">
                  <c:v>9.1920000000000002</c:v>
                </c:pt>
                <c:pt idx="32">
                  <c:v>9.7829999999999995</c:v>
                </c:pt>
                <c:pt idx="33">
                  <c:v>10.308</c:v>
                </c:pt>
                <c:pt idx="34">
                  <c:v>10.308</c:v>
                </c:pt>
                <c:pt idx="35">
                  <c:v>10.391999999999999</c:v>
                </c:pt>
                <c:pt idx="36">
                  <c:v>10.032999999999999</c:v>
                </c:pt>
                <c:pt idx="37">
                  <c:v>9.4420000000000002</c:v>
                </c:pt>
                <c:pt idx="38">
                  <c:v>8.7850000000000001</c:v>
                </c:pt>
                <c:pt idx="39">
                  <c:v>8.4149999999999991</c:v>
                </c:pt>
                <c:pt idx="40">
                  <c:v>8.0609999999999999</c:v>
                </c:pt>
                <c:pt idx="41">
                  <c:v>7.7640000000000002</c:v>
                </c:pt>
                <c:pt idx="42">
                  <c:v>7.5259999999999998</c:v>
                </c:pt>
                <c:pt idx="43">
                  <c:v>7.2880000000000003</c:v>
                </c:pt>
              </c:numCache>
            </c:numRef>
          </c:yVal>
          <c:smooth val="0"/>
          <c:extLst>
            <c:ext xmlns:c16="http://schemas.microsoft.com/office/drawing/2014/chart" uri="{C3380CC4-5D6E-409C-BE32-E72D297353CC}">
              <c16:uniqueId val="{00000000-9DD7-4602-B8B3-DD7F429A280F}"/>
            </c:ext>
          </c:extLst>
        </c:ser>
        <c:ser>
          <c:idx val="1"/>
          <c:order val="1"/>
          <c:tx>
            <c:strRef>
              <c:f>Lsg_A7_b_c!$A$8693</c:f>
              <c:strCache>
                <c:ptCount val="1"/>
                <c:pt idx="0">
                  <c:v>Germany</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Lsg_A7_b_c!$B$8691:$AS$8691</c:f>
              <c:numCache>
                <c:formatCode>General</c:formatCode>
                <c:ptCount val="44"/>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pt idx="43">
                  <c:v>2023</c:v>
                </c:pt>
              </c:numCache>
            </c:numRef>
          </c:xVal>
          <c:yVal>
            <c:numRef>
              <c:f>Lsg_A7_b_c!$B$8693:$AS$8693</c:f>
              <c:numCache>
                <c:formatCode>General</c:formatCode>
                <c:ptCount val="44"/>
                <c:pt idx="0">
                  <c:v>3.359</c:v>
                </c:pt>
                <c:pt idx="1">
                  <c:v>4.8310000000000004</c:v>
                </c:pt>
                <c:pt idx="2">
                  <c:v>6.734</c:v>
                </c:pt>
                <c:pt idx="3">
                  <c:v>8.0990000000000002</c:v>
                </c:pt>
                <c:pt idx="4">
                  <c:v>8.0579999999999998</c:v>
                </c:pt>
                <c:pt idx="5">
                  <c:v>8.1240000000000006</c:v>
                </c:pt>
                <c:pt idx="6">
                  <c:v>7.8339999999999996</c:v>
                </c:pt>
                <c:pt idx="7">
                  <c:v>7.843</c:v>
                </c:pt>
                <c:pt idx="8">
                  <c:v>7.7350000000000003</c:v>
                </c:pt>
                <c:pt idx="9">
                  <c:v>6.79</c:v>
                </c:pt>
                <c:pt idx="10">
                  <c:v>6.1550000000000002</c:v>
                </c:pt>
                <c:pt idx="11">
                  <c:v>5.47</c:v>
                </c:pt>
                <c:pt idx="12">
                  <c:v>6.5919999999999996</c:v>
                </c:pt>
                <c:pt idx="13">
                  <c:v>7.7750000000000004</c:v>
                </c:pt>
                <c:pt idx="14">
                  <c:v>8.4250000000000007</c:v>
                </c:pt>
                <c:pt idx="15">
                  <c:v>8.2330000000000005</c:v>
                </c:pt>
                <c:pt idx="16">
                  <c:v>8.9079999999999995</c:v>
                </c:pt>
                <c:pt idx="17">
                  <c:v>9.6579999999999995</c:v>
                </c:pt>
                <c:pt idx="18">
                  <c:v>9.3829999999999991</c:v>
                </c:pt>
                <c:pt idx="19">
                  <c:v>8.5579999999999998</c:v>
                </c:pt>
                <c:pt idx="20">
                  <c:v>7.95</c:v>
                </c:pt>
                <c:pt idx="21">
                  <c:v>7.8</c:v>
                </c:pt>
                <c:pt idx="22">
                  <c:v>8.6</c:v>
                </c:pt>
                <c:pt idx="23">
                  <c:v>9.7080000000000002</c:v>
                </c:pt>
                <c:pt idx="24">
                  <c:v>10.333</c:v>
                </c:pt>
                <c:pt idx="25">
                  <c:v>11.007999999999999</c:v>
                </c:pt>
                <c:pt idx="26">
                  <c:v>10.042</c:v>
                </c:pt>
                <c:pt idx="27">
                  <c:v>8.5749999999999993</c:v>
                </c:pt>
                <c:pt idx="28">
                  <c:v>7.383</c:v>
                </c:pt>
                <c:pt idx="29">
                  <c:v>7.6669999999999998</c:v>
                </c:pt>
                <c:pt idx="30">
                  <c:v>6.9329999999999998</c:v>
                </c:pt>
                <c:pt idx="31">
                  <c:v>5.8579999999999997</c:v>
                </c:pt>
                <c:pt idx="32">
                  <c:v>5.367</c:v>
                </c:pt>
                <c:pt idx="33">
                  <c:v>5.242</c:v>
                </c:pt>
                <c:pt idx="34">
                  <c:v>5.008</c:v>
                </c:pt>
                <c:pt idx="35">
                  <c:v>4.617</c:v>
                </c:pt>
                <c:pt idx="36">
                  <c:v>4.1669999999999998</c:v>
                </c:pt>
                <c:pt idx="37">
                  <c:v>3.758</c:v>
                </c:pt>
                <c:pt idx="38">
                  <c:v>3.6120000000000001</c:v>
                </c:pt>
                <c:pt idx="39">
                  <c:v>3.548</c:v>
                </c:pt>
                <c:pt idx="40">
                  <c:v>3.4940000000000002</c:v>
                </c:pt>
                <c:pt idx="41">
                  <c:v>3.4550000000000001</c:v>
                </c:pt>
                <c:pt idx="42">
                  <c:v>3.4220000000000002</c:v>
                </c:pt>
                <c:pt idx="43">
                  <c:v>3.3839999999999999</c:v>
                </c:pt>
              </c:numCache>
            </c:numRef>
          </c:yVal>
          <c:smooth val="0"/>
          <c:extLst>
            <c:ext xmlns:c16="http://schemas.microsoft.com/office/drawing/2014/chart" uri="{C3380CC4-5D6E-409C-BE32-E72D297353CC}">
              <c16:uniqueId val="{00000001-9DD7-4602-B8B3-DD7F429A280F}"/>
            </c:ext>
          </c:extLst>
        </c:ser>
        <c:dLbls>
          <c:showLegendKey val="0"/>
          <c:showVal val="0"/>
          <c:showCatName val="0"/>
          <c:showSerName val="0"/>
          <c:showPercent val="0"/>
          <c:showBubbleSize val="0"/>
        </c:dLbls>
        <c:axId val="703190704"/>
        <c:axId val="703188408"/>
      </c:scatterChart>
      <c:valAx>
        <c:axId val="703190704"/>
        <c:scaling>
          <c:orientation val="minMax"/>
          <c:min val="198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703188408"/>
        <c:crosses val="autoZero"/>
        <c:crossBetween val="midCat"/>
      </c:valAx>
      <c:valAx>
        <c:axId val="70318840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703190704"/>
        <c:crosses val="autoZero"/>
        <c:crossBetween val="midCat"/>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rbeitslosenquoten 1980-2023</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scatterChart>
        <c:scatterStyle val="lineMarker"/>
        <c:varyColors val="0"/>
        <c:ser>
          <c:idx val="0"/>
          <c:order val="0"/>
          <c:tx>
            <c:strRef>
              <c:f>Lsg_A7_b_c!$A$8693</c:f>
              <c:strCache>
                <c:ptCount val="1"/>
                <c:pt idx="0">
                  <c:v>Germany</c:v>
                </c:pt>
              </c:strCache>
            </c:strRef>
          </c:tx>
          <c:spPr>
            <a:ln w="19050" cap="rnd">
              <a:noFill/>
              <a:round/>
            </a:ln>
            <a:effectLst/>
          </c:spPr>
          <c:marker>
            <c:symbol val="circle"/>
            <c:size val="5"/>
            <c:spPr>
              <a:solidFill>
                <a:schemeClr val="accent1"/>
              </a:solidFill>
              <a:ln w="9525">
                <a:solidFill>
                  <a:schemeClr val="accent1"/>
                </a:solidFill>
              </a:ln>
              <a:effectLst/>
            </c:spPr>
          </c:marker>
          <c:xVal>
            <c:numRef>
              <c:f>Lsg_A7_b_c!$B$8692:$AS$8692</c:f>
              <c:numCache>
                <c:formatCode>General</c:formatCode>
                <c:ptCount val="44"/>
                <c:pt idx="0">
                  <c:v>6.3490000000000002</c:v>
                </c:pt>
                <c:pt idx="1">
                  <c:v>7.4379999999999997</c:v>
                </c:pt>
                <c:pt idx="2">
                  <c:v>8.0690000000000008</c:v>
                </c:pt>
                <c:pt idx="3">
                  <c:v>7.383</c:v>
                </c:pt>
                <c:pt idx="4">
                  <c:v>8.4580000000000002</c:v>
                </c:pt>
                <c:pt idx="5">
                  <c:v>8.6999999999999993</c:v>
                </c:pt>
                <c:pt idx="6">
                  <c:v>8.875</c:v>
                </c:pt>
                <c:pt idx="7">
                  <c:v>9.15</c:v>
                </c:pt>
                <c:pt idx="8">
                  <c:v>8.8420000000000005</c:v>
                </c:pt>
                <c:pt idx="9">
                  <c:v>8.6999999999999993</c:v>
                </c:pt>
                <c:pt idx="10">
                  <c:v>8.4</c:v>
                </c:pt>
                <c:pt idx="11">
                  <c:v>8.6170000000000009</c:v>
                </c:pt>
                <c:pt idx="12">
                  <c:v>9.4420000000000002</c:v>
                </c:pt>
                <c:pt idx="13">
                  <c:v>10.266999999999999</c:v>
                </c:pt>
                <c:pt idx="14">
                  <c:v>10.667</c:v>
                </c:pt>
                <c:pt idx="15">
                  <c:v>10.507999999999999</c:v>
                </c:pt>
                <c:pt idx="16">
                  <c:v>10.833</c:v>
                </c:pt>
                <c:pt idx="17">
                  <c:v>10.891999999999999</c:v>
                </c:pt>
                <c:pt idx="18">
                  <c:v>10.692</c:v>
                </c:pt>
                <c:pt idx="19">
                  <c:v>10.442</c:v>
                </c:pt>
                <c:pt idx="20">
                  <c:v>9.1750000000000007</c:v>
                </c:pt>
                <c:pt idx="21">
                  <c:v>8.4580000000000002</c:v>
                </c:pt>
                <c:pt idx="22">
                  <c:v>8.2750000000000004</c:v>
                </c:pt>
                <c:pt idx="23">
                  <c:v>8.5079999999999991</c:v>
                </c:pt>
                <c:pt idx="24">
                  <c:v>8.8249999999999993</c:v>
                </c:pt>
                <c:pt idx="25">
                  <c:v>8.8919999999999995</c:v>
                </c:pt>
                <c:pt idx="26">
                  <c:v>8.8249999999999993</c:v>
                </c:pt>
                <c:pt idx="27">
                  <c:v>7.9829999999999997</c:v>
                </c:pt>
                <c:pt idx="28">
                  <c:v>7.4580000000000002</c:v>
                </c:pt>
                <c:pt idx="29">
                  <c:v>9.0830000000000002</c:v>
                </c:pt>
                <c:pt idx="30">
                  <c:v>9.2579999999999991</c:v>
                </c:pt>
                <c:pt idx="31">
                  <c:v>9.1920000000000002</c:v>
                </c:pt>
                <c:pt idx="32">
                  <c:v>9.7829999999999995</c:v>
                </c:pt>
                <c:pt idx="33">
                  <c:v>10.308</c:v>
                </c:pt>
                <c:pt idx="34">
                  <c:v>10.308</c:v>
                </c:pt>
                <c:pt idx="35">
                  <c:v>10.391999999999999</c:v>
                </c:pt>
                <c:pt idx="36">
                  <c:v>10.032999999999999</c:v>
                </c:pt>
                <c:pt idx="37">
                  <c:v>9.4420000000000002</c:v>
                </c:pt>
                <c:pt idx="38">
                  <c:v>8.7850000000000001</c:v>
                </c:pt>
                <c:pt idx="39">
                  <c:v>8.4149999999999991</c:v>
                </c:pt>
                <c:pt idx="40">
                  <c:v>8.0609999999999999</c:v>
                </c:pt>
                <c:pt idx="41">
                  <c:v>7.7640000000000002</c:v>
                </c:pt>
                <c:pt idx="42">
                  <c:v>7.5259999999999998</c:v>
                </c:pt>
                <c:pt idx="43">
                  <c:v>7.2880000000000003</c:v>
                </c:pt>
              </c:numCache>
            </c:numRef>
          </c:xVal>
          <c:yVal>
            <c:numRef>
              <c:f>Lsg_A7_b_c!$B$8693:$AS$8693</c:f>
              <c:numCache>
                <c:formatCode>General</c:formatCode>
                <c:ptCount val="44"/>
                <c:pt idx="0">
                  <c:v>3.359</c:v>
                </c:pt>
                <c:pt idx="1">
                  <c:v>4.8310000000000004</c:v>
                </c:pt>
                <c:pt idx="2">
                  <c:v>6.734</c:v>
                </c:pt>
                <c:pt idx="3">
                  <c:v>8.0990000000000002</c:v>
                </c:pt>
                <c:pt idx="4">
                  <c:v>8.0579999999999998</c:v>
                </c:pt>
                <c:pt idx="5">
                  <c:v>8.1240000000000006</c:v>
                </c:pt>
                <c:pt idx="6">
                  <c:v>7.8339999999999996</c:v>
                </c:pt>
                <c:pt idx="7">
                  <c:v>7.843</c:v>
                </c:pt>
                <c:pt idx="8">
                  <c:v>7.7350000000000003</c:v>
                </c:pt>
                <c:pt idx="9">
                  <c:v>6.79</c:v>
                </c:pt>
                <c:pt idx="10">
                  <c:v>6.1550000000000002</c:v>
                </c:pt>
                <c:pt idx="11">
                  <c:v>5.47</c:v>
                </c:pt>
                <c:pt idx="12">
                  <c:v>6.5919999999999996</c:v>
                </c:pt>
                <c:pt idx="13">
                  <c:v>7.7750000000000004</c:v>
                </c:pt>
                <c:pt idx="14">
                  <c:v>8.4250000000000007</c:v>
                </c:pt>
                <c:pt idx="15">
                  <c:v>8.2330000000000005</c:v>
                </c:pt>
                <c:pt idx="16">
                  <c:v>8.9079999999999995</c:v>
                </c:pt>
                <c:pt idx="17">
                  <c:v>9.6579999999999995</c:v>
                </c:pt>
                <c:pt idx="18">
                  <c:v>9.3829999999999991</c:v>
                </c:pt>
                <c:pt idx="19">
                  <c:v>8.5579999999999998</c:v>
                </c:pt>
                <c:pt idx="20">
                  <c:v>7.95</c:v>
                </c:pt>
                <c:pt idx="21">
                  <c:v>7.8</c:v>
                </c:pt>
                <c:pt idx="22">
                  <c:v>8.6</c:v>
                </c:pt>
                <c:pt idx="23">
                  <c:v>9.7080000000000002</c:v>
                </c:pt>
                <c:pt idx="24">
                  <c:v>10.333</c:v>
                </c:pt>
                <c:pt idx="25">
                  <c:v>11.007999999999999</c:v>
                </c:pt>
                <c:pt idx="26">
                  <c:v>10.042</c:v>
                </c:pt>
                <c:pt idx="27">
                  <c:v>8.5749999999999993</c:v>
                </c:pt>
                <c:pt idx="28">
                  <c:v>7.383</c:v>
                </c:pt>
                <c:pt idx="29">
                  <c:v>7.6669999999999998</c:v>
                </c:pt>
                <c:pt idx="30">
                  <c:v>6.9329999999999998</c:v>
                </c:pt>
                <c:pt idx="31">
                  <c:v>5.8579999999999997</c:v>
                </c:pt>
                <c:pt idx="32">
                  <c:v>5.367</c:v>
                </c:pt>
                <c:pt idx="33">
                  <c:v>5.242</c:v>
                </c:pt>
                <c:pt idx="34">
                  <c:v>5.008</c:v>
                </c:pt>
                <c:pt idx="35">
                  <c:v>4.617</c:v>
                </c:pt>
                <c:pt idx="36">
                  <c:v>4.1669999999999998</c:v>
                </c:pt>
                <c:pt idx="37">
                  <c:v>3.758</c:v>
                </c:pt>
                <c:pt idx="38">
                  <c:v>3.6120000000000001</c:v>
                </c:pt>
                <c:pt idx="39">
                  <c:v>3.548</c:v>
                </c:pt>
                <c:pt idx="40">
                  <c:v>3.4940000000000002</c:v>
                </c:pt>
                <c:pt idx="41">
                  <c:v>3.4550000000000001</c:v>
                </c:pt>
                <c:pt idx="42">
                  <c:v>3.4220000000000002</c:v>
                </c:pt>
                <c:pt idx="43">
                  <c:v>3.3839999999999999</c:v>
                </c:pt>
              </c:numCache>
            </c:numRef>
          </c:yVal>
          <c:smooth val="0"/>
          <c:extLst>
            <c:ext xmlns:c16="http://schemas.microsoft.com/office/drawing/2014/chart" uri="{C3380CC4-5D6E-409C-BE32-E72D297353CC}">
              <c16:uniqueId val="{00000000-519D-42A3-869E-8A940DB27505}"/>
            </c:ext>
          </c:extLst>
        </c:ser>
        <c:dLbls>
          <c:showLegendKey val="0"/>
          <c:showVal val="0"/>
          <c:showCatName val="0"/>
          <c:showSerName val="0"/>
          <c:showPercent val="0"/>
          <c:showBubbleSize val="0"/>
        </c:dLbls>
        <c:axId val="701594800"/>
        <c:axId val="701601032"/>
      </c:scatterChart>
      <c:valAx>
        <c:axId val="701594800"/>
        <c:scaling>
          <c:orientation val="minMax"/>
          <c:max val="11"/>
          <c:min val="6"/>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Frankreich</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701601032"/>
        <c:crosses val="autoZero"/>
        <c:crossBetween val="midCat"/>
      </c:valAx>
      <c:valAx>
        <c:axId val="701601032"/>
        <c:scaling>
          <c:orientation val="minMax"/>
          <c:min val="2"/>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utschland</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70159480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4" Type="http://schemas.openxmlformats.org/officeDocument/2006/relationships/chart" Target="../charts/chart7.xml"/></Relationships>
</file>

<file path=xl/drawings/_rels/drawing6.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7.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5</xdr:col>
      <xdr:colOff>9525</xdr:colOff>
      <xdr:row>1</xdr:row>
      <xdr:rowOff>0</xdr:rowOff>
    </xdr:from>
    <xdr:to>
      <xdr:col>11</xdr:col>
      <xdr:colOff>9525</xdr:colOff>
      <xdr:row>15</xdr:row>
      <xdr:rowOff>76200</xdr:rowOff>
    </xdr:to>
    <xdr:graphicFrame macro="">
      <xdr:nvGraphicFramePr>
        <xdr:cNvPr id="2" name="Diagramm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9</xdr:col>
      <xdr:colOff>9525</xdr:colOff>
      <xdr:row>0</xdr:row>
      <xdr:rowOff>142875</xdr:rowOff>
    </xdr:from>
    <xdr:to>
      <xdr:col>15</xdr:col>
      <xdr:colOff>9525</xdr:colOff>
      <xdr:row>12</xdr:row>
      <xdr:rowOff>85725</xdr:rowOff>
    </xdr:to>
    <xdr:graphicFrame macro="">
      <xdr:nvGraphicFramePr>
        <xdr:cNvPr id="2" name="Diagramm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752475</xdr:colOff>
      <xdr:row>13</xdr:row>
      <xdr:rowOff>28575</xdr:rowOff>
    </xdr:from>
    <xdr:to>
      <xdr:col>14</xdr:col>
      <xdr:colOff>752475</xdr:colOff>
      <xdr:row>27</xdr:row>
      <xdr:rowOff>85725</xdr:rowOff>
    </xdr:to>
    <xdr:graphicFrame macro="">
      <xdr:nvGraphicFramePr>
        <xdr:cNvPr id="4" name="Diagramm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6</xdr:col>
      <xdr:colOff>528637</xdr:colOff>
      <xdr:row>0</xdr:row>
      <xdr:rowOff>157162</xdr:rowOff>
    </xdr:from>
    <xdr:to>
      <xdr:col>12</xdr:col>
      <xdr:colOff>528637</xdr:colOff>
      <xdr:row>15</xdr:row>
      <xdr:rowOff>42862</xdr:rowOff>
    </xdr:to>
    <xdr:graphicFrame macro="">
      <xdr:nvGraphicFramePr>
        <xdr:cNvPr id="3" name="Diagramm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09537</xdr:colOff>
      <xdr:row>0</xdr:row>
      <xdr:rowOff>138112</xdr:rowOff>
    </xdr:from>
    <xdr:to>
      <xdr:col>19</xdr:col>
      <xdr:colOff>109537</xdr:colOff>
      <xdr:row>15</xdr:row>
      <xdr:rowOff>23812</xdr:rowOff>
    </xdr:to>
    <xdr:graphicFrame macro="">
      <xdr:nvGraphicFramePr>
        <xdr:cNvPr id="4" name="Diagramm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52387</xdr:colOff>
      <xdr:row>24</xdr:row>
      <xdr:rowOff>138112</xdr:rowOff>
    </xdr:from>
    <xdr:to>
      <xdr:col>13</xdr:col>
      <xdr:colOff>52387</xdr:colOff>
      <xdr:row>39</xdr:row>
      <xdr:rowOff>23812</xdr:rowOff>
    </xdr:to>
    <xdr:graphicFrame macro="">
      <xdr:nvGraphicFramePr>
        <xdr:cNvPr id="5" name="Diagramm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109537</xdr:colOff>
      <xdr:row>24</xdr:row>
      <xdr:rowOff>138112</xdr:rowOff>
    </xdr:from>
    <xdr:to>
      <xdr:col>19</xdr:col>
      <xdr:colOff>109537</xdr:colOff>
      <xdr:row>39</xdr:row>
      <xdr:rowOff>23812</xdr:rowOff>
    </xdr:to>
    <xdr:graphicFrame macro="">
      <xdr:nvGraphicFramePr>
        <xdr:cNvPr id="6" name="Diagramm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27396</cdr:x>
      <cdr:y>0.33507</cdr:y>
    </cdr:from>
    <cdr:to>
      <cdr:x>0.48021</cdr:x>
      <cdr:y>0.33507</cdr:y>
    </cdr:to>
    <cdr:cxnSp macro="">
      <cdr:nvCxnSpPr>
        <cdr:cNvPr id="3" name="Gerader Verbinder 2"/>
        <cdr:cNvCxnSpPr/>
      </cdr:nvCxnSpPr>
      <cdr:spPr>
        <a:xfrm xmlns:a="http://schemas.openxmlformats.org/drawingml/2006/main">
          <a:off x="1252538" y="919163"/>
          <a:ext cx="942975" cy="0"/>
        </a:xfrm>
        <a:prstGeom xmlns:a="http://schemas.openxmlformats.org/drawingml/2006/main" prst="line">
          <a:avLst/>
        </a:prstGeom>
        <a:ln xmlns:a="http://schemas.openxmlformats.org/drawingml/2006/main" w="34925">
          <a:solidFill>
            <a:srgbClr val="0070C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7813</cdr:x>
      <cdr:y>0.34549</cdr:y>
    </cdr:from>
    <cdr:to>
      <cdr:x>0.37813</cdr:x>
      <cdr:y>0.4566</cdr:y>
    </cdr:to>
    <cdr:cxnSp macro="">
      <cdr:nvCxnSpPr>
        <cdr:cNvPr id="5" name="Gerade Verbindung mit Pfeil 4"/>
        <cdr:cNvCxnSpPr/>
      </cdr:nvCxnSpPr>
      <cdr:spPr>
        <a:xfrm xmlns:a="http://schemas.openxmlformats.org/drawingml/2006/main">
          <a:off x="1728788" y="947738"/>
          <a:ext cx="0" cy="304800"/>
        </a:xfrm>
        <a:prstGeom xmlns:a="http://schemas.openxmlformats.org/drawingml/2006/main" prst="straightConnector1">
          <a:avLst/>
        </a:prstGeom>
        <a:ln xmlns:a="http://schemas.openxmlformats.org/drawingml/2006/main" w="34925">
          <a:solidFill>
            <a:schemeClr val="accent1">
              <a:lumMod val="75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0312</cdr:x>
      <cdr:y>0.43229</cdr:y>
    </cdr:from>
    <cdr:to>
      <cdr:x>0.50104</cdr:x>
      <cdr:y>0.65799</cdr:y>
    </cdr:to>
    <cdr:sp macro="" textlink="">
      <cdr:nvSpPr>
        <cdr:cNvPr id="2" name="Textfeld 1"/>
        <cdr:cNvSpPr txBox="1"/>
      </cdr:nvSpPr>
      <cdr:spPr>
        <a:xfrm xmlns:a="http://schemas.openxmlformats.org/drawingml/2006/main">
          <a:off x="1385887" y="1185862"/>
          <a:ext cx="904875" cy="6191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indent="0" defTabSz="914400" eaLnBrk="1" fontAlgn="auto" latinLnBrk="0" hangingPunct="1">
            <a:lnSpc>
              <a:spcPct val="100000"/>
            </a:lnSpc>
            <a:spcBef>
              <a:spcPts val="0"/>
            </a:spcBef>
            <a:spcAft>
              <a:spcPts val="0"/>
            </a:spcAft>
            <a:buClrTx/>
            <a:buSzTx/>
            <a:buFontTx/>
            <a:buNone/>
            <a:tabLst/>
            <a:defRPr/>
          </a:pPr>
          <a:r>
            <a:rPr lang="de-DE" sz="1100" b="1">
              <a:solidFill>
                <a:srgbClr val="0070C0"/>
              </a:solidFill>
              <a:effectLst/>
              <a:latin typeface="+mn-lt"/>
              <a:ea typeface="+mn-ea"/>
              <a:cs typeface="+mn-cs"/>
            </a:rPr>
            <a:t>q* ≈ 1800 (grafische Lösung)</a:t>
          </a:r>
        </a:p>
        <a:p xmlns:a="http://schemas.openxmlformats.org/drawingml/2006/main">
          <a:r>
            <a:rPr lang="de-DE" sz="1100"/>
            <a:t>  </a:t>
          </a:r>
        </a:p>
      </cdr:txBody>
    </cdr:sp>
  </cdr:relSizeAnchor>
</c:userShapes>
</file>

<file path=xl/drawings/drawing5.xml><?xml version="1.0" encoding="utf-8"?>
<c:userShapes xmlns:c="http://schemas.openxmlformats.org/drawingml/2006/chart">
  <cdr:relSizeAnchor xmlns:cdr="http://schemas.openxmlformats.org/drawingml/2006/chartDrawing">
    <cdr:from>
      <cdr:x>0.43229</cdr:x>
      <cdr:y>0.46701</cdr:y>
    </cdr:from>
    <cdr:to>
      <cdr:x>0.43438</cdr:x>
      <cdr:y>0.75868</cdr:y>
    </cdr:to>
    <cdr:cxnSp macro="">
      <cdr:nvCxnSpPr>
        <cdr:cNvPr id="3" name="Gerade Verbindung mit Pfeil 2"/>
        <cdr:cNvCxnSpPr/>
      </cdr:nvCxnSpPr>
      <cdr:spPr>
        <a:xfrm xmlns:a="http://schemas.openxmlformats.org/drawingml/2006/main" flipH="1" flipV="1">
          <a:off x="1976438" y="1281113"/>
          <a:ext cx="9525" cy="800101"/>
        </a:xfrm>
        <a:prstGeom xmlns:a="http://schemas.openxmlformats.org/drawingml/2006/main" prst="straightConnector1">
          <a:avLst/>
        </a:prstGeom>
        <a:ln xmlns:a="http://schemas.openxmlformats.org/drawingml/2006/main" w="34925">
          <a:solidFill>
            <a:srgbClr val="0070C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6354</cdr:x>
      <cdr:y>0.46354</cdr:y>
    </cdr:from>
    <cdr:to>
      <cdr:x>0.42604</cdr:x>
      <cdr:y>0.46701</cdr:y>
    </cdr:to>
    <cdr:cxnSp macro="">
      <cdr:nvCxnSpPr>
        <cdr:cNvPr id="6" name="Gerade Verbindung mit Pfeil 5"/>
        <cdr:cNvCxnSpPr/>
      </cdr:nvCxnSpPr>
      <cdr:spPr>
        <a:xfrm xmlns:a="http://schemas.openxmlformats.org/drawingml/2006/main" flipH="1" flipV="1">
          <a:off x="747713" y="1271588"/>
          <a:ext cx="1200150" cy="9525"/>
        </a:xfrm>
        <a:prstGeom xmlns:a="http://schemas.openxmlformats.org/drawingml/2006/main" prst="straightConnector1">
          <a:avLst/>
        </a:prstGeom>
        <a:ln xmlns:a="http://schemas.openxmlformats.org/drawingml/2006/main" w="34925">
          <a:solidFill>
            <a:srgbClr val="0070C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5903</cdr:x>
      <cdr:y>0.45949</cdr:y>
    </cdr:from>
    <cdr:to>
      <cdr:x>0.35694</cdr:x>
      <cdr:y>0.68519</cdr:y>
    </cdr:to>
    <cdr:sp macro="" textlink="">
      <cdr:nvSpPr>
        <cdr:cNvPr id="4" name="Textfeld 1"/>
        <cdr:cNvSpPr txBox="1"/>
      </cdr:nvSpPr>
      <cdr:spPr>
        <a:xfrm xmlns:a="http://schemas.openxmlformats.org/drawingml/2006/main">
          <a:off x="727075" y="1260475"/>
          <a:ext cx="904875" cy="619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indent="0" defTabSz="914400" eaLnBrk="1" fontAlgn="auto" latinLnBrk="0" hangingPunct="1">
            <a:lnSpc>
              <a:spcPct val="100000"/>
            </a:lnSpc>
            <a:spcBef>
              <a:spcPts val="0"/>
            </a:spcBef>
            <a:spcAft>
              <a:spcPts val="0"/>
            </a:spcAft>
            <a:buClrTx/>
            <a:buSzTx/>
            <a:buFontTx/>
            <a:buNone/>
            <a:tabLst/>
            <a:defRPr/>
          </a:pPr>
          <a:r>
            <a:rPr lang="de-DE" sz="1100" b="1" baseline="0">
              <a:solidFill>
                <a:srgbClr val="0070C0"/>
              </a:solidFill>
              <a:effectLst/>
              <a:latin typeface="+mn-lt"/>
              <a:ea typeface="+mn-ea"/>
              <a:cs typeface="+mn-cs"/>
            </a:rPr>
            <a:t>p*</a:t>
          </a:r>
          <a:r>
            <a:rPr lang="de-DE" sz="1100" b="1">
              <a:solidFill>
                <a:srgbClr val="0070C0"/>
              </a:solidFill>
              <a:effectLst/>
              <a:latin typeface="+mn-lt"/>
              <a:ea typeface="+mn-ea"/>
              <a:cs typeface="+mn-cs"/>
            </a:rPr>
            <a:t> ≈ 1,90 (grafische Lösung)</a:t>
          </a:r>
        </a:p>
        <a:p xmlns:a="http://schemas.openxmlformats.org/drawingml/2006/main">
          <a:r>
            <a:rPr lang="de-DE" sz="1100"/>
            <a:t>  </a:t>
          </a:r>
        </a:p>
      </cdr:txBody>
    </cdr:sp>
  </cdr:relSizeAnchor>
</c:userShapes>
</file>

<file path=xl/drawings/drawing6.xml><?xml version="1.0" encoding="utf-8"?>
<xdr:wsDr xmlns:xdr="http://schemas.openxmlformats.org/drawingml/2006/spreadsheetDrawing" xmlns:a="http://schemas.openxmlformats.org/drawingml/2006/main">
  <xdr:twoCellAnchor>
    <xdr:from>
      <xdr:col>4</xdr:col>
      <xdr:colOff>376237</xdr:colOff>
      <xdr:row>8694</xdr:row>
      <xdr:rowOff>76200</xdr:rowOff>
    </xdr:from>
    <xdr:to>
      <xdr:col>10</xdr:col>
      <xdr:colOff>376237</xdr:colOff>
      <xdr:row>8708</xdr:row>
      <xdr:rowOff>152400</xdr:rowOff>
    </xdr:to>
    <xdr:graphicFrame macro="">
      <xdr:nvGraphicFramePr>
        <xdr:cNvPr id="2" name="Diagramm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661987</xdr:colOff>
      <xdr:row>8694</xdr:row>
      <xdr:rowOff>76200</xdr:rowOff>
    </xdr:from>
    <xdr:to>
      <xdr:col>16</xdr:col>
      <xdr:colOff>661987</xdr:colOff>
      <xdr:row>8708</xdr:row>
      <xdr:rowOff>152400</xdr:rowOff>
    </xdr:to>
    <xdr:graphicFrame macro="">
      <xdr:nvGraphicFramePr>
        <xdr:cNvPr id="3" name="Diagramm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8</xdr:col>
      <xdr:colOff>152400</xdr:colOff>
      <xdr:row>4</xdr:row>
      <xdr:rowOff>171450</xdr:rowOff>
    </xdr:from>
    <xdr:to>
      <xdr:col>13</xdr:col>
      <xdr:colOff>628650</xdr:colOff>
      <xdr:row>36</xdr:row>
      <xdr:rowOff>104775</xdr:rowOff>
    </xdr:to>
    <xdr:pic>
      <xdr:nvPicPr>
        <xdr:cNvPr id="3" name="Grafik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248400" y="1162050"/>
          <a:ext cx="4286250" cy="60293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123825</xdr:colOff>
      <xdr:row>37</xdr:row>
      <xdr:rowOff>76200</xdr:rowOff>
    </xdr:from>
    <xdr:to>
      <xdr:col>13</xdr:col>
      <xdr:colOff>638175</xdr:colOff>
      <xdr:row>69</xdr:row>
      <xdr:rowOff>57150</xdr:rowOff>
    </xdr:to>
    <xdr:pic>
      <xdr:nvPicPr>
        <xdr:cNvPr id="4" name="Grafik 3"/>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219825" y="7353300"/>
          <a:ext cx="4324350" cy="60769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1.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12.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13.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14.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16.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7.xml"/><Relationship Id="rId1" Type="http://schemas.openxmlformats.org/officeDocument/2006/relationships/printerSettings" Target="../printerSettings/printerSettings4.bin"/><Relationship Id="rId4" Type="http://schemas.openxmlformats.org/officeDocument/2006/relationships/comments" Target="../comments7.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3.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D14"/>
  <sheetViews>
    <sheetView workbookViewId="0">
      <selection activeCell="J19" sqref="J19"/>
    </sheetView>
  </sheetViews>
  <sheetFormatPr baseColWidth="10" defaultRowHeight="15" x14ac:dyDescent="0.25"/>
  <cols>
    <col min="1" max="1" width="4.42578125" customWidth="1"/>
    <col min="2" max="2" width="9" customWidth="1"/>
    <col min="3" max="3" width="13" customWidth="1"/>
    <col min="4" max="4" width="12.140625" customWidth="1"/>
  </cols>
  <sheetData>
    <row r="2" spans="2:4" s="1" customFormat="1" x14ac:dyDescent="0.25">
      <c r="B2" s="1" t="s">
        <v>0</v>
      </c>
      <c r="C2" s="1" t="s">
        <v>1</v>
      </c>
      <c r="D2" s="1" t="s">
        <v>2</v>
      </c>
    </row>
    <row r="3" spans="2:4" x14ac:dyDescent="0.25">
      <c r="B3" t="s">
        <v>3</v>
      </c>
      <c r="C3" t="s">
        <v>4</v>
      </c>
      <c r="D3" t="s">
        <v>5</v>
      </c>
    </row>
    <row r="4" spans="2:4" x14ac:dyDescent="0.25">
      <c r="B4">
        <v>0</v>
      </c>
      <c r="C4" s="2">
        <f>B4*3.1416</f>
        <v>0</v>
      </c>
      <c r="D4" s="2">
        <f>B4^2*PI()</f>
        <v>0</v>
      </c>
    </row>
    <row r="5" spans="2:4" x14ac:dyDescent="0.25">
      <c r="B5">
        <v>1</v>
      </c>
      <c r="C5" s="2">
        <f t="shared" ref="C5:C14" si="0">B5*3.1416</f>
        <v>3.1415999999999999</v>
      </c>
      <c r="D5" s="2">
        <f t="shared" ref="D5:D14" si="1">B5^2*PI()</f>
        <v>3.1415926535897931</v>
      </c>
    </row>
    <row r="6" spans="2:4" x14ac:dyDescent="0.25">
      <c r="B6">
        <v>2</v>
      </c>
      <c r="C6" s="2">
        <f t="shared" si="0"/>
        <v>6.2831999999999999</v>
      </c>
      <c r="D6" s="2">
        <f t="shared" si="1"/>
        <v>12.566370614359172</v>
      </c>
    </row>
    <row r="7" spans="2:4" x14ac:dyDescent="0.25">
      <c r="B7">
        <v>3</v>
      </c>
      <c r="C7" s="2">
        <f t="shared" si="0"/>
        <v>9.4247999999999994</v>
      </c>
      <c r="D7" s="2">
        <f t="shared" si="1"/>
        <v>28.274333882308138</v>
      </c>
    </row>
    <row r="8" spans="2:4" x14ac:dyDescent="0.25">
      <c r="B8">
        <v>4</v>
      </c>
      <c r="C8" s="2">
        <f t="shared" si="0"/>
        <v>12.5664</v>
      </c>
      <c r="D8" s="2">
        <f t="shared" si="1"/>
        <v>50.26548245743669</v>
      </c>
    </row>
    <row r="9" spans="2:4" x14ac:dyDescent="0.25">
      <c r="B9">
        <v>5</v>
      </c>
      <c r="C9" s="2">
        <f t="shared" si="0"/>
        <v>15.708</v>
      </c>
      <c r="D9" s="2">
        <f t="shared" si="1"/>
        <v>78.539816339744831</v>
      </c>
    </row>
    <row r="10" spans="2:4" x14ac:dyDescent="0.25">
      <c r="B10">
        <v>6</v>
      </c>
      <c r="C10" s="2">
        <f t="shared" si="0"/>
        <v>18.849599999999999</v>
      </c>
      <c r="D10" s="2">
        <f t="shared" si="1"/>
        <v>113.09733552923255</v>
      </c>
    </row>
    <row r="11" spans="2:4" x14ac:dyDescent="0.25">
      <c r="B11">
        <v>7</v>
      </c>
      <c r="C11" s="2">
        <f t="shared" si="0"/>
        <v>21.991199999999999</v>
      </c>
      <c r="D11" s="2">
        <f t="shared" si="1"/>
        <v>153.93804002589985</v>
      </c>
    </row>
    <row r="12" spans="2:4" x14ac:dyDescent="0.25">
      <c r="B12">
        <v>8</v>
      </c>
      <c r="C12" s="2">
        <f t="shared" si="0"/>
        <v>25.1328</v>
      </c>
      <c r="D12" s="2">
        <f t="shared" si="1"/>
        <v>201.06192982974676</v>
      </c>
    </row>
    <row r="13" spans="2:4" x14ac:dyDescent="0.25">
      <c r="B13">
        <v>9</v>
      </c>
      <c r="C13" s="2">
        <f t="shared" si="0"/>
        <v>28.2744</v>
      </c>
      <c r="D13" s="2">
        <f t="shared" si="1"/>
        <v>254.46900494077323</v>
      </c>
    </row>
    <row r="14" spans="2:4" x14ac:dyDescent="0.25">
      <c r="B14">
        <v>10</v>
      </c>
      <c r="C14" s="2">
        <f t="shared" si="0"/>
        <v>31.416</v>
      </c>
      <c r="D14" s="2">
        <f t="shared" si="1"/>
        <v>314.15926535897933</v>
      </c>
    </row>
  </sheetData>
  <pageMargins left="0.7" right="0.7" top="0.78740157499999996" bottom="0.78740157499999996"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BB8882"/>
  <sheetViews>
    <sheetView topLeftCell="A323" workbookViewId="0">
      <selection activeCell="G1059" sqref="G1059"/>
    </sheetView>
  </sheetViews>
  <sheetFormatPr baseColWidth="10" defaultRowHeight="15" outlineLevelRow="2" x14ac:dyDescent="0.25"/>
  <sheetData>
    <row r="1" spans="1:54" s="1" customFormat="1" x14ac:dyDescent="0.25">
      <c r="A1" s="1" t="s">
        <v>1944</v>
      </c>
      <c r="B1" s="1" t="s">
        <v>1943</v>
      </c>
      <c r="C1" s="1" t="s">
        <v>1942</v>
      </c>
      <c r="D1" s="1" t="s">
        <v>1941</v>
      </c>
      <c r="E1" s="1" t="s">
        <v>1940</v>
      </c>
      <c r="F1" s="1" t="s">
        <v>1939</v>
      </c>
      <c r="G1" s="1" t="s">
        <v>310</v>
      </c>
      <c r="H1" s="1" t="s">
        <v>1938</v>
      </c>
      <c r="I1" s="1" t="s">
        <v>1937</v>
      </c>
      <c r="J1" s="1">
        <v>1980</v>
      </c>
      <c r="K1" s="1">
        <v>1981</v>
      </c>
      <c r="L1" s="1">
        <v>1982</v>
      </c>
      <c r="M1" s="1">
        <v>1983</v>
      </c>
      <c r="N1" s="1">
        <v>1984</v>
      </c>
      <c r="O1" s="1">
        <v>1985</v>
      </c>
      <c r="P1" s="1">
        <v>1986</v>
      </c>
      <c r="Q1" s="1">
        <v>1987</v>
      </c>
      <c r="R1" s="1">
        <v>1988</v>
      </c>
      <c r="S1" s="1">
        <v>1989</v>
      </c>
      <c r="T1" s="1">
        <v>1990</v>
      </c>
      <c r="U1" s="1">
        <v>1991</v>
      </c>
      <c r="V1" s="1">
        <v>1992</v>
      </c>
      <c r="W1" s="1">
        <v>1993</v>
      </c>
      <c r="X1" s="1">
        <v>1994</v>
      </c>
      <c r="Y1" s="1">
        <v>1995</v>
      </c>
      <c r="Z1" s="1">
        <v>1996</v>
      </c>
      <c r="AA1" s="1">
        <v>1997</v>
      </c>
      <c r="AB1" s="1">
        <v>1998</v>
      </c>
      <c r="AC1" s="1">
        <v>1999</v>
      </c>
      <c r="AD1" s="1">
        <v>2000</v>
      </c>
      <c r="AE1" s="1">
        <v>2001</v>
      </c>
      <c r="AF1" s="1">
        <v>2002</v>
      </c>
      <c r="AG1" s="1">
        <v>2003</v>
      </c>
      <c r="AH1" s="1">
        <v>2004</v>
      </c>
      <c r="AI1" s="1">
        <v>2005</v>
      </c>
      <c r="AJ1" s="1">
        <v>2006</v>
      </c>
      <c r="AK1" s="1">
        <v>2007</v>
      </c>
      <c r="AL1" s="1">
        <v>2008</v>
      </c>
      <c r="AM1" s="1">
        <v>2009</v>
      </c>
      <c r="AN1" s="1">
        <v>2010</v>
      </c>
      <c r="AO1" s="1">
        <v>2011</v>
      </c>
      <c r="AP1" s="1">
        <v>2012</v>
      </c>
      <c r="AQ1" s="1">
        <v>2013</v>
      </c>
      <c r="AR1" s="1">
        <v>2014</v>
      </c>
      <c r="AS1" s="1">
        <v>2015</v>
      </c>
      <c r="AT1" s="1">
        <v>2016</v>
      </c>
      <c r="AU1" s="1">
        <v>2017</v>
      </c>
      <c r="AV1" s="1">
        <v>2018</v>
      </c>
      <c r="AW1" s="1">
        <v>2019</v>
      </c>
      <c r="AX1" s="1">
        <v>2020</v>
      </c>
      <c r="AY1" s="1">
        <v>2021</v>
      </c>
      <c r="AZ1" s="1">
        <v>2022</v>
      </c>
      <c r="BA1" s="1">
        <v>2023</v>
      </c>
      <c r="BB1" s="1" t="s">
        <v>1936</v>
      </c>
    </row>
    <row r="2" spans="1:54" hidden="1" outlineLevel="2" x14ac:dyDescent="0.25">
      <c r="A2">
        <v>512</v>
      </c>
      <c r="B2" t="s">
        <v>1930</v>
      </c>
      <c r="C2" t="s">
        <v>342</v>
      </c>
      <c r="D2" t="s">
        <v>1929</v>
      </c>
      <c r="E2" t="s">
        <v>339</v>
      </c>
      <c r="F2" t="s">
        <v>341</v>
      </c>
      <c r="G2" t="s">
        <v>209</v>
      </c>
      <c r="H2" t="s">
        <v>205</v>
      </c>
      <c r="I2" t="s">
        <v>1935</v>
      </c>
      <c r="J2" t="s">
        <v>196</v>
      </c>
      <c r="K2" t="s">
        <v>196</v>
      </c>
      <c r="L2" t="s">
        <v>196</v>
      </c>
      <c r="M2" t="s">
        <v>196</v>
      </c>
      <c r="N2" t="s">
        <v>196</v>
      </c>
      <c r="O2" t="s">
        <v>196</v>
      </c>
      <c r="P2" t="s">
        <v>196</v>
      </c>
      <c r="Q2" t="s">
        <v>196</v>
      </c>
      <c r="R2" t="s">
        <v>196</v>
      </c>
      <c r="S2" t="s">
        <v>196</v>
      </c>
      <c r="T2" t="s">
        <v>196</v>
      </c>
      <c r="U2" t="s">
        <v>196</v>
      </c>
      <c r="V2" t="s">
        <v>196</v>
      </c>
      <c r="W2" t="s">
        <v>196</v>
      </c>
      <c r="X2" t="s">
        <v>196</v>
      </c>
      <c r="Y2" t="s">
        <v>196</v>
      </c>
      <c r="Z2" t="s">
        <v>196</v>
      </c>
      <c r="AA2" t="s">
        <v>196</v>
      </c>
      <c r="AB2" t="s">
        <v>196</v>
      </c>
      <c r="AC2" t="s">
        <v>196</v>
      </c>
      <c r="AD2" t="s">
        <v>196</v>
      </c>
      <c r="AE2" t="s">
        <v>196</v>
      </c>
      <c r="AF2">
        <v>182.84200000000001</v>
      </c>
      <c r="AG2">
        <v>198.73599999999999</v>
      </c>
      <c r="AH2">
        <v>200.06899999999999</v>
      </c>
      <c r="AI2">
        <v>223.73699999999999</v>
      </c>
      <c r="AJ2">
        <v>235.73099999999999</v>
      </c>
      <c r="AK2">
        <v>267.17700000000002</v>
      </c>
      <c r="AL2">
        <v>277.49799999999999</v>
      </c>
      <c r="AM2">
        <v>334.62099999999998</v>
      </c>
      <c r="AN2">
        <v>362.85700000000003</v>
      </c>
      <c r="AO2">
        <v>386.36799999999999</v>
      </c>
      <c r="AP2">
        <v>440.33600000000001</v>
      </c>
      <c r="AQ2">
        <v>465.358</v>
      </c>
      <c r="AR2">
        <v>477.90899999999999</v>
      </c>
      <c r="AS2">
        <v>484.17</v>
      </c>
      <c r="AT2">
        <v>495.62900000000002</v>
      </c>
      <c r="AU2">
        <v>508.04399999999998</v>
      </c>
      <c r="AV2">
        <v>520.745</v>
      </c>
      <c r="AW2">
        <v>536.27599999999995</v>
      </c>
      <c r="AX2">
        <v>554.94899999999996</v>
      </c>
      <c r="AY2">
        <v>577.05799999999999</v>
      </c>
      <c r="AZ2">
        <v>602.93200000000002</v>
      </c>
      <c r="BA2">
        <v>632.98299999999995</v>
      </c>
      <c r="BB2">
        <v>2016</v>
      </c>
    </row>
    <row r="3" spans="1:54" hidden="1" outlineLevel="2" x14ac:dyDescent="0.25">
      <c r="A3">
        <v>512</v>
      </c>
      <c r="B3" t="s">
        <v>1930</v>
      </c>
      <c r="C3" t="s">
        <v>340</v>
      </c>
      <c r="D3" t="s">
        <v>1929</v>
      </c>
      <c r="E3" t="s">
        <v>339</v>
      </c>
      <c r="F3" t="s">
        <v>338</v>
      </c>
      <c r="G3" t="s">
        <v>261</v>
      </c>
      <c r="I3" t="s">
        <v>337</v>
      </c>
      <c r="J3" t="s">
        <v>196</v>
      </c>
      <c r="K3" t="s">
        <v>196</v>
      </c>
      <c r="L3" t="s">
        <v>196</v>
      </c>
      <c r="M3" t="s">
        <v>196</v>
      </c>
      <c r="N3" t="s">
        <v>196</v>
      </c>
      <c r="O3" t="s">
        <v>196</v>
      </c>
      <c r="P3" t="s">
        <v>196</v>
      </c>
      <c r="Q3" t="s">
        <v>196</v>
      </c>
      <c r="R3" t="s">
        <v>196</v>
      </c>
      <c r="S3" t="s">
        <v>196</v>
      </c>
      <c r="T3" t="s">
        <v>196</v>
      </c>
      <c r="U3" t="s">
        <v>196</v>
      </c>
      <c r="V3" t="s">
        <v>196</v>
      </c>
      <c r="W3" t="s">
        <v>196</v>
      </c>
      <c r="X3" t="s">
        <v>196</v>
      </c>
      <c r="Y3" t="s">
        <v>196</v>
      </c>
      <c r="Z3" t="s">
        <v>196</v>
      </c>
      <c r="AA3" t="s">
        <v>196</v>
      </c>
      <c r="AB3" t="s">
        <v>196</v>
      </c>
      <c r="AC3" t="s">
        <v>196</v>
      </c>
      <c r="AD3" t="s">
        <v>196</v>
      </c>
      <c r="AE3" t="s">
        <v>196</v>
      </c>
      <c r="AF3" t="s">
        <v>196</v>
      </c>
      <c r="AG3">
        <v>8.6920000000000002</v>
      </c>
      <c r="AH3">
        <v>0.67100000000000004</v>
      </c>
      <c r="AI3">
        <v>11.83</v>
      </c>
      <c r="AJ3">
        <v>5.3609999999999998</v>
      </c>
      <c r="AK3">
        <v>13.34</v>
      </c>
      <c r="AL3">
        <v>3.863</v>
      </c>
      <c r="AM3">
        <v>20.585000000000001</v>
      </c>
      <c r="AN3">
        <v>8.4380000000000006</v>
      </c>
      <c r="AO3">
        <v>6.4790000000000001</v>
      </c>
      <c r="AP3">
        <v>13.968</v>
      </c>
      <c r="AQ3">
        <v>5.6829999999999998</v>
      </c>
      <c r="AR3">
        <v>2.6970000000000001</v>
      </c>
      <c r="AS3">
        <v>1.31</v>
      </c>
      <c r="AT3">
        <v>2.367</v>
      </c>
      <c r="AU3">
        <v>2.5049999999999999</v>
      </c>
      <c r="AV3">
        <v>2.5</v>
      </c>
      <c r="AW3">
        <v>2.9820000000000002</v>
      </c>
      <c r="AX3">
        <v>3.4820000000000002</v>
      </c>
      <c r="AY3">
        <v>3.984</v>
      </c>
      <c r="AZ3">
        <v>4.484</v>
      </c>
      <c r="BA3">
        <v>4.984</v>
      </c>
      <c r="BB3">
        <v>2016</v>
      </c>
    </row>
    <row r="4" spans="1:54" hidden="1" outlineLevel="2" x14ac:dyDescent="0.25">
      <c r="A4">
        <v>512</v>
      </c>
      <c r="B4" t="s">
        <v>1930</v>
      </c>
      <c r="C4" t="s">
        <v>336</v>
      </c>
      <c r="D4" t="s">
        <v>1929</v>
      </c>
      <c r="E4" t="s">
        <v>331</v>
      </c>
      <c r="F4" t="s">
        <v>335</v>
      </c>
      <c r="G4" t="s">
        <v>209</v>
      </c>
      <c r="H4" t="s">
        <v>205</v>
      </c>
      <c r="I4" t="s">
        <v>1935</v>
      </c>
      <c r="J4" t="s">
        <v>196</v>
      </c>
      <c r="K4" t="s">
        <v>196</v>
      </c>
      <c r="L4" t="s">
        <v>196</v>
      </c>
      <c r="M4" t="s">
        <v>196</v>
      </c>
      <c r="N4" t="s">
        <v>196</v>
      </c>
      <c r="O4" t="s">
        <v>196</v>
      </c>
      <c r="P4" t="s">
        <v>196</v>
      </c>
      <c r="Q4" t="s">
        <v>196</v>
      </c>
      <c r="R4" t="s">
        <v>196</v>
      </c>
      <c r="S4" t="s">
        <v>196</v>
      </c>
      <c r="T4" t="s">
        <v>196</v>
      </c>
      <c r="U4" t="s">
        <v>196</v>
      </c>
      <c r="V4" t="s">
        <v>196</v>
      </c>
      <c r="W4" t="s">
        <v>196</v>
      </c>
      <c r="X4" t="s">
        <v>196</v>
      </c>
      <c r="Y4" t="s">
        <v>196</v>
      </c>
      <c r="Z4" t="s">
        <v>196</v>
      </c>
      <c r="AA4" t="s">
        <v>196</v>
      </c>
      <c r="AB4" t="s">
        <v>196</v>
      </c>
      <c r="AC4" t="s">
        <v>196</v>
      </c>
      <c r="AD4" t="s">
        <v>196</v>
      </c>
      <c r="AE4" t="s">
        <v>196</v>
      </c>
      <c r="AF4">
        <v>178.756</v>
      </c>
      <c r="AG4">
        <v>220.01300000000001</v>
      </c>
      <c r="AH4">
        <v>246.21</v>
      </c>
      <c r="AI4">
        <v>304.92599999999999</v>
      </c>
      <c r="AJ4">
        <v>345.81700000000001</v>
      </c>
      <c r="AK4">
        <v>427.495</v>
      </c>
      <c r="AL4">
        <v>517.50900000000001</v>
      </c>
      <c r="AM4">
        <v>607.22699999999998</v>
      </c>
      <c r="AN4">
        <v>711.75900000000001</v>
      </c>
      <c r="AO4">
        <v>836.22199999999998</v>
      </c>
      <c r="AP4">
        <v>1033.5909999999999</v>
      </c>
      <c r="AQ4">
        <v>1116.827</v>
      </c>
      <c r="AR4">
        <v>1183.039</v>
      </c>
      <c r="AS4">
        <v>1227.954</v>
      </c>
      <c r="AT4">
        <v>1320.2429999999999</v>
      </c>
      <c r="AU4">
        <v>1422.01</v>
      </c>
      <c r="AV4">
        <v>1531.9459999999999</v>
      </c>
      <c r="AW4">
        <v>1656.57</v>
      </c>
      <c r="AX4">
        <v>1799.953</v>
      </c>
      <c r="AY4">
        <v>1965.3209999999999</v>
      </c>
      <c r="AZ4">
        <v>2156.1880000000001</v>
      </c>
      <c r="BA4">
        <v>2376.8890000000001</v>
      </c>
      <c r="BB4">
        <v>2016</v>
      </c>
    </row>
    <row r="5" spans="1:54" hidden="1" outlineLevel="2" x14ac:dyDescent="0.25">
      <c r="A5">
        <v>512</v>
      </c>
      <c r="B5" t="s">
        <v>1930</v>
      </c>
      <c r="C5" t="s">
        <v>334</v>
      </c>
      <c r="D5" t="s">
        <v>1929</v>
      </c>
      <c r="E5" t="s">
        <v>331</v>
      </c>
      <c r="F5" t="s">
        <v>333</v>
      </c>
      <c r="G5" t="s">
        <v>206</v>
      </c>
      <c r="H5" t="s">
        <v>205</v>
      </c>
      <c r="I5" t="s">
        <v>298</v>
      </c>
      <c r="J5" t="s">
        <v>196</v>
      </c>
      <c r="K5" t="s">
        <v>196</v>
      </c>
      <c r="L5" t="s">
        <v>196</v>
      </c>
      <c r="M5" t="s">
        <v>196</v>
      </c>
      <c r="N5" t="s">
        <v>196</v>
      </c>
      <c r="O5" t="s">
        <v>196</v>
      </c>
      <c r="P5" t="s">
        <v>196</v>
      </c>
      <c r="Q5" t="s">
        <v>196</v>
      </c>
      <c r="R5" t="s">
        <v>196</v>
      </c>
      <c r="S5" t="s">
        <v>196</v>
      </c>
      <c r="T5" t="s">
        <v>196</v>
      </c>
      <c r="U5" t="s">
        <v>196</v>
      </c>
      <c r="V5" t="s">
        <v>196</v>
      </c>
      <c r="W5" t="s">
        <v>196</v>
      </c>
      <c r="X5" t="s">
        <v>196</v>
      </c>
      <c r="Y5" t="s">
        <v>196</v>
      </c>
      <c r="Z5" t="s">
        <v>196</v>
      </c>
      <c r="AA5" t="s">
        <v>196</v>
      </c>
      <c r="AB5" t="s">
        <v>196</v>
      </c>
      <c r="AC5" t="s">
        <v>196</v>
      </c>
      <c r="AD5" t="s">
        <v>196</v>
      </c>
      <c r="AE5" t="s">
        <v>196</v>
      </c>
      <c r="AF5">
        <v>4.367</v>
      </c>
      <c r="AG5">
        <v>4.5529999999999999</v>
      </c>
      <c r="AH5">
        <v>5.1459999999999999</v>
      </c>
      <c r="AI5">
        <v>6.1669999999999998</v>
      </c>
      <c r="AJ5">
        <v>6.9249999999999998</v>
      </c>
      <c r="AK5">
        <v>8.5559999999999992</v>
      </c>
      <c r="AL5">
        <v>10.297000000000001</v>
      </c>
      <c r="AM5">
        <v>12.066000000000001</v>
      </c>
      <c r="AN5">
        <v>15.324999999999999</v>
      </c>
      <c r="AO5">
        <v>17.89</v>
      </c>
      <c r="AP5">
        <v>20.292999999999999</v>
      </c>
      <c r="AQ5">
        <v>20.170000000000002</v>
      </c>
      <c r="AR5">
        <v>20.616</v>
      </c>
      <c r="AS5">
        <v>20.079000000000001</v>
      </c>
      <c r="AT5">
        <v>19.454000000000001</v>
      </c>
      <c r="AU5">
        <v>20.888999999999999</v>
      </c>
      <c r="AV5">
        <v>21.657</v>
      </c>
      <c r="AW5">
        <v>22.925000000000001</v>
      </c>
      <c r="AX5">
        <v>24.244</v>
      </c>
      <c r="AY5">
        <v>25.86</v>
      </c>
      <c r="AZ5">
        <v>27.783000000000001</v>
      </c>
      <c r="BA5">
        <v>30</v>
      </c>
      <c r="BB5">
        <v>2016</v>
      </c>
    </row>
    <row r="6" spans="1:54" hidden="1" outlineLevel="2" x14ac:dyDescent="0.25">
      <c r="A6">
        <v>512</v>
      </c>
      <c r="B6" t="s">
        <v>1930</v>
      </c>
      <c r="C6" t="s">
        <v>332</v>
      </c>
      <c r="D6" t="s">
        <v>1929</v>
      </c>
      <c r="E6" t="s">
        <v>331</v>
      </c>
      <c r="F6" t="s">
        <v>330</v>
      </c>
      <c r="G6" t="s">
        <v>311</v>
      </c>
      <c r="H6" t="s">
        <v>205</v>
      </c>
      <c r="I6" t="s">
        <v>298</v>
      </c>
      <c r="J6" t="s">
        <v>196</v>
      </c>
      <c r="K6" t="s">
        <v>196</v>
      </c>
      <c r="L6" t="s">
        <v>196</v>
      </c>
      <c r="M6" t="s">
        <v>196</v>
      </c>
      <c r="N6" t="s">
        <v>196</v>
      </c>
      <c r="O6" t="s">
        <v>196</v>
      </c>
      <c r="P6" t="s">
        <v>196</v>
      </c>
      <c r="Q6" t="s">
        <v>196</v>
      </c>
      <c r="R6" t="s">
        <v>196</v>
      </c>
      <c r="S6" t="s">
        <v>196</v>
      </c>
      <c r="T6" t="s">
        <v>196</v>
      </c>
      <c r="U6" t="s">
        <v>196</v>
      </c>
      <c r="V6" t="s">
        <v>196</v>
      </c>
      <c r="W6" t="s">
        <v>196</v>
      </c>
      <c r="X6" t="s">
        <v>196</v>
      </c>
      <c r="Y6" t="s">
        <v>196</v>
      </c>
      <c r="Z6" t="s">
        <v>196</v>
      </c>
      <c r="AA6" t="s">
        <v>196</v>
      </c>
      <c r="AB6" t="s">
        <v>196</v>
      </c>
      <c r="AC6" t="s">
        <v>196</v>
      </c>
      <c r="AD6" t="s">
        <v>196</v>
      </c>
      <c r="AE6" t="s">
        <v>196</v>
      </c>
      <c r="AF6">
        <v>18.768000000000001</v>
      </c>
      <c r="AG6">
        <v>20.806000000000001</v>
      </c>
      <c r="AH6">
        <v>21.521999999999998</v>
      </c>
      <c r="AI6">
        <v>24.841999999999999</v>
      </c>
      <c r="AJ6">
        <v>26.978000000000002</v>
      </c>
      <c r="AK6">
        <v>31.39</v>
      </c>
      <c r="AL6">
        <v>33.241999999999997</v>
      </c>
      <c r="AM6">
        <v>40.39</v>
      </c>
      <c r="AN6">
        <v>44.332999999999998</v>
      </c>
      <c r="AO6">
        <v>48.18</v>
      </c>
      <c r="AP6">
        <v>55.920999999999999</v>
      </c>
      <c r="AQ6">
        <v>60.054000000000002</v>
      </c>
      <c r="AR6">
        <v>62.78</v>
      </c>
      <c r="AS6">
        <v>64.292000000000002</v>
      </c>
      <c r="AT6">
        <v>66.653999999999996</v>
      </c>
      <c r="AU6">
        <v>69.552999999999997</v>
      </c>
      <c r="AV6">
        <v>72.911000000000001</v>
      </c>
      <c r="AW6">
        <v>76.713999999999999</v>
      </c>
      <c r="AX6">
        <v>80.944999999999993</v>
      </c>
      <c r="AY6">
        <v>85.774000000000001</v>
      </c>
      <c r="AZ6">
        <v>91.159000000000006</v>
      </c>
      <c r="BA6">
        <v>97.367000000000004</v>
      </c>
      <c r="BB6">
        <v>2016</v>
      </c>
    </row>
    <row r="7" spans="1:54" hidden="1" outlineLevel="2" x14ac:dyDescent="0.25">
      <c r="A7">
        <v>512</v>
      </c>
      <c r="B7" t="s">
        <v>1930</v>
      </c>
      <c r="C7" t="s">
        <v>329</v>
      </c>
      <c r="D7" t="s">
        <v>1929</v>
      </c>
      <c r="E7" t="s">
        <v>328</v>
      </c>
      <c r="F7" t="s">
        <v>327</v>
      </c>
      <c r="G7" t="s">
        <v>282</v>
      </c>
      <c r="I7" t="s">
        <v>326</v>
      </c>
      <c r="J7" t="s">
        <v>196</v>
      </c>
      <c r="K7" t="s">
        <v>196</v>
      </c>
      <c r="L7" t="s">
        <v>196</v>
      </c>
      <c r="M7" t="s">
        <v>196</v>
      </c>
      <c r="N7" t="s">
        <v>196</v>
      </c>
      <c r="O7" t="s">
        <v>196</v>
      </c>
      <c r="P7" t="s">
        <v>196</v>
      </c>
      <c r="Q7" t="s">
        <v>196</v>
      </c>
      <c r="R7" t="s">
        <v>196</v>
      </c>
      <c r="S7" t="s">
        <v>196</v>
      </c>
      <c r="T7" t="s">
        <v>196</v>
      </c>
      <c r="U7" t="s">
        <v>196</v>
      </c>
      <c r="V7" t="s">
        <v>196</v>
      </c>
      <c r="W7" t="s">
        <v>196</v>
      </c>
      <c r="X7" t="s">
        <v>196</v>
      </c>
      <c r="Y7" t="s">
        <v>196</v>
      </c>
      <c r="Z7" t="s">
        <v>196</v>
      </c>
      <c r="AA7" t="s">
        <v>196</v>
      </c>
      <c r="AB7" t="s">
        <v>196</v>
      </c>
      <c r="AC7" t="s">
        <v>196</v>
      </c>
      <c r="AD7" t="s">
        <v>196</v>
      </c>
      <c r="AE7" t="s">
        <v>196</v>
      </c>
      <c r="AF7">
        <v>97.765000000000001</v>
      </c>
      <c r="AG7">
        <v>110.706</v>
      </c>
      <c r="AH7">
        <v>123.063</v>
      </c>
      <c r="AI7">
        <v>136.28800000000001</v>
      </c>
      <c r="AJ7">
        <v>146.69999999999999</v>
      </c>
      <c r="AK7">
        <v>160.005</v>
      </c>
      <c r="AL7">
        <v>186.49100000000001</v>
      </c>
      <c r="AM7">
        <v>181.46700000000001</v>
      </c>
      <c r="AN7">
        <v>196.154</v>
      </c>
      <c r="AO7">
        <v>216.43199999999999</v>
      </c>
      <c r="AP7">
        <v>234.72800000000001</v>
      </c>
      <c r="AQ7">
        <v>239.99299999999999</v>
      </c>
      <c r="AR7">
        <v>247.54499999999999</v>
      </c>
      <c r="AS7">
        <v>253.62100000000001</v>
      </c>
      <c r="AT7">
        <v>266.37700000000001</v>
      </c>
      <c r="AU7">
        <v>279.899</v>
      </c>
      <c r="AV7">
        <v>294.18299999999999</v>
      </c>
      <c r="AW7">
        <v>308.90199999999999</v>
      </c>
      <c r="AX7">
        <v>324.346</v>
      </c>
      <c r="AY7">
        <v>340.57600000000002</v>
      </c>
      <c r="AZ7">
        <v>357.61700000000002</v>
      </c>
      <c r="BA7">
        <v>375.50599999999997</v>
      </c>
      <c r="BB7">
        <v>2016</v>
      </c>
    </row>
    <row r="8" spans="1:54" hidden="1" outlineLevel="2" x14ac:dyDescent="0.25">
      <c r="A8">
        <v>512</v>
      </c>
      <c r="B8" t="s">
        <v>1930</v>
      </c>
      <c r="C8" t="s">
        <v>325</v>
      </c>
      <c r="D8" t="s">
        <v>1929</v>
      </c>
      <c r="E8" t="s">
        <v>322</v>
      </c>
      <c r="F8" t="s">
        <v>324</v>
      </c>
      <c r="G8" t="s">
        <v>209</v>
      </c>
      <c r="H8" t="s">
        <v>310</v>
      </c>
      <c r="I8" t="s">
        <v>319</v>
      </c>
      <c r="J8" t="s">
        <v>196</v>
      </c>
      <c r="K8" t="s">
        <v>196</v>
      </c>
      <c r="L8" t="s">
        <v>196</v>
      </c>
      <c r="M8" t="s">
        <v>196</v>
      </c>
      <c r="N8" t="s">
        <v>196</v>
      </c>
      <c r="O8" t="s">
        <v>196</v>
      </c>
      <c r="P8" t="s">
        <v>196</v>
      </c>
      <c r="Q8" t="s">
        <v>196</v>
      </c>
      <c r="R8" t="s">
        <v>196</v>
      </c>
      <c r="S8" t="s">
        <v>196</v>
      </c>
      <c r="T8" t="s">
        <v>196</v>
      </c>
      <c r="U8" t="s">
        <v>196</v>
      </c>
      <c r="V8" t="s">
        <v>196</v>
      </c>
      <c r="W8" t="s">
        <v>196</v>
      </c>
      <c r="X8" t="s">
        <v>196</v>
      </c>
      <c r="Y8" t="s">
        <v>196</v>
      </c>
      <c r="Z8" t="s">
        <v>196</v>
      </c>
      <c r="AA8" t="s">
        <v>196</v>
      </c>
      <c r="AB8" t="s">
        <v>196</v>
      </c>
      <c r="AC8" t="s">
        <v>196</v>
      </c>
      <c r="AD8" t="s">
        <v>196</v>
      </c>
      <c r="AE8" t="s">
        <v>196</v>
      </c>
      <c r="AF8">
        <v>8235.1029999999992</v>
      </c>
      <c r="AG8">
        <v>8597.2639999999992</v>
      </c>
      <c r="AH8">
        <v>8329.7170000000006</v>
      </c>
      <c r="AI8">
        <v>8999.5529999999999</v>
      </c>
      <c r="AJ8">
        <v>9197.0030000000006</v>
      </c>
      <c r="AK8">
        <v>10139.832</v>
      </c>
      <c r="AL8">
        <v>10265.448</v>
      </c>
      <c r="AM8">
        <v>12076.602999999999</v>
      </c>
      <c r="AN8">
        <v>12777.656999999999</v>
      </c>
      <c r="AO8">
        <v>13274.739</v>
      </c>
      <c r="AP8">
        <v>14764.22</v>
      </c>
      <c r="AQ8">
        <v>15232.674999999999</v>
      </c>
      <c r="AR8">
        <v>15279.155000000001</v>
      </c>
      <c r="AS8">
        <v>15126.998</v>
      </c>
      <c r="AT8">
        <v>14301.26</v>
      </c>
      <c r="AU8">
        <v>14299.025</v>
      </c>
      <c r="AV8">
        <v>14457.12</v>
      </c>
      <c r="AW8">
        <v>14688.474</v>
      </c>
      <c r="AX8">
        <v>14998.611999999999</v>
      </c>
      <c r="AY8">
        <v>15382.386</v>
      </c>
      <c r="AZ8">
        <v>15854.790999999999</v>
      </c>
      <c r="BA8">
        <v>16422.935000000001</v>
      </c>
      <c r="BB8">
        <v>2016</v>
      </c>
    </row>
    <row r="9" spans="1:54" hidden="1" outlineLevel="2" x14ac:dyDescent="0.25">
      <c r="A9">
        <v>512</v>
      </c>
      <c r="B9" t="s">
        <v>1930</v>
      </c>
      <c r="C9" t="s">
        <v>323</v>
      </c>
      <c r="D9" t="s">
        <v>1929</v>
      </c>
      <c r="E9" t="s">
        <v>322</v>
      </c>
      <c r="F9" t="s">
        <v>321</v>
      </c>
      <c r="G9" t="s">
        <v>320</v>
      </c>
      <c r="H9" t="s">
        <v>310</v>
      </c>
      <c r="I9" t="s">
        <v>319</v>
      </c>
      <c r="J9" t="s">
        <v>196</v>
      </c>
      <c r="K9" t="s">
        <v>196</v>
      </c>
      <c r="L9" t="s">
        <v>196</v>
      </c>
      <c r="M9" t="s">
        <v>196</v>
      </c>
      <c r="N9" t="s">
        <v>196</v>
      </c>
      <c r="O9" t="s">
        <v>196</v>
      </c>
      <c r="P9" t="s">
        <v>196</v>
      </c>
      <c r="Q9" t="s">
        <v>196</v>
      </c>
      <c r="R9" t="s">
        <v>196</v>
      </c>
      <c r="S9" t="s">
        <v>196</v>
      </c>
      <c r="T9" t="s">
        <v>196</v>
      </c>
      <c r="U9" t="s">
        <v>196</v>
      </c>
      <c r="V9" t="s">
        <v>196</v>
      </c>
      <c r="W9" t="s">
        <v>196</v>
      </c>
      <c r="X9" t="s">
        <v>196</v>
      </c>
      <c r="Y9" t="s">
        <v>196</v>
      </c>
      <c r="Z9" t="s">
        <v>196</v>
      </c>
      <c r="AA9" t="s">
        <v>196</v>
      </c>
      <c r="AB9" t="s">
        <v>196</v>
      </c>
      <c r="AC9" t="s">
        <v>196</v>
      </c>
      <c r="AD9" t="s">
        <v>196</v>
      </c>
      <c r="AE9" t="s">
        <v>196</v>
      </c>
      <c r="AF9">
        <v>1026.9190000000001</v>
      </c>
      <c r="AG9">
        <v>1072.0809999999999</v>
      </c>
      <c r="AH9">
        <v>1038.7170000000001</v>
      </c>
      <c r="AI9">
        <v>1122.2460000000001</v>
      </c>
      <c r="AJ9">
        <v>1146.8679999999999</v>
      </c>
      <c r="AK9">
        <v>1264.4390000000001</v>
      </c>
      <c r="AL9">
        <v>1280.1030000000001</v>
      </c>
      <c r="AM9">
        <v>1505.9549999999999</v>
      </c>
      <c r="AN9">
        <v>1593.376</v>
      </c>
      <c r="AO9">
        <v>1655.3630000000001</v>
      </c>
      <c r="AP9">
        <v>1841.1010000000001</v>
      </c>
      <c r="AQ9">
        <v>1899.518</v>
      </c>
      <c r="AR9">
        <v>1905.3140000000001</v>
      </c>
      <c r="AS9">
        <v>1886.34</v>
      </c>
      <c r="AT9">
        <v>1783.37</v>
      </c>
      <c r="AU9">
        <v>1783.0909999999999</v>
      </c>
      <c r="AV9">
        <v>1802.806</v>
      </c>
      <c r="AW9">
        <v>1831.6559999999999</v>
      </c>
      <c r="AX9">
        <v>1870.33</v>
      </c>
      <c r="AY9">
        <v>1918.1869999999999</v>
      </c>
      <c r="AZ9">
        <v>1977.096</v>
      </c>
      <c r="BA9">
        <v>2047.943</v>
      </c>
      <c r="BB9">
        <v>2016</v>
      </c>
    </row>
    <row r="10" spans="1:54" hidden="1" outlineLevel="2" x14ac:dyDescent="0.25">
      <c r="A10">
        <v>512</v>
      </c>
      <c r="B10" t="s">
        <v>1930</v>
      </c>
      <c r="C10" t="s">
        <v>318</v>
      </c>
      <c r="D10" t="s">
        <v>1929</v>
      </c>
      <c r="E10" t="s">
        <v>313</v>
      </c>
      <c r="F10" t="s">
        <v>317</v>
      </c>
      <c r="G10" t="s">
        <v>209</v>
      </c>
      <c r="H10" t="s">
        <v>310</v>
      </c>
      <c r="I10" t="s">
        <v>309</v>
      </c>
      <c r="J10" t="s">
        <v>196</v>
      </c>
      <c r="K10" t="s">
        <v>196</v>
      </c>
      <c r="L10" t="s">
        <v>196</v>
      </c>
      <c r="M10" t="s">
        <v>196</v>
      </c>
      <c r="N10" t="s">
        <v>196</v>
      </c>
      <c r="O10" t="s">
        <v>196</v>
      </c>
      <c r="P10" t="s">
        <v>196</v>
      </c>
      <c r="Q10" t="s">
        <v>196</v>
      </c>
      <c r="R10" t="s">
        <v>196</v>
      </c>
      <c r="S10" t="s">
        <v>196</v>
      </c>
      <c r="T10" t="s">
        <v>196</v>
      </c>
      <c r="U10" t="s">
        <v>196</v>
      </c>
      <c r="V10" t="s">
        <v>196</v>
      </c>
      <c r="W10" t="s">
        <v>196</v>
      </c>
      <c r="X10" t="s">
        <v>196</v>
      </c>
      <c r="Y10" t="s">
        <v>196</v>
      </c>
      <c r="Z10" t="s">
        <v>196</v>
      </c>
      <c r="AA10" t="s">
        <v>196</v>
      </c>
      <c r="AB10" t="s">
        <v>196</v>
      </c>
      <c r="AC10" t="s">
        <v>196</v>
      </c>
      <c r="AD10" t="s">
        <v>196</v>
      </c>
      <c r="AE10" t="s">
        <v>196</v>
      </c>
      <c r="AF10">
        <v>8051.067</v>
      </c>
      <c r="AG10">
        <v>9517.7180000000008</v>
      </c>
      <c r="AH10">
        <v>10250.788</v>
      </c>
      <c r="AI10">
        <v>12265.321</v>
      </c>
      <c r="AJ10">
        <v>13491.991</v>
      </c>
      <c r="AK10">
        <v>16224.188</v>
      </c>
      <c r="AL10">
        <v>19144.183000000001</v>
      </c>
      <c r="AM10">
        <v>21915.076000000001</v>
      </c>
      <c r="AN10">
        <v>25063.878000000001</v>
      </c>
      <c r="AO10">
        <v>28730.757000000001</v>
      </c>
      <c r="AP10">
        <v>34655.741000000002</v>
      </c>
      <c r="AQ10">
        <v>36557.351000000002</v>
      </c>
      <c r="AR10">
        <v>37822.756999999998</v>
      </c>
      <c r="AS10">
        <v>38365.17</v>
      </c>
      <c r="AT10">
        <v>38095.321000000004</v>
      </c>
      <c r="AU10">
        <v>40022.803999999996</v>
      </c>
      <c r="AV10">
        <v>42530.434000000001</v>
      </c>
      <c r="AW10">
        <v>45373.052000000003</v>
      </c>
      <c r="AX10">
        <v>48647.392</v>
      </c>
      <c r="AY10">
        <v>52388.726000000002</v>
      </c>
      <c r="AZ10">
        <v>56699.423999999999</v>
      </c>
      <c r="BA10">
        <v>61669.142</v>
      </c>
      <c r="BB10">
        <v>2016</v>
      </c>
    </row>
    <row r="11" spans="1:54" hidden="1" outlineLevel="2" x14ac:dyDescent="0.25">
      <c r="A11">
        <v>512</v>
      </c>
      <c r="B11" t="s">
        <v>1930</v>
      </c>
      <c r="C11" t="s">
        <v>316</v>
      </c>
      <c r="D11" t="s">
        <v>1929</v>
      </c>
      <c r="E11" t="s">
        <v>313</v>
      </c>
      <c r="F11" t="s">
        <v>315</v>
      </c>
      <c r="G11" t="s">
        <v>206</v>
      </c>
      <c r="H11" t="s">
        <v>310</v>
      </c>
      <c r="I11" t="s">
        <v>309</v>
      </c>
      <c r="J11" t="s">
        <v>196</v>
      </c>
      <c r="K11" t="s">
        <v>196</v>
      </c>
      <c r="L11" t="s">
        <v>196</v>
      </c>
      <c r="M11" t="s">
        <v>196</v>
      </c>
      <c r="N11" t="s">
        <v>196</v>
      </c>
      <c r="O11" t="s">
        <v>196</v>
      </c>
      <c r="P11" t="s">
        <v>196</v>
      </c>
      <c r="Q11" t="s">
        <v>196</v>
      </c>
      <c r="R11" t="s">
        <v>196</v>
      </c>
      <c r="S11" t="s">
        <v>196</v>
      </c>
      <c r="T11" t="s">
        <v>196</v>
      </c>
      <c r="U11" t="s">
        <v>196</v>
      </c>
      <c r="V11" t="s">
        <v>196</v>
      </c>
      <c r="W11" t="s">
        <v>196</v>
      </c>
      <c r="X11" t="s">
        <v>196</v>
      </c>
      <c r="Y11" t="s">
        <v>196</v>
      </c>
      <c r="Z11" t="s">
        <v>196</v>
      </c>
      <c r="AA11" t="s">
        <v>196</v>
      </c>
      <c r="AB11" t="s">
        <v>196</v>
      </c>
      <c r="AC11" t="s">
        <v>196</v>
      </c>
      <c r="AD11" t="s">
        <v>196</v>
      </c>
      <c r="AE11" t="s">
        <v>196</v>
      </c>
      <c r="AF11">
        <v>196.68299999999999</v>
      </c>
      <c r="AG11">
        <v>196.95400000000001</v>
      </c>
      <c r="AH11">
        <v>214.23</v>
      </c>
      <c r="AI11">
        <v>248.04900000000001</v>
      </c>
      <c r="AJ11">
        <v>270.18900000000002</v>
      </c>
      <c r="AK11">
        <v>324.70499999999998</v>
      </c>
      <c r="AL11">
        <v>380.91</v>
      </c>
      <c r="AM11">
        <v>435.47199999999998</v>
      </c>
      <c r="AN11">
        <v>539.66700000000003</v>
      </c>
      <c r="AO11">
        <v>614.66099999999994</v>
      </c>
      <c r="AP11">
        <v>680.42600000000004</v>
      </c>
      <c r="AQ11">
        <v>660.221</v>
      </c>
      <c r="AR11">
        <v>659.1</v>
      </c>
      <c r="AS11">
        <v>627.34400000000005</v>
      </c>
      <c r="AT11">
        <v>561.34699999999998</v>
      </c>
      <c r="AU11">
        <v>587.91999999999996</v>
      </c>
      <c r="AV11">
        <v>601.25199999999995</v>
      </c>
      <c r="AW11">
        <v>627.91999999999996</v>
      </c>
      <c r="AX11">
        <v>655.25699999999995</v>
      </c>
      <c r="AY11">
        <v>689.32799999999997</v>
      </c>
      <c r="AZ11">
        <v>730.59699999999998</v>
      </c>
      <c r="BA11">
        <v>778.36</v>
      </c>
      <c r="BB11">
        <v>2016</v>
      </c>
    </row>
    <row r="12" spans="1:54" hidden="1" outlineLevel="2" x14ac:dyDescent="0.25">
      <c r="A12">
        <v>512</v>
      </c>
      <c r="B12" t="s">
        <v>1930</v>
      </c>
      <c r="C12" t="s">
        <v>314</v>
      </c>
      <c r="D12" t="s">
        <v>1929</v>
      </c>
      <c r="E12" t="s">
        <v>313</v>
      </c>
      <c r="F12" t="s">
        <v>312</v>
      </c>
      <c r="G12" t="s">
        <v>311</v>
      </c>
      <c r="H12" t="s">
        <v>310</v>
      </c>
      <c r="I12" t="s">
        <v>309</v>
      </c>
      <c r="J12" t="s">
        <v>196</v>
      </c>
      <c r="K12" t="s">
        <v>196</v>
      </c>
      <c r="L12" t="s">
        <v>196</v>
      </c>
      <c r="M12" t="s">
        <v>196</v>
      </c>
      <c r="N12" t="s">
        <v>196</v>
      </c>
      <c r="O12" t="s">
        <v>196</v>
      </c>
      <c r="P12" t="s">
        <v>196</v>
      </c>
      <c r="Q12" t="s">
        <v>196</v>
      </c>
      <c r="R12" t="s">
        <v>196</v>
      </c>
      <c r="S12" t="s">
        <v>196</v>
      </c>
      <c r="T12" t="s">
        <v>196</v>
      </c>
      <c r="U12" t="s">
        <v>196</v>
      </c>
      <c r="V12" t="s">
        <v>196</v>
      </c>
      <c r="W12" t="s">
        <v>196</v>
      </c>
      <c r="X12" t="s">
        <v>196</v>
      </c>
      <c r="Y12" t="s">
        <v>196</v>
      </c>
      <c r="Z12" t="s">
        <v>196</v>
      </c>
      <c r="AA12" t="s">
        <v>196</v>
      </c>
      <c r="AB12" t="s">
        <v>196</v>
      </c>
      <c r="AC12" t="s">
        <v>196</v>
      </c>
      <c r="AD12" t="s">
        <v>196</v>
      </c>
      <c r="AE12" t="s">
        <v>196</v>
      </c>
      <c r="AF12">
        <v>845.29499999999996</v>
      </c>
      <c r="AG12">
        <v>900.06600000000003</v>
      </c>
      <c r="AH12">
        <v>896.03599999999994</v>
      </c>
      <c r="AI12">
        <v>999.23800000000006</v>
      </c>
      <c r="AJ12">
        <v>1052.539</v>
      </c>
      <c r="AK12">
        <v>1191.318</v>
      </c>
      <c r="AL12">
        <v>1229.7349999999999</v>
      </c>
      <c r="AM12">
        <v>1457.6859999999999</v>
      </c>
      <c r="AN12">
        <v>1561.15</v>
      </c>
      <c r="AO12">
        <v>1655.3630000000001</v>
      </c>
      <c r="AP12">
        <v>1875.0160000000001</v>
      </c>
      <c r="AQ12">
        <v>1965.75</v>
      </c>
      <c r="AR12">
        <v>2007.136</v>
      </c>
      <c r="AS12">
        <v>2008.6949999999999</v>
      </c>
      <c r="AT12">
        <v>1923.2760000000001</v>
      </c>
      <c r="AU12">
        <v>1957.577</v>
      </c>
      <c r="AV12">
        <v>2024.1890000000001</v>
      </c>
      <c r="AW12">
        <v>2101.1840000000002</v>
      </c>
      <c r="AX12">
        <v>2187.7060000000001</v>
      </c>
      <c r="AY12">
        <v>2286.4430000000002</v>
      </c>
      <c r="AZ12">
        <v>2397.1280000000002</v>
      </c>
      <c r="BA12">
        <v>2526.2280000000001</v>
      </c>
      <c r="BB12">
        <v>2016</v>
      </c>
    </row>
    <row r="13" spans="1:54" hidden="1" outlineLevel="2" x14ac:dyDescent="0.25">
      <c r="A13">
        <v>512</v>
      </c>
      <c r="B13" t="s">
        <v>1930</v>
      </c>
      <c r="C13" t="s">
        <v>308</v>
      </c>
      <c r="D13" t="s">
        <v>1929</v>
      </c>
      <c r="E13" t="s">
        <v>307</v>
      </c>
      <c r="F13" t="s">
        <v>306</v>
      </c>
      <c r="G13" t="s">
        <v>227</v>
      </c>
    </row>
    <row r="14" spans="1:54" hidden="1" outlineLevel="2" x14ac:dyDescent="0.25">
      <c r="A14">
        <v>512</v>
      </c>
      <c r="B14" t="s">
        <v>1930</v>
      </c>
      <c r="C14" t="s">
        <v>305</v>
      </c>
      <c r="D14" t="s">
        <v>1929</v>
      </c>
      <c r="E14" t="s">
        <v>304</v>
      </c>
      <c r="F14" t="s">
        <v>303</v>
      </c>
      <c r="G14" t="s">
        <v>274</v>
      </c>
      <c r="I14" t="s">
        <v>298</v>
      </c>
      <c r="J14" t="s">
        <v>196</v>
      </c>
      <c r="K14" t="s">
        <v>196</v>
      </c>
      <c r="L14" t="s">
        <v>196</v>
      </c>
      <c r="M14" t="s">
        <v>196</v>
      </c>
      <c r="N14" t="s">
        <v>196</v>
      </c>
      <c r="O14" t="s">
        <v>196</v>
      </c>
      <c r="P14" t="s">
        <v>196</v>
      </c>
      <c r="Q14" t="s">
        <v>196</v>
      </c>
      <c r="R14" t="s">
        <v>196</v>
      </c>
      <c r="S14" t="s">
        <v>196</v>
      </c>
      <c r="T14" t="s">
        <v>196</v>
      </c>
      <c r="U14" t="s">
        <v>196</v>
      </c>
      <c r="V14" t="s">
        <v>196</v>
      </c>
      <c r="W14" t="s">
        <v>196</v>
      </c>
      <c r="X14" t="s">
        <v>196</v>
      </c>
      <c r="Y14" t="s">
        <v>196</v>
      </c>
      <c r="Z14" t="s">
        <v>196</v>
      </c>
      <c r="AA14" t="s">
        <v>196</v>
      </c>
      <c r="AB14" t="s">
        <v>196</v>
      </c>
      <c r="AC14" t="s">
        <v>196</v>
      </c>
      <c r="AD14" t="s">
        <v>196</v>
      </c>
      <c r="AE14" t="s">
        <v>196</v>
      </c>
      <c r="AF14">
        <v>3.4000000000000002E-2</v>
      </c>
      <c r="AG14">
        <v>3.5999999999999997E-2</v>
      </c>
      <c r="AH14">
        <v>3.4000000000000002E-2</v>
      </c>
      <c r="AI14">
        <v>3.6999999999999998E-2</v>
      </c>
      <c r="AJ14">
        <v>3.6999999999999998E-2</v>
      </c>
      <c r="AK14">
        <v>3.9E-2</v>
      </c>
      <c r="AL14">
        <v>0.04</v>
      </c>
      <c r="AM14">
        <v>4.8000000000000001E-2</v>
      </c>
      <c r="AN14">
        <v>0.05</v>
      </c>
      <c r="AO14">
        <v>5.0999999999999997E-2</v>
      </c>
      <c r="AP14">
        <v>5.6000000000000001E-2</v>
      </c>
      <c r="AQ14">
        <v>5.7000000000000002E-2</v>
      </c>
      <c r="AR14">
        <v>5.7000000000000002E-2</v>
      </c>
      <c r="AS14">
        <v>5.6000000000000001E-2</v>
      </c>
      <c r="AT14">
        <v>5.5E-2</v>
      </c>
      <c r="AU14">
        <v>5.5E-2</v>
      </c>
      <c r="AV14">
        <v>5.3999999999999999E-2</v>
      </c>
      <c r="AW14">
        <v>5.3999999999999999E-2</v>
      </c>
      <c r="AX14">
        <v>5.2999999999999999E-2</v>
      </c>
      <c r="AY14">
        <v>5.3999999999999999E-2</v>
      </c>
      <c r="AZ14">
        <v>5.3999999999999999E-2</v>
      </c>
      <c r="BA14">
        <v>5.5E-2</v>
      </c>
      <c r="BB14">
        <v>2016</v>
      </c>
    </row>
    <row r="15" spans="1:54" hidden="1" outlineLevel="2" x14ac:dyDescent="0.25">
      <c r="A15">
        <v>512</v>
      </c>
      <c r="B15" t="s">
        <v>1930</v>
      </c>
      <c r="C15" t="s">
        <v>302</v>
      </c>
      <c r="D15" t="s">
        <v>1929</v>
      </c>
      <c r="E15" t="s">
        <v>301</v>
      </c>
      <c r="F15" t="s">
        <v>300</v>
      </c>
      <c r="G15" t="s">
        <v>299</v>
      </c>
      <c r="I15" t="s">
        <v>298</v>
      </c>
      <c r="J15" t="s">
        <v>196</v>
      </c>
      <c r="K15" t="s">
        <v>196</v>
      </c>
      <c r="L15" t="s">
        <v>196</v>
      </c>
      <c r="M15" t="s">
        <v>196</v>
      </c>
      <c r="N15" t="s">
        <v>196</v>
      </c>
      <c r="O15" t="s">
        <v>196</v>
      </c>
      <c r="P15" t="s">
        <v>196</v>
      </c>
      <c r="Q15" t="s">
        <v>196</v>
      </c>
      <c r="R15" t="s">
        <v>196</v>
      </c>
      <c r="S15" t="s">
        <v>196</v>
      </c>
      <c r="T15" t="s">
        <v>196</v>
      </c>
      <c r="U15" t="s">
        <v>196</v>
      </c>
      <c r="V15" t="s">
        <v>196</v>
      </c>
      <c r="W15" t="s">
        <v>196</v>
      </c>
      <c r="X15" t="s">
        <v>196</v>
      </c>
      <c r="Y15" t="s">
        <v>196</v>
      </c>
      <c r="Z15" t="s">
        <v>196</v>
      </c>
      <c r="AA15" t="s">
        <v>196</v>
      </c>
      <c r="AB15" t="s">
        <v>196</v>
      </c>
      <c r="AC15" t="s">
        <v>196</v>
      </c>
      <c r="AD15" t="s">
        <v>196</v>
      </c>
      <c r="AE15" t="s">
        <v>196</v>
      </c>
      <c r="AF15">
        <v>9.5250000000000004</v>
      </c>
      <c r="AG15">
        <v>10.574</v>
      </c>
      <c r="AH15">
        <v>11.44</v>
      </c>
      <c r="AI15">
        <v>12.275</v>
      </c>
      <c r="AJ15">
        <v>12.819000000000001</v>
      </c>
      <c r="AK15">
        <v>13.619</v>
      </c>
      <c r="AL15">
        <v>15.568</v>
      </c>
      <c r="AM15">
        <v>15.034000000000001</v>
      </c>
      <c r="AN15">
        <v>16.055</v>
      </c>
      <c r="AO15">
        <v>17.356000000000002</v>
      </c>
      <c r="AP15">
        <v>18.483000000000001</v>
      </c>
      <c r="AQ15">
        <v>18.597000000000001</v>
      </c>
      <c r="AR15">
        <v>18.844000000000001</v>
      </c>
      <c r="AS15">
        <v>19.100000000000001</v>
      </c>
      <c r="AT15">
        <v>19.808</v>
      </c>
      <c r="AU15">
        <v>20.445</v>
      </c>
      <c r="AV15">
        <v>21.010999999999999</v>
      </c>
      <c r="AW15">
        <v>21.594000000000001</v>
      </c>
      <c r="AX15">
        <v>22.236999999999998</v>
      </c>
      <c r="AY15">
        <v>22.913</v>
      </c>
      <c r="AZ15">
        <v>23.652999999999999</v>
      </c>
      <c r="BA15">
        <v>24.411999999999999</v>
      </c>
      <c r="BB15">
        <v>2016</v>
      </c>
    </row>
    <row r="16" spans="1:54" hidden="1" outlineLevel="2" x14ac:dyDescent="0.25">
      <c r="A16">
        <v>512</v>
      </c>
      <c r="B16" t="s">
        <v>1930</v>
      </c>
      <c r="C16" t="s">
        <v>297</v>
      </c>
      <c r="D16" t="s">
        <v>1929</v>
      </c>
      <c r="E16" t="s">
        <v>296</v>
      </c>
      <c r="F16" t="s">
        <v>295</v>
      </c>
      <c r="G16" t="s">
        <v>198</v>
      </c>
      <c r="I16" t="s">
        <v>1935</v>
      </c>
      <c r="J16" t="s">
        <v>196</v>
      </c>
      <c r="K16" t="s">
        <v>196</v>
      </c>
      <c r="L16" t="s">
        <v>196</v>
      </c>
      <c r="M16" t="s">
        <v>196</v>
      </c>
      <c r="N16" t="s">
        <v>196</v>
      </c>
      <c r="O16" t="s">
        <v>196</v>
      </c>
      <c r="P16" t="s">
        <v>196</v>
      </c>
      <c r="Q16" t="s">
        <v>196</v>
      </c>
      <c r="R16" t="s">
        <v>196</v>
      </c>
      <c r="S16" t="s">
        <v>196</v>
      </c>
      <c r="T16" t="s">
        <v>196</v>
      </c>
      <c r="U16" t="s">
        <v>196</v>
      </c>
      <c r="V16" t="s">
        <v>196</v>
      </c>
      <c r="W16" t="s">
        <v>196</v>
      </c>
      <c r="X16" t="s">
        <v>196</v>
      </c>
      <c r="Y16" t="s">
        <v>196</v>
      </c>
      <c r="Z16" t="s">
        <v>196</v>
      </c>
      <c r="AA16" t="s">
        <v>196</v>
      </c>
      <c r="AB16" t="s">
        <v>196</v>
      </c>
      <c r="AC16" t="s">
        <v>196</v>
      </c>
      <c r="AD16" t="s">
        <v>196</v>
      </c>
      <c r="AE16" t="s">
        <v>196</v>
      </c>
      <c r="AF16">
        <v>27.242999999999999</v>
      </c>
      <c r="AG16">
        <v>30.103000000000002</v>
      </c>
      <c r="AH16">
        <v>35.353999999999999</v>
      </c>
      <c r="AI16">
        <v>37.051000000000002</v>
      </c>
      <c r="AJ16">
        <v>29.492000000000001</v>
      </c>
      <c r="AK16">
        <v>55.856000000000002</v>
      </c>
      <c r="AL16">
        <v>30.225999999999999</v>
      </c>
      <c r="AM16">
        <v>36.506999999999998</v>
      </c>
      <c r="AN16">
        <v>30.268999999999998</v>
      </c>
      <c r="AO16">
        <v>26.407</v>
      </c>
      <c r="AP16">
        <v>25.34</v>
      </c>
      <c r="AQ16">
        <v>23.093</v>
      </c>
      <c r="AR16">
        <v>17.46</v>
      </c>
      <c r="AS16">
        <v>18.436</v>
      </c>
      <c r="AT16">
        <v>18.472000000000001</v>
      </c>
      <c r="AU16">
        <v>17.448</v>
      </c>
      <c r="AV16">
        <v>17.018999999999998</v>
      </c>
      <c r="AW16">
        <v>16.98</v>
      </c>
      <c r="AX16">
        <v>17.954000000000001</v>
      </c>
      <c r="AY16">
        <v>18.975999999999999</v>
      </c>
      <c r="AZ16">
        <v>19.218</v>
      </c>
      <c r="BA16">
        <v>19.831</v>
      </c>
      <c r="BB16">
        <v>2016</v>
      </c>
    </row>
    <row r="17" spans="1:54" hidden="1" outlineLevel="2" x14ac:dyDescent="0.25">
      <c r="A17">
        <v>512</v>
      </c>
      <c r="B17" t="s">
        <v>1930</v>
      </c>
      <c r="C17" t="s">
        <v>294</v>
      </c>
      <c r="D17" t="s">
        <v>1929</v>
      </c>
      <c r="E17" t="s">
        <v>293</v>
      </c>
      <c r="F17" t="s">
        <v>292</v>
      </c>
      <c r="G17" t="s">
        <v>198</v>
      </c>
      <c r="I17" t="s">
        <v>1935</v>
      </c>
      <c r="J17" t="s">
        <v>196</v>
      </c>
      <c r="K17" t="s">
        <v>196</v>
      </c>
      <c r="L17" t="s">
        <v>196</v>
      </c>
      <c r="M17" t="s">
        <v>196</v>
      </c>
      <c r="N17" t="s">
        <v>196</v>
      </c>
      <c r="O17" t="s">
        <v>196</v>
      </c>
      <c r="P17" t="s">
        <v>196</v>
      </c>
      <c r="Q17" t="s">
        <v>196</v>
      </c>
      <c r="R17" t="s">
        <v>196</v>
      </c>
      <c r="S17" t="s">
        <v>196</v>
      </c>
      <c r="T17" t="s">
        <v>196</v>
      </c>
      <c r="U17" t="s">
        <v>196</v>
      </c>
      <c r="V17" t="s">
        <v>196</v>
      </c>
      <c r="W17" t="s">
        <v>196</v>
      </c>
      <c r="X17" t="s">
        <v>196</v>
      </c>
      <c r="Y17" t="s">
        <v>196</v>
      </c>
      <c r="Z17" t="s">
        <v>196</v>
      </c>
      <c r="AA17" t="s">
        <v>196</v>
      </c>
      <c r="AB17" t="s">
        <v>196</v>
      </c>
      <c r="AC17" t="s">
        <v>196</v>
      </c>
      <c r="AD17" t="s">
        <v>196</v>
      </c>
      <c r="AE17" t="s">
        <v>196</v>
      </c>
      <c r="AF17">
        <v>61.341999999999999</v>
      </c>
      <c r="AG17">
        <v>59.993000000000002</v>
      </c>
      <c r="AH17">
        <v>72.843999999999994</v>
      </c>
      <c r="AI17">
        <v>67.667000000000002</v>
      </c>
      <c r="AJ17">
        <v>51.09</v>
      </c>
      <c r="AK17">
        <v>119.803</v>
      </c>
      <c r="AL17">
        <v>63.994</v>
      </c>
      <c r="AM17">
        <v>78.039000000000001</v>
      </c>
      <c r="AN17">
        <v>59.671999999999997</v>
      </c>
      <c r="AO17">
        <v>52.957000000000001</v>
      </c>
      <c r="AP17">
        <v>36.158000000000001</v>
      </c>
      <c r="AQ17">
        <v>23.407</v>
      </c>
      <c r="AR17">
        <v>23.006</v>
      </c>
      <c r="AS17">
        <v>25.919</v>
      </c>
      <c r="AT17">
        <v>25.524999999999999</v>
      </c>
      <c r="AU17">
        <v>19.018999999999998</v>
      </c>
      <c r="AV17">
        <v>17.603999999999999</v>
      </c>
      <c r="AW17">
        <v>16.827999999999999</v>
      </c>
      <c r="AX17">
        <v>17.294</v>
      </c>
      <c r="AY17">
        <v>17.248000000000001</v>
      </c>
      <c r="AZ17">
        <v>16.495000000000001</v>
      </c>
      <c r="BA17">
        <v>17.966999999999999</v>
      </c>
      <c r="BB17">
        <v>2016</v>
      </c>
    </row>
    <row r="18" spans="1:54" hidden="1" outlineLevel="2" x14ac:dyDescent="0.25">
      <c r="A18">
        <v>512</v>
      </c>
      <c r="B18" t="s">
        <v>1930</v>
      </c>
      <c r="C18" t="s">
        <v>290</v>
      </c>
      <c r="D18" t="s">
        <v>1929</v>
      </c>
      <c r="E18" t="s">
        <v>287</v>
      </c>
      <c r="F18" t="s">
        <v>289</v>
      </c>
      <c r="G18" t="s">
        <v>282</v>
      </c>
      <c r="I18" t="s">
        <v>1934</v>
      </c>
      <c r="J18" t="s">
        <v>196</v>
      </c>
      <c r="K18" t="s">
        <v>196</v>
      </c>
      <c r="L18" t="s">
        <v>196</v>
      </c>
      <c r="M18" t="s">
        <v>196</v>
      </c>
      <c r="N18" t="s">
        <v>196</v>
      </c>
      <c r="O18" t="s">
        <v>196</v>
      </c>
      <c r="P18" t="s">
        <v>196</v>
      </c>
      <c r="Q18" t="s">
        <v>196</v>
      </c>
      <c r="R18" t="s">
        <v>196</v>
      </c>
      <c r="S18" t="s">
        <v>196</v>
      </c>
      <c r="T18" t="s">
        <v>196</v>
      </c>
      <c r="U18" t="s">
        <v>196</v>
      </c>
      <c r="V18" t="s">
        <v>196</v>
      </c>
      <c r="W18" t="s">
        <v>196</v>
      </c>
      <c r="X18" t="s">
        <v>196</v>
      </c>
      <c r="Y18" t="s">
        <v>196</v>
      </c>
      <c r="Z18" t="s">
        <v>196</v>
      </c>
      <c r="AA18" t="s">
        <v>196</v>
      </c>
      <c r="AB18" t="s">
        <v>196</v>
      </c>
      <c r="AC18" t="s">
        <v>196</v>
      </c>
      <c r="AD18" t="s">
        <v>196</v>
      </c>
      <c r="AE18" t="s">
        <v>196</v>
      </c>
      <c r="AF18">
        <v>31.263000000000002</v>
      </c>
      <c r="AG18">
        <v>42.412999999999997</v>
      </c>
      <c r="AH18">
        <v>49.350999999999999</v>
      </c>
      <c r="AI18">
        <v>54.566000000000003</v>
      </c>
      <c r="AJ18">
        <v>58.268999999999998</v>
      </c>
      <c r="AK18">
        <v>63.326999999999998</v>
      </c>
      <c r="AL18">
        <v>80.057000000000002</v>
      </c>
      <c r="AM18">
        <v>74.603999999999999</v>
      </c>
      <c r="AN18">
        <v>76.228999999999999</v>
      </c>
      <c r="AO18">
        <v>85.227000000000004</v>
      </c>
      <c r="AP18">
        <v>90.716999999999999</v>
      </c>
      <c r="AQ18">
        <v>97.417000000000002</v>
      </c>
      <c r="AR18">
        <v>101.97</v>
      </c>
      <c r="AS18">
        <v>101.29600000000001</v>
      </c>
      <c r="AT18">
        <v>105.736</v>
      </c>
      <c r="AU18">
        <v>110.998</v>
      </c>
      <c r="AV18">
        <v>116.548</v>
      </c>
      <c r="AW18">
        <v>122.375</v>
      </c>
      <c r="AX18">
        <v>128.494</v>
      </c>
      <c r="AY18">
        <v>134.91900000000001</v>
      </c>
      <c r="AZ18">
        <v>141.66399999999999</v>
      </c>
      <c r="BA18">
        <v>148.74799999999999</v>
      </c>
      <c r="BB18">
        <v>2017</v>
      </c>
    </row>
    <row r="19" spans="1:54" hidden="1" outlineLevel="2" x14ac:dyDescent="0.25">
      <c r="A19">
        <v>512</v>
      </c>
      <c r="B19" t="s">
        <v>1930</v>
      </c>
      <c r="C19" t="s">
        <v>288</v>
      </c>
      <c r="D19" t="s">
        <v>1929</v>
      </c>
      <c r="E19" t="s">
        <v>287</v>
      </c>
      <c r="F19" t="s">
        <v>286</v>
      </c>
      <c r="G19" t="s">
        <v>261</v>
      </c>
      <c r="I19" t="s">
        <v>285</v>
      </c>
      <c r="J19" t="s">
        <v>196</v>
      </c>
      <c r="K19" t="s">
        <v>196</v>
      </c>
      <c r="L19" t="s">
        <v>196</v>
      </c>
      <c r="M19" t="s">
        <v>196</v>
      </c>
      <c r="N19" t="s">
        <v>196</v>
      </c>
      <c r="O19" t="s">
        <v>196</v>
      </c>
      <c r="P19" t="s">
        <v>196</v>
      </c>
      <c r="Q19" t="s">
        <v>196</v>
      </c>
      <c r="R19" t="s">
        <v>196</v>
      </c>
      <c r="S19" t="s">
        <v>196</v>
      </c>
      <c r="T19" t="s">
        <v>196</v>
      </c>
      <c r="U19" t="s">
        <v>196</v>
      </c>
      <c r="V19" t="s">
        <v>196</v>
      </c>
      <c r="W19" t="s">
        <v>196</v>
      </c>
      <c r="X19" t="s">
        <v>196</v>
      </c>
      <c r="Y19" t="s">
        <v>196</v>
      </c>
      <c r="Z19" t="s">
        <v>196</v>
      </c>
      <c r="AA19" t="s">
        <v>196</v>
      </c>
      <c r="AB19" t="s">
        <v>196</v>
      </c>
      <c r="AC19" t="s">
        <v>196</v>
      </c>
      <c r="AD19" t="s">
        <v>196</v>
      </c>
      <c r="AE19" t="s">
        <v>196</v>
      </c>
      <c r="AF19" t="s">
        <v>196</v>
      </c>
      <c r="AG19">
        <v>35.662999999999997</v>
      </c>
      <c r="AH19">
        <v>16.358000000000001</v>
      </c>
      <c r="AI19">
        <v>10.569000000000001</v>
      </c>
      <c r="AJ19">
        <v>6.7850000000000001</v>
      </c>
      <c r="AK19">
        <v>8.6809999999999992</v>
      </c>
      <c r="AL19">
        <v>26.419</v>
      </c>
      <c r="AM19">
        <v>-6.8109999999999999</v>
      </c>
      <c r="AN19">
        <v>2.1789999999999998</v>
      </c>
      <c r="AO19">
        <v>11.804</v>
      </c>
      <c r="AP19">
        <v>6.4409999999999998</v>
      </c>
      <c r="AQ19">
        <v>7.3860000000000001</v>
      </c>
      <c r="AR19">
        <v>4.6740000000000004</v>
      </c>
      <c r="AS19">
        <v>-0.66200000000000003</v>
      </c>
      <c r="AT19">
        <v>4.3840000000000003</v>
      </c>
      <c r="AU19">
        <v>4.976</v>
      </c>
      <c r="AV19">
        <v>5</v>
      </c>
      <c r="AW19">
        <v>5</v>
      </c>
      <c r="AX19">
        <v>5</v>
      </c>
      <c r="AY19">
        <v>5</v>
      </c>
      <c r="AZ19">
        <v>5</v>
      </c>
      <c r="BA19">
        <v>5</v>
      </c>
      <c r="BB19">
        <v>2017</v>
      </c>
    </row>
    <row r="20" spans="1:54" hidden="1" outlineLevel="2" x14ac:dyDescent="0.25">
      <c r="A20">
        <v>512</v>
      </c>
      <c r="B20" t="s">
        <v>1930</v>
      </c>
      <c r="C20" t="s">
        <v>284</v>
      </c>
      <c r="D20" t="s">
        <v>1929</v>
      </c>
      <c r="E20" t="s">
        <v>279</v>
      </c>
      <c r="F20" t="s">
        <v>283</v>
      </c>
      <c r="G20" t="s">
        <v>282</v>
      </c>
      <c r="I20" t="s">
        <v>1934</v>
      </c>
      <c r="J20" t="s">
        <v>196</v>
      </c>
      <c r="K20" t="s">
        <v>196</v>
      </c>
      <c r="L20" t="s">
        <v>196</v>
      </c>
      <c r="M20" t="s">
        <v>196</v>
      </c>
      <c r="N20" t="s">
        <v>196</v>
      </c>
      <c r="O20" t="s">
        <v>196</v>
      </c>
      <c r="P20" t="s">
        <v>196</v>
      </c>
      <c r="Q20" t="s">
        <v>196</v>
      </c>
      <c r="R20" t="s">
        <v>196</v>
      </c>
      <c r="S20" t="s">
        <v>196</v>
      </c>
      <c r="T20" t="s">
        <v>196</v>
      </c>
      <c r="U20" t="s">
        <v>196</v>
      </c>
      <c r="V20" t="s">
        <v>196</v>
      </c>
      <c r="W20" t="s">
        <v>196</v>
      </c>
      <c r="X20" t="s">
        <v>196</v>
      </c>
      <c r="Y20" t="s">
        <v>196</v>
      </c>
      <c r="Z20" t="s">
        <v>196</v>
      </c>
      <c r="AA20" t="s">
        <v>196</v>
      </c>
      <c r="AB20" t="s">
        <v>196</v>
      </c>
      <c r="AC20" t="s">
        <v>196</v>
      </c>
      <c r="AD20" t="s">
        <v>196</v>
      </c>
      <c r="AE20" t="s">
        <v>196</v>
      </c>
      <c r="AF20">
        <v>42.89</v>
      </c>
      <c r="AG20">
        <v>45.691000000000003</v>
      </c>
      <c r="AH20">
        <v>51.752000000000002</v>
      </c>
      <c r="AI20">
        <v>57.219000000000001</v>
      </c>
      <c r="AJ20">
        <v>59.670999999999999</v>
      </c>
      <c r="AK20">
        <v>69.272999999999996</v>
      </c>
      <c r="AL20">
        <v>82.305999999999997</v>
      </c>
      <c r="AM20">
        <v>74.210999999999999</v>
      </c>
      <c r="AN20">
        <v>81.813999999999993</v>
      </c>
      <c r="AO20">
        <v>89.433000000000007</v>
      </c>
      <c r="AP20">
        <v>94.686999999999998</v>
      </c>
      <c r="AQ20">
        <v>101.54300000000001</v>
      </c>
      <c r="AR20">
        <v>103.053</v>
      </c>
      <c r="AS20">
        <v>104.218</v>
      </c>
      <c r="AT20">
        <v>109</v>
      </c>
      <c r="AU20">
        <v>112.315</v>
      </c>
      <c r="AV20">
        <v>117.931</v>
      </c>
      <c r="AW20">
        <v>123.827</v>
      </c>
      <c r="AX20">
        <v>130.018</v>
      </c>
      <c r="AY20">
        <v>136.51900000000001</v>
      </c>
      <c r="AZ20">
        <v>143.345</v>
      </c>
      <c r="BA20">
        <v>150.51300000000001</v>
      </c>
      <c r="BB20">
        <v>2017</v>
      </c>
    </row>
    <row r="21" spans="1:54" hidden="1" outlineLevel="2" x14ac:dyDescent="0.25">
      <c r="A21">
        <v>512</v>
      </c>
      <c r="B21" t="s">
        <v>1930</v>
      </c>
      <c r="C21" t="s">
        <v>280</v>
      </c>
      <c r="D21" t="s">
        <v>1929</v>
      </c>
      <c r="E21" t="s">
        <v>279</v>
      </c>
      <c r="F21" t="s">
        <v>278</v>
      </c>
      <c r="G21" t="s">
        <v>261</v>
      </c>
      <c r="I21" t="s">
        <v>277</v>
      </c>
      <c r="J21" t="s">
        <v>196</v>
      </c>
      <c r="K21" t="s">
        <v>196</v>
      </c>
      <c r="L21" t="s">
        <v>196</v>
      </c>
      <c r="M21" t="s">
        <v>196</v>
      </c>
      <c r="N21" t="s">
        <v>196</v>
      </c>
      <c r="O21" t="s">
        <v>196</v>
      </c>
      <c r="P21" t="s">
        <v>196</v>
      </c>
      <c r="Q21" t="s">
        <v>196</v>
      </c>
      <c r="R21" t="s">
        <v>196</v>
      </c>
      <c r="S21" t="s">
        <v>196</v>
      </c>
      <c r="T21" t="s">
        <v>196</v>
      </c>
      <c r="U21" t="s">
        <v>196</v>
      </c>
      <c r="V21" t="s">
        <v>196</v>
      </c>
      <c r="W21" t="s">
        <v>196</v>
      </c>
      <c r="X21" t="s">
        <v>196</v>
      </c>
      <c r="Y21" t="s">
        <v>196</v>
      </c>
      <c r="Z21" t="s">
        <v>196</v>
      </c>
      <c r="AA21" t="s">
        <v>196</v>
      </c>
      <c r="AB21" t="s">
        <v>196</v>
      </c>
      <c r="AC21" t="s">
        <v>196</v>
      </c>
      <c r="AD21" t="s">
        <v>196</v>
      </c>
      <c r="AE21" t="s">
        <v>196</v>
      </c>
      <c r="AF21" t="s">
        <v>196</v>
      </c>
      <c r="AG21">
        <v>6.53</v>
      </c>
      <c r="AH21">
        <v>13.266</v>
      </c>
      <c r="AI21">
        <v>10.561999999999999</v>
      </c>
      <c r="AJ21">
        <v>4.2850000000000001</v>
      </c>
      <c r="AK21">
        <v>16.091999999999999</v>
      </c>
      <c r="AL21">
        <v>18.814</v>
      </c>
      <c r="AM21">
        <v>-9.8360000000000003</v>
      </c>
      <c r="AN21">
        <v>10.246</v>
      </c>
      <c r="AO21">
        <v>9.3119999999999994</v>
      </c>
      <c r="AP21">
        <v>5.875</v>
      </c>
      <c r="AQ21">
        <v>7.2409999999999997</v>
      </c>
      <c r="AR21">
        <v>1.4870000000000001</v>
      </c>
      <c r="AS21">
        <v>1.131</v>
      </c>
      <c r="AT21">
        <v>4.5880000000000001</v>
      </c>
      <c r="AU21">
        <v>3.0409999999999999</v>
      </c>
      <c r="AV21">
        <v>5</v>
      </c>
      <c r="AW21">
        <v>5</v>
      </c>
      <c r="AX21">
        <v>5</v>
      </c>
      <c r="AY21">
        <v>5</v>
      </c>
      <c r="AZ21">
        <v>5</v>
      </c>
      <c r="BA21">
        <v>5</v>
      </c>
      <c r="BB21">
        <v>2017</v>
      </c>
    </row>
    <row r="22" spans="1:54" hidden="1" outlineLevel="2" x14ac:dyDescent="0.25">
      <c r="A22">
        <v>512</v>
      </c>
      <c r="B22" t="s">
        <v>1930</v>
      </c>
      <c r="C22" t="s">
        <v>276</v>
      </c>
      <c r="D22" t="s">
        <v>1929</v>
      </c>
      <c r="E22" t="s">
        <v>275</v>
      </c>
      <c r="G22" t="s">
        <v>274</v>
      </c>
    </row>
    <row r="23" spans="1:54" hidden="1" outlineLevel="2" x14ac:dyDescent="0.25">
      <c r="A23">
        <v>512</v>
      </c>
      <c r="B23" t="s">
        <v>1930</v>
      </c>
      <c r="C23" t="s">
        <v>273</v>
      </c>
      <c r="D23" t="s">
        <v>1929</v>
      </c>
      <c r="E23" t="s">
        <v>272</v>
      </c>
      <c r="F23" t="s">
        <v>271</v>
      </c>
      <c r="G23" t="s">
        <v>261</v>
      </c>
      <c r="J23" t="s">
        <v>196</v>
      </c>
      <c r="K23" t="s">
        <v>196</v>
      </c>
      <c r="L23" t="s">
        <v>196</v>
      </c>
      <c r="M23" t="s">
        <v>196</v>
      </c>
      <c r="N23" t="s">
        <v>196</v>
      </c>
      <c r="O23" t="s">
        <v>196</v>
      </c>
      <c r="P23" t="s">
        <v>196</v>
      </c>
      <c r="Q23" t="s">
        <v>196</v>
      </c>
      <c r="R23" t="s">
        <v>196</v>
      </c>
      <c r="S23" t="s">
        <v>196</v>
      </c>
      <c r="T23" t="s">
        <v>196</v>
      </c>
      <c r="U23" t="s">
        <v>196</v>
      </c>
      <c r="V23" t="s">
        <v>196</v>
      </c>
      <c r="W23" t="s">
        <v>196</v>
      </c>
      <c r="X23" t="s">
        <v>196</v>
      </c>
      <c r="Y23" t="s">
        <v>196</v>
      </c>
      <c r="Z23" t="s">
        <v>196</v>
      </c>
      <c r="AA23" t="s">
        <v>196</v>
      </c>
      <c r="AB23" t="s">
        <v>196</v>
      </c>
      <c r="AC23" t="s">
        <v>196</v>
      </c>
      <c r="AD23" t="s">
        <v>196</v>
      </c>
      <c r="AE23" t="s">
        <v>196</v>
      </c>
      <c r="AF23" t="s">
        <v>196</v>
      </c>
      <c r="AG23">
        <v>34.585000000000001</v>
      </c>
      <c r="AH23">
        <v>0.84399999999999997</v>
      </c>
      <c r="AI23">
        <v>56.661999999999999</v>
      </c>
      <c r="AJ23">
        <v>-2.63</v>
      </c>
      <c r="AK23">
        <v>-9.6219999999999999</v>
      </c>
      <c r="AL23">
        <v>-8.1859999999999999</v>
      </c>
      <c r="AM23">
        <v>28.472000000000001</v>
      </c>
      <c r="AN23">
        <v>34.270000000000003</v>
      </c>
      <c r="AO23">
        <v>12.375</v>
      </c>
      <c r="AP23">
        <v>30.821000000000002</v>
      </c>
      <c r="AQ23">
        <v>4.9969999999999999</v>
      </c>
      <c r="AR23">
        <v>-15.47</v>
      </c>
      <c r="AS23">
        <v>15.215999999999999</v>
      </c>
      <c r="AT23">
        <v>-8.2970000000000006</v>
      </c>
      <c r="AU23">
        <v>9.9459999999999997</v>
      </c>
      <c r="AV23">
        <v>1.343</v>
      </c>
      <c r="AW23">
        <v>6.8730000000000002</v>
      </c>
      <c r="AX23">
        <v>3.2229999999999999</v>
      </c>
      <c r="AY23">
        <v>3.3980000000000001</v>
      </c>
      <c r="AZ23">
        <v>-2.2069999999999999</v>
      </c>
      <c r="BA23">
        <v>-0.51900000000000002</v>
      </c>
    </row>
    <row r="24" spans="1:54" hidden="1" outlineLevel="2" x14ac:dyDescent="0.25">
      <c r="A24">
        <v>512</v>
      </c>
      <c r="B24" t="s">
        <v>1930</v>
      </c>
      <c r="C24" t="s">
        <v>270</v>
      </c>
      <c r="D24" t="s">
        <v>1929</v>
      </c>
      <c r="E24" t="s">
        <v>269</v>
      </c>
      <c r="F24" t="s">
        <v>268</v>
      </c>
      <c r="G24" t="s">
        <v>261</v>
      </c>
      <c r="J24" t="s">
        <v>196</v>
      </c>
      <c r="K24" t="s">
        <v>196</v>
      </c>
      <c r="L24" t="s">
        <v>196</v>
      </c>
      <c r="M24" t="s">
        <v>196</v>
      </c>
      <c r="N24" t="s">
        <v>196</v>
      </c>
      <c r="O24" t="s">
        <v>196</v>
      </c>
      <c r="P24" t="s">
        <v>196</v>
      </c>
      <c r="Q24" t="s">
        <v>196</v>
      </c>
      <c r="R24" t="s">
        <v>196</v>
      </c>
      <c r="S24" t="s">
        <v>196</v>
      </c>
      <c r="T24" t="s">
        <v>196</v>
      </c>
      <c r="U24" t="s">
        <v>196</v>
      </c>
      <c r="V24" t="s">
        <v>196</v>
      </c>
      <c r="W24" t="s">
        <v>196</v>
      </c>
      <c r="X24" t="s">
        <v>196</v>
      </c>
      <c r="Y24" t="s">
        <v>196</v>
      </c>
      <c r="Z24" t="s">
        <v>196</v>
      </c>
      <c r="AA24" t="s">
        <v>196</v>
      </c>
      <c r="AB24" t="s">
        <v>196</v>
      </c>
      <c r="AC24" t="s">
        <v>196</v>
      </c>
      <c r="AD24" t="s">
        <v>196</v>
      </c>
      <c r="AE24" t="s">
        <v>196</v>
      </c>
      <c r="AF24" t="s">
        <v>196</v>
      </c>
      <c r="AG24">
        <v>33.828000000000003</v>
      </c>
      <c r="AH24">
        <v>-1.2490000000000001</v>
      </c>
      <c r="AI24">
        <v>53.612000000000002</v>
      </c>
      <c r="AJ24">
        <v>-0.18099999999999999</v>
      </c>
      <c r="AK24">
        <v>-14.992000000000001</v>
      </c>
      <c r="AL24">
        <v>-4.0670000000000002</v>
      </c>
      <c r="AM24">
        <v>21.305</v>
      </c>
      <c r="AN24">
        <v>33.533999999999999</v>
      </c>
      <c r="AO24">
        <v>6.9390000000000001</v>
      </c>
      <c r="AP24">
        <v>33.555999999999997</v>
      </c>
      <c r="AQ24">
        <v>8.8550000000000004</v>
      </c>
      <c r="AR24">
        <v>-16.067</v>
      </c>
      <c r="AS24">
        <v>34.779000000000003</v>
      </c>
      <c r="AT24">
        <v>-13.871</v>
      </c>
      <c r="AU24">
        <v>9.4139999999999997</v>
      </c>
      <c r="AV24">
        <v>0.30599999999999999</v>
      </c>
      <c r="AW24">
        <v>6.2939999999999996</v>
      </c>
      <c r="AX24">
        <v>2.6019999999999999</v>
      </c>
      <c r="AY24">
        <v>2.6259999999999999</v>
      </c>
      <c r="AZ24">
        <v>-3.032</v>
      </c>
      <c r="BA24">
        <v>-1.444</v>
      </c>
    </row>
    <row r="25" spans="1:54" hidden="1" outlineLevel="2" x14ac:dyDescent="0.25">
      <c r="A25">
        <v>512</v>
      </c>
      <c r="B25" t="s">
        <v>1930</v>
      </c>
      <c r="C25" t="s">
        <v>267</v>
      </c>
      <c r="D25" t="s">
        <v>1929</v>
      </c>
      <c r="E25" t="s">
        <v>266</v>
      </c>
      <c r="F25" t="s">
        <v>265</v>
      </c>
      <c r="G25" t="s">
        <v>261</v>
      </c>
      <c r="J25" t="s">
        <v>196</v>
      </c>
      <c r="K25" t="s">
        <v>196</v>
      </c>
      <c r="L25" t="s">
        <v>196</v>
      </c>
      <c r="M25" t="s">
        <v>196</v>
      </c>
      <c r="N25" t="s">
        <v>196</v>
      </c>
      <c r="O25" t="s">
        <v>196</v>
      </c>
      <c r="P25" t="s">
        <v>196</v>
      </c>
      <c r="Q25" t="s">
        <v>196</v>
      </c>
      <c r="R25" t="s">
        <v>196</v>
      </c>
      <c r="S25" t="s">
        <v>196</v>
      </c>
      <c r="T25" t="s">
        <v>196</v>
      </c>
      <c r="U25" t="s">
        <v>196</v>
      </c>
      <c r="V25" t="s">
        <v>196</v>
      </c>
      <c r="W25" t="s">
        <v>196</v>
      </c>
      <c r="X25" t="s">
        <v>196</v>
      </c>
      <c r="Y25" t="s">
        <v>196</v>
      </c>
      <c r="Z25" t="s">
        <v>196</v>
      </c>
      <c r="AA25" t="s">
        <v>196</v>
      </c>
      <c r="AB25" t="s">
        <v>196</v>
      </c>
      <c r="AC25" t="s">
        <v>196</v>
      </c>
      <c r="AD25" t="s">
        <v>196</v>
      </c>
      <c r="AE25" t="s">
        <v>196</v>
      </c>
      <c r="AF25" t="s">
        <v>196</v>
      </c>
      <c r="AG25">
        <v>48.49</v>
      </c>
      <c r="AH25">
        <v>-8.8819999999999997</v>
      </c>
      <c r="AI25">
        <v>45.854999999999997</v>
      </c>
      <c r="AJ25">
        <v>-7.2519999999999998</v>
      </c>
      <c r="AK25">
        <v>-12</v>
      </c>
      <c r="AL25">
        <v>-9.1140000000000008</v>
      </c>
      <c r="AM25">
        <v>29.49</v>
      </c>
      <c r="AN25">
        <v>12.7</v>
      </c>
      <c r="AO25">
        <v>0.36</v>
      </c>
      <c r="AP25">
        <v>-22.332999999999998</v>
      </c>
      <c r="AQ25">
        <v>-38.26</v>
      </c>
      <c r="AR25">
        <v>51.121000000000002</v>
      </c>
      <c r="AS25">
        <v>48.603000000000002</v>
      </c>
      <c r="AT25">
        <v>-49.649000000000001</v>
      </c>
      <c r="AU25">
        <v>-14.930999999999999</v>
      </c>
      <c r="AV25">
        <v>5.5650000000000004</v>
      </c>
      <c r="AW25">
        <v>12.436</v>
      </c>
      <c r="AX25">
        <v>15.881</v>
      </c>
      <c r="AY25">
        <v>19.891999999999999</v>
      </c>
      <c r="AZ25">
        <v>21.891999999999999</v>
      </c>
      <c r="BA25">
        <v>15.061</v>
      </c>
    </row>
    <row r="26" spans="1:54" hidden="1" outlineLevel="2" x14ac:dyDescent="0.25">
      <c r="A26">
        <v>512</v>
      </c>
      <c r="B26" t="s">
        <v>1930</v>
      </c>
      <c r="C26" t="s">
        <v>264</v>
      </c>
      <c r="D26" t="s">
        <v>1929</v>
      </c>
      <c r="E26" t="s">
        <v>263</v>
      </c>
      <c r="F26" t="s">
        <v>262</v>
      </c>
      <c r="G26" t="s">
        <v>261</v>
      </c>
      <c r="J26" t="s">
        <v>196</v>
      </c>
      <c r="K26" t="s">
        <v>196</v>
      </c>
      <c r="L26" t="s">
        <v>196</v>
      </c>
      <c r="M26" t="s">
        <v>196</v>
      </c>
      <c r="N26" t="s">
        <v>196</v>
      </c>
      <c r="O26" t="s">
        <v>196</v>
      </c>
      <c r="P26" t="s">
        <v>196</v>
      </c>
      <c r="Q26" t="s">
        <v>196</v>
      </c>
      <c r="R26" t="s">
        <v>196</v>
      </c>
      <c r="S26" t="s">
        <v>196</v>
      </c>
      <c r="T26" t="s">
        <v>196</v>
      </c>
      <c r="U26" t="s">
        <v>196</v>
      </c>
      <c r="V26" t="s">
        <v>196</v>
      </c>
      <c r="W26" t="s">
        <v>196</v>
      </c>
      <c r="X26" t="s">
        <v>196</v>
      </c>
      <c r="Y26" t="s">
        <v>196</v>
      </c>
      <c r="Z26" t="s">
        <v>196</v>
      </c>
      <c r="AA26" t="s">
        <v>196</v>
      </c>
      <c r="AB26" t="s">
        <v>196</v>
      </c>
      <c r="AC26" t="s">
        <v>196</v>
      </c>
      <c r="AD26" t="s">
        <v>196</v>
      </c>
      <c r="AE26" t="s">
        <v>196</v>
      </c>
      <c r="AF26" t="s">
        <v>196</v>
      </c>
      <c r="AG26">
        <v>90.09</v>
      </c>
      <c r="AH26">
        <v>-28.745999999999999</v>
      </c>
      <c r="AI26">
        <v>16.106000000000002</v>
      </c>
      <c r="AJ26">
        <v>-32.78</v>
      </c>
      <c r="AK26">
        <v>37.384999999999998</v>
      </c>
      <c r="AL26">
        <v>51.53</v>
      </c>
      <c r="AM26">
        <v>-21.25</v>
      </c>
      <c r="AN26">
        <v>-0.54400000000000004</v>
      </c>
      <c r="AO26">
        <v>-12.113</v>
      </c>
      <c r="AP26">
        <v>6.2990000000000004</v>
      </c>
      <c r="AQ26">
        <v>10.087</v>
      </c>
      <c r="AR26">
        <v>34.956000000000003</v>
      </c>
      <c r="AS26">
        <v>13.829000000000001</v>
      </c>
      <c r="AT26">
        <v>11.451000000000001</v>
      </c>
      <c r="AU26">
        <v>-0.44800000000000001</v>
      </c>
      <c r="AV26">
        <v>3.915</v>
      </c>
      <c r="AW26">
        <v>12.587</v>
      </c>
      <c r="AX26">
        <v>13.275</v>
      </c>
      <c r="AY26">
        <v>13.006</v>
      </c>
      <c r="AZ26">
        <v>13.042</v>
      </c>
      <c r="BA26">
        <v>11.794</v>
      </c>
    </row>
    <row r="27" spans="1:54" hidden="1" outlineLevel="2" x14ac:dyDescent="0.25">
      <c r="A27">
        <v>512</v>
      </c>
      <c r="B27" t="s">
        <v>1930</v>
      </c>
      <c r="C27" t="s">
        <v>259</v>
      </c>
      <c r="D27" t="s">
        <v>1929</v>
      </c>
      <c r="E27" t="s">
        <v>258</v>
      </c>
      <c r="F27" t="s">
        <v>257</v>
      </c>
      <c r="G27" t="s">
        <v>256</v>
      </c>
    </row>
    <row r="28" spans="1:54" hidden="1" outlineLevel="2" x14ac:dyDescent="0.25">
      <c r="A28">
        <v>512</v>
      </c>
      <c r="B28" t="s">
        <v>1930</v>
      </c>
      <c r="C28" t="s">
        <v>255</v>
      </c>
      <c r="D28" t="s">
        <v>1929</v>
      </c>
      <c r="E28" t="s">
        <v>254</v>
      </c>
      <c r="F28" t="s">
        <v>253</v>
      </c>
      <c r="G28" t="s">
        <v>249</v>
      </c>
      <c r="H28" t="s">
        <v>248</v>
      </c>
    </row>
    <row r="29" spans="1:54" hidden="1" outlineLevel="2" x14ac:dyDescent="0.25">
      <c r="A29">
        <v>512</v>
      </c>
      <c r="B29" t="s">
        <v>1930</v>
      </c>
      <c r="C29" t="s">
        <v>252</v>
      </c>
      <c r="D29" t="s">
        <v>1929</v>
      </c>
      <c r="E29" t="s">
        <v>251</v>
      </c>
      <c r="F29" t="s">
        <v>250</v>
      </c>
      <c r="G29" t="s">
        <v>249</v>
      </c>
      <c r="H29" t="s">
        <v>248</v>
      </c>
      <c r="I29" t="s">
        <v>1933</v>
      </c>
      <c r="J29" t="s">
        <v>196</v>
      </c>
      <c r="K29" t="s">
        <v>196</v>
      </c>
      <c r="L29" t="s">
        <v>196</v>
      </c>
      <c r="M29" t="s">
        <v>196</v>
      </c>
      <c r="N29" t="s">
        <v>196</v>
      </c>
      <c r="O29" t="s">
        <v>196</v>
      </c>
      <c r="P29" t="s">
        <v>196</v>
      </c>
      <c r="Q29" t="s">
        <v>196</v>
      </c>
      <c r="R29" t="s">
        <v>196</v>
      </c>
      <c r="S29" t="s">
        <v>196</v>
      </c>
      <c r="T29" t="s">
        <v>196</v>
      </c>
      <c r="U29" t="s">
        <v>196</v>
      </c>
      <c r="V29" t="s">
        <v>196</v>
      </c>
      <c r="W29" t="s">
        <v>196</v>
      </c>
      <c r="X29" t="s">
        <v>196</v>
      </c>
      <c r="Y29" t="s">
        <v>196</v>
      </c>
      <c r="Z29" t="s">
        <v>196</v>
      </c>
      <c r="AA29" t="s">
        <v>196</v>
      </c>
      <c r="AB29" t="s">
        <v>196</v>
      </c>
      <c r="AC29" t="s">
        <v>196</v>
      </c>
      <c r="AD29" t="s">
        <v>196</v>
      </c>
      <c r="AE29" t="s">
        <v>196</v>
      </c>
      <c r="AF29">
        <v>22.202999999999999</v>
      </c>
      <c r="AG29">
        <v>23.116</v>
      </c>
      <c r="AH29">
        <v>24.018999999999998</v>
      </c>
      <c r="AI29">
        <v>24.861000000000001</v>
      </c>
      <c r="AJ29">
        <v>25.631</v>
      </c>
      <c r="AK29">
        <v>26.349</v>
      </c>
      <c r="AL29">
        <v>27.032</v>
      </c>
      <c r="AM29">
        <v>27.707999999999998</v>
      </c>
      <c r="AN29">
        <v>28.398</v>
      </c>
      <c r="AO29">
        <v>29.105</v>
      </c>
      <c r="AP29">
        <v>29.824999999999999</v>
      </c>
      <c r="AQ29">
        <v>30.55</v>
      </c>
      <c r="AR29">
        <v>31.279</v>
      </c>
      <c r="AS29">
        <v>32.006999999999998</v>
      </c>
      <c r="AT29">
        <v>34.655999999999999</v>
      </c>
      <c r="AU29">
        <v>35.53</v>
      </c>
      <c r="AV29">
        <v>36.020000000000003</v>
      </c>
      <c r="AW29">
        <v>36.51</v>
      </c>
      <c r="AX29">
        <v>37</v>
      </c>
      <c r="AY29">
        <v>37.514000000000003</v>
      </c>
      <c r="AZ29">
        <v>38.027999999999999</v>
      </c>
      <c r="BA29">
        <v>38.542999999999999</v>
      </c>
      <c r="BB29">
        <v>2016</v>
      </c>
    </row>
    <row r="30" spans="1:54" hidden="1" outlineLevel="2" x14ac:dyDescent="0.25">
      <c r="A30">
        <v>512</v>
      </c>
      <c r="B30" t="s">
        <v>1930</v>
      </c>
      <c r="C30" t="s">
        <v>246</v>
      </c>
      <c r="D30" t="s">
        <v>1929</v>
      </c>
      <c r="E30" t="s">
        <v>244</v>
      </c>
      <c r="F30" t="s">
        <v>243</v>
      </c>
      <c r="G30" t="s">
        <v>209</v>
      </c>
      <c r="H30" t="s">
        <v>205</v>
      </c>
      <c r="I30" t="s">
        <v>1932</v>
      </c>
      <c r="J30" t="s">
        <v>196</v>
      </c>
      <c r="K30" t="s">
        <v>196</v>
      </c>
      <c r="L30" t="s">
        <v>196</v>
      </c>
      <c r="M30" t="s">
        <v>196</v>
      </c>
      <c r="N30" t="s">
        <v>196</v>
      </c>
      <c r="O30" t="s">
        <v>196</v>
      </c>
      <c r="P30" t="s">
        <v>196</v>
      </c>
      <c r="Q30" t="s">
        <v>196</v>
      </c>
      <c r="R30" t="s">
        <v>196</v>
      </c>
      <c r="S30" t="s">
        <v>196</v>
      </c>
      <c r="T30" t="s">
        <v>196</v>
      </c>
      <c r="U30" t="s">
        <v>196</v>
      </c>
      <c r="V30" t="s">
        <v>196</v>
      </c>
      <c r="W30" t="s">
        <v>196</v>
      </c>
      <c r="X30" t="s">
        <v>196</v>
      </c>
      <c r="Y30" t="s">
        <v>196</v>
      </c>
      <c r="Z30" t="s">
        <v>196</v>
      </c>
      <c r="AA30" t="s">
        <v>196</v>
      </c>
      <c r="AB30" t="s">
        <v>196</v>
      </c>
      <c r="AC30" t="s">
        <v>196</v>
      </c>
      <c r="AD30" t="s">
        <v>196</v>
      </c>
      <c r="AE30" t="s">
        <v>196</v>
      </c>
      <c r="AF30">
        <v>12.234999999999999</v>
      </c>
      <c r="AG30">
        <v>21.617999999999999</v>
      </c>
      <c r="AH30">
        <v>31.209</v>
      </c>
      <c r="AI30">
        <v>44.926000000000002</v>
      </c>
      <c r="AJ30">
        <v>65.518000000000001</v>
      </c>
      <c r="AK30">
        <v>81.162999999999997</v>
      </c>
      <c r="AL30">
        <v>88.162000000000006</v>
      </c>
      <c r="AM30">
        <v>117.745</v>
      </c>
      <c r="AN30">
        <v>154.61199999999999</v>
      </c>
      <c r="AO30">
        <v>177.821</v>
      </c>
      <c r="AP30">
        <v>260.57100000000003</v>
      </c>
      <c r="AQ30">
        <v>271.90300000000002</v>
      </c>
      <c r="AR30">
        <v>280.18700000000001</v>
      </c>
      <c r="AS30">
        <v>301.35599999999999</v>
      </c>
      <c r="AT30">
        <v>344.327</v>
      </c>
      <c r="AU30">
        <v>347.82900000000001</v>
      </c>
      <c r="AV30">
        <v>354.31599999999997</v>
      </c>
      <c r="AW30">
        <v>414.74900000000002</v>
      </c>
      <c r="AX30">
        <v>474.89499999999998</v>
      </c>
      <c r="AY30">
        <v>547.07100000000003</v>
      </c>
      <c r="AZ30">
        <v>622.80100000000004</v>
      </c>
      <c r="BA30">
        <v>707.22500000000002</v>
      </c>
      <c r="BB30">
        <v>2017</v>
      </c>
    </row>
    <row r="31" spans="1:54" hidden="1" outlineLevel="2" x14ac:dyDescent="0.25">
      <c r="A31">
        <v>512</v>
      </c>
      <c r="B31" t="s">
        <v>1930</v>
      </c>
      <c r="C31" t="s">
        <v>245</v>
      </c>
      <c r="D31" t="s">
        <v>1929</v>
      </c>
      <c r="E31" t="s">
        <v>244</v>
      </c>
      <c r="F31" t="s">
        <v>243</v>
      </c>
      <c r="G31" t="s">
        <v>198</v>
      </c>
      <c r="I31" t="s">
        <v>242</v>
      </c>
      <c r="J31" t="s">
        <v>196</v>
      </c>
      <c r="K31" t="s">
        <v>196</v>
      </c>
      <c r="L31" t="s">
        <v>196</v>
      </c>
      <c r="M31" t="s">
        <v>196</v>
      </c>
      <c r="N31" t="s">
        <v>196</v>
      </c>
      <c r="O31" t="s">
        <v>196</v>
      </c>
      <c r="P31" t="s">
        <v>196</v>
      </c>
      <c r="Q31" t="s">
        <v>196</v>
      </c>
      <c r="R31" t="s">
        <v>196</v>
      </c>
      <c r="S31" t="s">
        <v>196</v>
      </c>
      <c r="T31" t="s">
        <v>196</v>
      </c>
      <c r="U31" t="s">
        <v>196</v>
      </c>
      <c r="V31" t="s">
        <v>196</v>
      </c>
      <c r="W31" t="s">
        <v>196</v>
      </c>
      <c r="X31" t="s">
        <v>196</v>
      </c>
      <c r="Y31" t="s">
        <v>196</v>
      </c>
      <c r="Z31" t="s">
        <v>196</v>
      </c>
      <c r="AA31" t="s">
        <v>196</v>
      </c>
      <c r="AB31" t="s">
        <v>196</v>
      </c>
      <c r="AC31" t="s">
        <v>196</v>
      </c>
      <c r="AD31" t="s">
        <v>196</v>
      </c>
      <c r="AE31" t="s">
        <v>196</v>
      </c>
      <c r="AF31">
        <v>6.8449999999999998</v>
      </c>
      <c r="AG31">
        <v>9.8260000000000005</v>
      </c>
      <c r="AH31">
        <v>12.676</v>
      </c>
      <c r="AI31">
        <v>14.733000000000001</v>
      </c>
      <c r="AJ31">
        <v>18.946000000000002</v>
      </c>
      <c r="AK31">
        <v>18.986000000000001</v>
      </c>
      <c r="AL31">
        <v>17.036000000000001</v>
      </c>
      <c r="AM31">
        <v>19.390999999999998</v>
      </c>
      <c r="AN31">
        <v>21.722000000000001</v>
      </c>
      <c r="AO31">
        <v>21.265000000000001</v>
      </c>
      <c r="AP31">
        <v>25.21</v>
      </c>
      <c r="AQ31">
        <v>24.346</v>
      </c>
      <c r="AR31">
        <v>23.684000000000001</v>
      </c>
      <c r="AS31">
        <v>24.541</v>
      </c>
      <c r="AT31">
        <v>26.081</v>
      </c>
      <c r="AU31">
        <v>24.46</v>
      </c>
      <c r="AV31">
        <v>23.129000000000001</v>
      </c>
      <c r="AW31">
        <v>25.036999999999999</v>
      </c>
      <c r="AX31">
        <v>26.384</v>
      </c>
      <c r="AY31">
        <v>27.835999999999999</v>
      </c>
      <c r="AZ31">
        <v>28.884</v>
      </c>
      <c r="BA31">
        <v>29.754000000000001</v>
      </c>
      <c r="BB31">
        <v>2017</v>
      </c>
    </row>
    <row r="32" spans="1:54" hidden="1" outlineLevel="2" x14ac:dyDescent="0.25">
      <c r="A32">
        <v>512</v>
      </c>
      <c r="B32" t="s">
        <v>1930</v>
      </c>
      <c r="C32" t="s">
        <v>241</v>
      </c>
      <c r="D32" t="s">
        <v>1929</v>
      </c>
      <c r="E32" t="s">
        <v>239</v>
      </c>
      <c r="F32" t="s">
        <v>238</v>
      </c>
      <c r="G32" t="s">
        <v>209</v>
      </c>
      <c r="H32" t="s">
        <v>205</v>
      </c>
      <c r="I32" t="s">
        <v>1932</v>
      </c>
      <c r="J32" t="s">
        <v>196</v>
      </c>
      <c r="K32" t="s">
        <v>196</v>
      </c>
      <c r="L32" t="s">
        <v>196</v>
      </c>
      <c r="M32" t="s">
        <v>196</v>
      </c>
      <c r="N32" t="s">
        <v>196</v>
      </c>
      <c r="O32" t="s">
        <v>196</v>
      </c>
      <c r="P32" t="s">
        <v>196</v>
      </c>
      <c r="Q32" t="s">
        <v>196</v>
      </c>
      <c r="R32" t="s">
        <v>196</v>
      </c>
      <c r="S32" t="s">
        <v>196</v>
      </c>
      <c r="T32" t="s">
        <v>196</v>
      </c>
      <c r="U32" t="s">
        <v>196</v>
      </c>
      <c r="V32" t="s">
        <v>196</v>
      </c>
      <c r="W32" t="s">
        <v>196</v>
      </c>
      <c r="X32" t="s">
        <v>196</v>
      </c>
      <c r="Y32" t="s">
        <v>196</v>
      </c>
      <c r="Z32" t="s">
        <v>196</v>
      </c>
      <c r="AA32" t="s">
        <v>196</v>
      </c>
      <c r="AB32" t="s">
        <v>196</v>
      </c>
      <c r="AC32" t="s">
        <v>196</v>
      </c>
      <c r="AD32" t="s">
        <v>196</v>
      </c>
      <c r="AE32" t="s">
        <v>196</v>
      </c>
      <c r="AF32">
        <v>12.411</v>
      </c>
      <c r="AG32">
        <v>26.242000000000001</v>
      </c>
      <c r="AH32">
        <v>37.100999999999999</v>
      </c>
      <c r="AI32">
        <v>47.868000000000002</v>
      </c>
      <c r="AJ32">
        <v>63.293999999999997</v>
      </c>
      <c r="AK32">
        <v>91.816999999999993</v>
      </c>
      <c r="AL32">
        <v>108.251</v>
      </c>
      <c r="AM32">
        <v>128.548</v>
      </c>
      <c r="AN32">
        <v>148.05199999999999</v>
      </c>
      <c r="AO32">
        <v>183.43899999999999</v>
      </c>
      <c r="AP32">
        <v>258.68900000000002</v>
      </c>
      <c r="AQ32">
        <v>278.95</v>
      </c>
      <c r="AR32">
        <v>300.52100000000002</v>
      </c>
      <c r="AS32">
        <v>318.255</v>
      </c>
      <c r="AT32">
        <v>342.77100000000002</v>
      </c>
      <c r="AU32">
        <v>356.48200000000003</v>
      </c>
      <c r="AV32">
        <v>361.07400000000001</v>
      </c>
      <c r="AW32">
        <v>405.53899999999999</v>
      </c>
      <c r="AX32">
        <v>479.16199999999998</v>
      </c>
      <c r="AY32">
        <v>555.02300000000002</v>
      </c>
      <c r="AZ32">
        <v>629.25</v>
      </c>
      <c r="BA32">
        <v>708.88900000000001</v>
      </c>
      <c r="BB32">
        <v>2017</v>
      </c>
    </row>
    <row r="33" spans="1:54" hidden="1" outlineLevel="2" x14ac:dyDescent="0.25">
      <c r="A33">
        <v>512</v>
      </c>
      <c r="B33" t="s">
        <v>1930</v>
      </c>
      <c r="C33" t="s">
        <v>240</v>
      </c>
      <c r="D33" t="s">
        <v>1929</v>
      </c>
      <c r="E33" t="s">
        <v>239</v>
      </c>
      <c r="F33" t="s">
        <v>238</v>
      </c>
      <c r="G33" t="s">
        <v>198</v>
      </c>
      <c r="I33" t="s">
        <v>237</v>
      </c>
      <c r="J33" t="s">
        <v>196</v>
      </c>
      <c r="K33" t="s">
        <v>196</v>
      </c>
      <c r="L33" t="s">
        <v>196</v>
      </c>
      <c r="M33" t="s">
        <v>196</v>
      </c>
      <c r="N33" t="s">
        <v>196</v>
      </c>
      <c r="O33" t="s">
        <v>196</v>
      </c>
      <c r="P33" t="s">
        <v>196</v>
      </c>
      <c r="Q33" t="s">
        <v>196</v>
      </c>
      <c r="R33" t="s">
        <v>196</v>
      </c>
      <c r="S33" t="s">
        <v>196</v>
      </c>
      <c r="T33" t="s">
        <v>196</v>
      </c>
      <c r="U33" t="s">
        <v>196</v>
      </c>
      <c r="V33" t="s">
        <v>196</v>
      </c>
      <c r="W33" t="s">
        <v>196</v>
      </c>
      <c r="X33" t="s">
        <v>196</v>
      </c>
      <c r="Y33" t="s">
        <v>196</v>
      </c>
      <c r="Z33" t="s">
        <v>196</v>
      </c>
      <c r="AA33" t="s">
        <v>196</v>
      </c>
      <c r="AB33" t="s">
        <v>196</v>
      </c>
      <c r="AC33" t="s">
        <v>196</v>
      </c>
      <c r="AD33" t="s">
        <v>196</v>
      </c>
      <c r="AE33" t="s">
        <v>196</v>
      </c>
      <c r="AF33">
        <v>6.9429999999999996</v>
      </c>
      <c r="AG33">
        <v>11.927</v>
      </c>
      <c r="AH33">
        <v>15.069000000000001</v>
      </c>
      <c r="AI33">
        <v>15.698</v>
      </c>
      <c r="AJ33">
        <v>18.303000000000001</v>
      </c>
      <c r="AK33">
        <v>21.478000000000002</v>
      </c>
      <c r="AL33">
        <v>20.917999999999999</v>
      </c>
      <c r="AM33">
        <v>21.17</v>
      </c>
      <c r="AN33">
        <v>20.800999999999998</v>
      </c>
      <c r="AO33">
        <v>21.937000000000001</v>
      </c>
      <c r="AP33">
        <v>25.027999999999999</v>
      </c>
      <c r="AQ33">
        <v>24.977</v>
      </c>
      <c r="AR33">
        <v>25.402000000000001</v>
      </c>
      <c r="AS33">
        <v>25.917000000000002</v>
      </c>
      <c r="AT33">
        <v>25.963000000000001</v>
      </c>
      <c r="AU33">
        <v>25.068999999999999</v>
      </c>
      <c r="AV33">
        <v>23.57</v>
      </c>
      <c r="AW33">
        <v>24.481000000000002</v>
      </c>
      <c r="AX33">
        <v>26.620999999999999</v>
      </c>
      <c r="AY33">
        <v>28.241</v>
      </c>
      <c r="AZ33">
        <v>29.183</v>
      </c>
      <c r="BA33">
        <v>29.824000000000002</v>
      </c>
      <c r="BB33">
        <v>2017</v>
      </c>
    </row>
    <row r="34" spans="1:54" hidden="1" outlineLevel="2" x14ac:dyDescent="0.25">
      <c r="A34">
        <v>512</v>
      </c>
      <c r="B34" t="s">
        <v>1930</v>
      </c>
      <c r="C34" t="s">
        <v>236</v>
      </c>
      <c r="D34" t="s">
        <v>1929</v>
      </c>
      <c r="E34" t="s">
        <v>234</v>
      </c>
      <c r="F34" t="s">
        <v>233</v>
      </c>
      <c r="G34" t="s">
        <v>209</v>
      </c>
      <c r="H34" t="s">
        <v>205</v>
      </c>
      <c r="I34" t="s">
        <v>1932</v>
      </c>
      <c r="J34" t="s">
        <v>196</v>
      </c>
      <c r="K34" t="s">
        <v>196</v>
      </c>
      <c r="L34" t="s">
        <v>196</v>
      </c>
      <c r="M34" t="s">
        <v>196</v>
      </c>
      <c r="N34" t="s">
        <v>196</v>
      </c>
      <c r="O34" t="s">
        <v>196</v>
      </c>
      <c r="P34" t="s">
        <v>196</v>
      </c>
      <c r="Q34" t="s">
        <v>196</v>
      </c>
      <c r="R34" t="s">
        <v>196</v>
      </c>
      <c r="S34" t="s">
        <v>196</v>
      </c>
      <c r="T34" t="s">
        <v>196</v>
      </c>
      <c r="U34" t="s">
        <v>196</v>
      </c>
      <c r="V34" t="s">
        <v>196</v>
      </c>
      <c r="W34" t="s">
        <v>196</v>
      </c>
      <c r="X34" t="s">
        <v>196</v>
      </c>
      <c r="Y34" t="s">
        <v>196</v>
      </c>
      <c r="Z34" t="s">
        <v>196</v>
      </c>
      <c r="AA34" t="s">
        <v>196</v>
      </c>
      <c r="AB34" t="s">
        <v>196</v>
      </c>
      <c r="AC34" t="s">
        <v>196</v>
      </c>
      <c r="AD34" t="s">
        <v>196</v>
      </c>
      <c r="AE34" t="s">
        <v>196</v>
      </c>
      <c r="AF34">
        <v>-0.17599999999999999</v>
      </c>
      <c r="AG34">
        <v>-4.6239999999999997</v>
      </c>
      <c r="AH34">
        <v>-5.891</v>
      </c>
      <c r="AI34">
        <v>-2.9409999999999998</v>
      </c>
      <c r="AJ34">
        <v>2.2250000000000001</v>
      </c>
      <c r="AK34">
        <v>-10.654</v>
      </c>
      <c r="AL34">
        <v>-20.09</v>
      </c>
      <c r="AM34">
        <v>-10.803000000000001</v>
      </c>
      <c r="AN34">
        <v>6.56</v>
      </c>
      <c r="AO34">
        <v>-5.6180000000000003</v>
      </c>
      <c r="AP34">
        <v>1.8819999999999999</v>
      </c>
      <c r="AQ34">
        <v>-7.0469999999999997</v>
      </c>
      <c r="AR34">
        <v>-20.334</v>
      </c>
      <c r="AS34">
        <v>-16.898</v>
      </c>
      <c r="AT34">
        <v>1.556</v>
      </c>
      <c r="AU34">
        <v>-8.6530000000000005</v>
      </c>
      <c r="AV34">
        <v>-6.7569999999999997</v>
      </c>
      <c r="AW34">
        <v>9.2089999999999996</v>
      </c>
      <c r="AX34">
        <v>-4.2670000000000003</v>
      </c>
      <c r="AY34">
        <v>-7.9530000000000003</v>
      </c>
      <c r="AZ34">
        <v>-6.45</v>
      </c>
      <c r="BA34">
        <v>-1.665</v>
      </c>
      <c r="BB34">
        <v>2017</v>
      </c>
    </row>
    <row r="35" spans="1:54" hidden="1" outlineLevel="2" x14ac:dyDescent="0.25">
      <c r="A35">
        <v>512</v>
      </c>
      <c r="B35" t="s">
        <v>1930</v>
      </c>
      <c r="C35" t="s">
        <v>235</v>
      </c>
      <c r="D35" t="s">
        <v>1929</v>
      </c>
      <c r="E35" t="s">
        <v>234</v>
      </c>
      <c r="F35" t="s">
        <v>233</v>
      </c>
      <c r="G35" t="s">
        <v>198</v>
      </c>
      <c r="I35" t="s">
        <v>232</v>
      </c>
      <c r="J35" t="s">
        <v>196</v>
      </c>
      <c r="K35" t="s">
        <v>196</v>
      </c>
      <c r="L35" t="s">
        <v>196</v>
      </c>
      <c r="M35" t="s">
        <v>196</v>
      </c>
      <c r="N35" t="s">
        <v>196</v>
      </c>
      <c r="O35" t="s">
        <v>196</v>
      </c>
      <c r="P35" t="s">
        <v>196</v>
      </c>
      <c r="Q35" t="s">
        <v>196</v>
      </c>
      <c r="R35" t="s">
        <v>196</v>
      </c>
      <c r="S35" t="s">
        <v>196</v>
      </c>
      <c r="T35" t="s">
        <v>196</v>
      </c>
      <c r="U35" t="s">
        <v>196</v>
      </c>
      <c r="V35" t="s">
        <v>196</v>
      </c>
      <c r="W35" t="s">
        <v>196</v>
      </c>
      <c r="X35" t="s">
        <v>196</v>
      </c>
      <c r="Y35" t="s">
        <v>196</v>
      </c>
      <c r="Z35" t="s">
        <v>196</v>
      </c>
      <c r="AA35" t="s">
        <v>196</v>
      </c>
      <c r="AB35" t="s">
        <v>196</v>
      </c>
      <c r="AC35" t="s">
        <v>196</v>
      </c>
      <c r="AD35" t="s">
        <v>196</v>
      </c>
      <c r="AE35" t="s">
        <v>196</v>
      </c>
      <c r="AF35">
        <v>-9.8000000000000004E-2</v>
      </c>
      <c r="AG35">
        <v>-2.1019999999999999</v>
      </c>
      <c r="AH35">
        <v>-2.3929999999999998</v>
      </c>
      <c r="AI35">
        <v>-0.96499999999999997</v>
      </c>
      <c r="AJ35">
        <v>0.64300000000000002</v>
      </c>
      <c r="AK35">
        <v>-2.492</v>
      </c>
      <c r="AL35">
        <v>-3.8820000000000001</v>
      </c>
      <c r="AM35">
        <v>-1.7789999999999999</v>
      </c>
      <c r="AN35">
        <v>0.92200000000000004</v>
      </c>
      <c r="AO35">
        <v>-0.67200000000000004</v>
      </c>
      <c r="AP35">
        <v>0.182</v>
      </c>
      <c r="AQ35">
        <v>-0.63100000000000001</v>
      </c>
      <c r="AR35">
        <v>-1.7190000000000001</v>
      </c>
      <c r="AS35">
        <v>-1.3759999999999999</v>
      </c>
      <c r="AT35">
        <v>0.11799999999999999</v>
      </c>
      <c r="AU35">
        <v>-0.60799999999999998</v>
      </c>
      <c r="AV35">
        <v>-0.441</v>
      </c>
      <c r="AW35">
        <v>0.55600000000000005</v>
      </c>
      <c r="AX35">
        <v>-0.23699999999999999</v>
      </c>
      <c r="AY35">
        <v>-0.40500000000000003</v>
      </c>
      <c r="AZ35">
        <v>-0.29899999999999999</v>
      </c>
      <c r="BA35">
        <v>-7.0000000000000007E-2</v>
      </c>
      <c r="BB35">
        <v>2017</v>
      </c>
    </row>
    <row r="36" spans="1:54" hidden="1" outlineLevel="2" x14ac:dyDescent="0.25">
      <c r="A36">
        <v>512</v>
      </c>
      <c r="B36" t="s">
        <v>1930</v>
      </c>
      <c r="C36" t="s">
        <v>231</v>
      </c>
      <c r="D36" t="s">
        <v>1929</v>
      </c>
      <c r="E36" t="s">
        <v>229</v>
      </c>
      <c r="F36" t="s">
        <v>228</v>
      </c>
      <c r="G36" t="s">
        <v>209</v>
      </c>
      <c r="H36" t="s">
        <v>205</v>
      </c>
    </row>
    <row r="37" spans="1:54" hidden="1" outlineLevel="2" x14ac:dyDescent="0.25">
      <c r="A37">
        <v>512</v>
      </c>
      <c r="B37" t="s">
        <v>1930</v>
      </c>
      <c r="C37" t="s">
        <v>230</v>
      </c>
      <c r="D37" t="s">
        <v>1929</v>
      </c>
      <c r="E37" t="s">
        <v>229</v>
      </c>
      <c r="F37" t="s">
        <v>228</v>
      </c>
      <c r="G37" t="s">
        <v>227</v>
      </c>
    </row>
    <row r="38" spans="1:54" hidden="1" outlineLevel="2" x14ac:dyDescent="0.25">
      <c r="A38">
        <v>512</v>
      </c>
      <c r="B38" t="s">
        <v>1930</v>
      </c>
      <c r="C38" t="s">
        <v>226</v>
      </c>
      <c r="D38" t="s">
        <v>1929</v>
      </c>
      <c r="E38" t="s">
        <v>224</v>
      </c>
      <c r="F38" t="s">
        <v>223</v>
      </c>
      <c r="G38" t="s">
        <v>209</v>
      </c>
      <c r="H38" t="s">
        <v>205</v>
      </c>
      <c r="I38" t="s">
        <v>1932</v>
      </c>
      <c r="J38" t="s">
        <v>196</v>
      </c>
      <c r="K38" t="s">
        <v>196</v>
      </c>
      <c r="L38" t="s">
        <v>196</v>
      </c>
      <c r="M38" t="s">
        <v>196</v>
      </c>
      <c r="N38" t="s">
        <v>196</v>
      </c>
      <c r="O38" t="s">
        <v>196</v>
      </c>
      <c r="P38" t="s">
        <v>196</v>
      </c>
      <c r="Q38" t="s">
        <v>196</v>
      </c>
      <c r="R38" t="s">
        <v>196</v>
      </c>
      <c r="S38" t="s">
        <v>196</v>
      </c>
      <c r="T38" t="s">
        <v>196</v>
      </c>
      <c r="U38" t="s">
        <v>196</v>
      </c>
      <c r="V38" t="s">
        <v>196</v>
      </c>
      <c r="W38" t="s">
        <v>196</v>
      </c>
      <c r="X38" t="s">
        <v>196</v>
      </c>
      <c r="Y38" t="s">
        <v>196</v>
      </c>
      <c r="Z38" t="s">
        <v>196</v>
      </c>
      <c r="AA38" t="s">
        <v>196</v>
      </c>
      <c r="AB38" t="s">
        <v>196</v>
      </c>
      <c r="AC38" t="s">
        <v>196</v>
      </c>
      <c r="AD38" t="s">
        <v>196</v>
      </c>
      <c r="AE38" t="s">
        <v>196</v>
      </c>
      <c r="AF38" t="s">
        <v>196</v>
      </c>
      <c r="AG38" t="s">
        <v>196</v>
      </c>
      <c r="AH38">
        <v>-5.891</v>
      </c>
      <c r="AI38">
        <v>-2.7970000000000002</v>
      </c>
      <c r="AJ38">
        <v>2.3639999999999999</v>
      </c>
      <c r="AK38">
        <v>-10.523999999999999</v>
      </c>
      <c r="AL38">
        <v>-19.994</v>
      </c>
      <c r="AM38">
        <v>-10.691000000000001</v>
      </c>
      <c r="AN38">
        <v>6.6429999999999998</v>
      </c>
      <c r="AO38">
        <v>-4.7939999999999996</v>
      </c>
      <c r="AP38">
        <v>2.66</v>
      </c>
      <c r="AQ38">
        <v>-6.0750000000000002</v>
      </c>
      <c r="AR38">
        <v>-19.934999999999999</v>
      </c>
      <c r="AS38">
        <v>-16.27</v>
      </c>
      <c r="AT38">
        <v>2.35</v>
      </c>
      <c r="AU38">
        <v>-7.7670000000000003</v>
      </c>
      <c r="AV38">
        <v>-6.0789999999999997</v>
      </c>
      <c r="AW38">
        <v>9.7970000000000006</v>
      </c>
      <c r="AX38">
        <v>-3.7570000000000001</v>
      </c>
      <c r="AY38">
        <v>-7.1580000000000004</v>
      </c>
      <c r="AZ38">
        <v>-5.08</v>
      </c>
      <c r="BA38">
        <v>0.35099999999999998</v>
      </c>
      <c r="BB38">
        <v>2017</v>
      </c>
    </row>
    <row r="39" spans="1:54" hidden="1" outlineLevel="2" x14ac:dyDescent="0.25">
      <c r="A39">
        <v>512</v>
      </c>
      <c r="B39" t="s">
        <v>1930</v>
      </c>
      <c r="C39" t="s">
        <v>225</v>
      </c>
      <c r="D39" t="s">
        <v>1929</v>
      </c>
      <c r="E39" t="s">
        <v>224</v>
      </c>
      <c r="F39" t="s">
        <v>223</v>
      </c>
      <c r="G39" t="s">
        <v>198</v>
      </c>
      <c r="I39" t="s">
        <v>222</v>
      </c>
      <c r="J39" t="s">
        <v>196</v>
      </c>
      <c r="K39" t="s">
        <v>196</v>
      </c>
      <c r="L39" t="s">
        <v>196</v>
      </c>
      <c r="M39" t="s">
        <v>196</v>
      </c>
      <c r="N39" t="s">
        <v>196</v>
      </c>
      <c r="O39" t="s">
        <v>196</v>
      </c>
      <c r="P39" t="s">
        <v>196</v>
      </c>
      <c r="Q39" t="s">
        <v>196</v>
      </c>
      <c r="R39" t="s">
        <v>196</v>
      </c>
      <c r="S39" t="s">
        <v>196</v>
      </c>
      <c r="T39" t="s">
        <v>196</v>
      </c>
      <c r="U39" t="s">
        <v>196</v>
      </c>
      <c r="V39" t="s">
        <v>196</v>
      </c>
      <c r="W39" t="s">
        <v>196</v>
      </c>
      <c r="X39" t="s">
        <v>196</v>
      </c>
      <c r="Y39" t="s">
        <v>196</v>
      </c>
      <c r="Z39" t="s">
        <v>196</v>
      </c>
      <c r="AA39" t="s">
        <v>196</v>
      </c>
      <c r="AB39" t="s">
        <v>196</v>
      </c>
      <c r="AC39" t="s">
        <v>196</v>
      </c>
      <c r="AD39" t="s">
        <v>196</v>
      </c>
      <c r="AE39" t="s">
        <v>196</v>
      </c>
      <c r="AF39" t="s">
        <v>196</v>
      </c>
      <c r="AG39" t="s">
        <v>196</v>
      </c>
      <c r="AH39">
        <v>-2.3929999999999998</v>
      </c>
      <c r="AI39">
        <v>-0.91700000000000004</v>
      </c>
      <c r="AJ39">
        <v>0.68400000000000005</v>
      </c>
      <c r="AK39">
        <v>-2.4620000000000002</v>
      </c>
      <c r="AL39">
        <v>-3.8639999999999999</v>
      </c>
      <c r="AM39">
        <v>-1.7609999999999999</v>
      </c>
      <c r="AN39">
        <v>0.93300000000000005</v>
      </c>
      <c r="AO39">
        <v>-0.57299999999999995</v>
      </c>
      <c r="AP39">
        <v>0.25700000000000001</v>
      </c>
      <c r="AQ39">
        <v>-0.54400000000000004</v>
      </c>
      <c r="AR39">
        <v>-1.6850000000000001</v>
      </c>
      <c r="AS39">
        <v>-1.325</v>
      </c>
      <c r="AT39">
        <v>0.17799999999999999</v>
      </c>
      <c r="AU39">
        <v>-0.54600000000000004</v>
      </c>
      <c r="AV39">
        <v>-0.39700000000000002</v>
      </c>
      <c r="AW39">
        <v>0.59099999999999997</v>
      </c>
      <c r="AX39">
        <v>-0.20899999999999999</v>
      </c>
      <c r="AY39">
        <v>-0.36399999999999999</v>
      </c>
      <c r="AZ39">
        <v>-0.23599999999999999</v>
      </c>
      <c r="BA39">
        <v>1.4999999999999999E-2</v>
      </c>
      <c r="BB39">
        <v>2017</v>
      </c>
    </row>
    <row r="40" spans="1:54" hidden="1" outlineLevel="2" x14ac:dyDescent="0.25">
      <c r="A40">
        <v>512</v>
      </c>
      <c r="B40" t="s">
        <v>1930</v>
      </c>
      <c r="C40" t="s">
        <v>221</v>
      </c>
      <c r="D40" t="s">
        <v>1929</v>
      </c>
      <c r="E40" t="s">
        <v>219</v>
      </c>
      <c r="F40" t="s">
        <v>218</v>
      </c>
      <c r="G40" t="s">
        <v>209</v>
      </c>
      <c r="H40" t="s">
        <v>205</v>
      </c>
    </row>
    <row r="41" spans="1:54" hidden="1" outlineLevel="2" x14ac:dyDescent="0.25">
      <c r="A41">
        <v>512</v>
      </c>
      <c r="B41" t="s">
        <v>1930</v>
      </c>
      <c r="C41" t="s">
        <v>220</v>
      </c>
      <c r="D41" t="s">
        <v>1929</v>
      </c>
      <c r="E41" t="s">
        <v>219</v>
      </c>
      <c r="F41" t="s">
        <v>218</v>
      </c>
      <c r="G41" t="s">
        <v>198</v>
      </c>
    </row>
    <row r="42" spans="1:54" hidden="1" outlineLevel="2" x14ac:dyDescent="0.25">
      <c r="A42">
        <v>512</v>
      </c>
      <c r="B42" t="s">
        <v>1930</v>
      </c>
      <c r="C42" t="s">
        <v>217</v>
      </c>
      <c r="D42" t="s">
        <v>1929</v>
      </c>
      <c r="E42" t="s">
        <v>215</v>
      </c>
      <c r="F42" t="s">
        <v>214</v>
      </c>
      <c r="G42" t="s">
        <v>209</v>
      </c>
      <c r="H42" t="s">
        <v>205</v>
      </c>
      <c r="I42" t="s">
        <v>1932</v>
      </c>
      <c r="J42" t="s">
        <v>196</v>
      </c>
      <c r="K42" t="s">
        <v>196</v>
      </c>
      <c r="L42" t="s">
        <v>196</v>
      </c>
      <c r="M42" t="s">
        <v>196</v>
      </c>
      <c r="N42" t="s">
        <v>196</v>
      </c>
      <c r="O42" t="s">
        <v>196</v>
      </c>
      <c r="P42" t="s">
        <v>196</v>
      </c>
      <c r="Q42" t="s">
        <v>196</v>
      </c>
      <c r="R42" t="s">
        <v>196</v>
      </c>
      <c r="S42" t="s">
        <v>196</v>
      </c>
      <c r="T42" t="s">
        <v>196</v>
      </c>
      <c r="U42" t="s">
        <v>196</v>
      </c>
      <c r="V42" t="s">
        <v>196</v>
      </c>
      <c r="W42" t="s">
        <v>196</v>
      </c>
      <c r="X42" t="s">
        <v>196</v>
      </c>
      <c r="Y42" t="s">
        <v>196</v>
      </c>
      <c r="Z42" t="s">
        <v>196</v>
      </c>
      <c r="AA42" t="s">
        <v>196</v>
      </c>
      <c r="AB42" t="s">
        <v>196</v>
      </c>
      <c r="AC42" t="s">
        <v>196</v>
      </c>
      <c r="AD42" t="s">
        <v>196</v>
      </c>
      <c r="AE42" t="s">
        <v>196</v>
      </c>
      <c r="AF42">
        <v>618.45600000000002</v>
      </c>
      <c r="AG42">
        <v>595.36</v>
      </c>
      <c r="AH42">
        <v>603.13400000000001</v>
      </c>
      <c r="AI42">
        <v>629.23400000000004</v>
      </c>
      <c r="AJ42">
        <v>79.484999999999999</v>
      </c>
      <c r="AK42">
        <v>86.082999999999998</v>
      </c>
      <c r="AL42">
        <v>98.622</v>
      </c>
      <c r="AM42">
        <v>98.658000000000001</v>
      </c>
      <c r="AN42">
        <v>54.872999999999998</v>
      </c>
      <c r="AO42">
        <v>62.822000000000003</v>
      </c>
      <c r="AP42">
        <v>69.968000000000004</v>
      </c>
      <c r="AQ42">
        <v>77.221999999999994</v>
      </c>
      <c r="AR42">
        <v>102.928</v>
      </c>
      <c r="AS42">
        <v>112.02800000000001</v>
      </c>
      <c r="AT42">
        <v>106.02500000000001</v>
      </c>
      <c r="AU42">
        <v>104.46299999999999</v>
      </c>
      <c r="AV42">
        <v>103.55200000000001</v>
      </c>
      <c r="AW42">
        <v>104.625</v>
      </c>
      <c r="AX42">
        <v>118.926</v>
      </c>
      <c r="AY42">
        <v>136.52500000000001</v>
      </c>
      <c r="AZ42">
        <v>154.57</v>
      </c>
      <c r="BA42">
        <v>168.49100000000001</v>
      </c>
      <c r="BB42">
        <v>2017</v>
      </c>
    </row>
    <row r="43" spans="1:54" hidden="1" outlineLevel="2" x14ac:dyDescent="0.25">
      <c r="A43">
        <v>512</v>
      </c>
      <c r="B43" t="s">
        <v>1930</v>
      </c>
      <c r="C43" t="s">
        <v>216</v>
      </c>
      <c r="D43" t="s">
        <v>1929</v>
      </c>
      <c r="E43" t="s">
        <v>215</v>
      </c>
      <c r="F43" t="s">
        <v>214</v>
      </c>
      <c r="G43" t="s">
        <v>198</v>
      </c>
      <c r="I43" t="s">
        <v>213</v>
      </c>
      <c r="J43" t="s">
        <v>196</v>
      </c>
      <c r="K43" t="s">
        <v>196</v>
      </c>
      <c r="L43" t="s">
        <v>196</v>
      </c>
      <c r="M43" t="s">
        <v>196</v>
      </c>
      <c r="N43" t="s">
        <v>196</v>
      </c>
      <c r="O43" t="s">
        <v>196</v>
      </c>
      <c r="P43" t="s">
        <v>196</v>
      </c>
      <c r="Q43" t="s">
        <v>196</v>
      </c>
      <c r="R43" t="s">
        <v>196</v>
      </c>
      <c r="S43" t="s">
        <v>196</v>
      </c>
      <c r="T43" t="s">
        <v>196</v>
      </c>
      <c r="U43" t="s">
        <v>196</v>
      </c>
      <c r="V43" t="s">
        <v>196</v>
      </c>
      <c r="W43" t="s">
        <v>196</v>
      </c>
      <c r="X43" t="s">
        <v>196</v>
      </c>
      <c r="Y43" t="s">
        <v>196</v>
      </c>
      <c r="Z43" t="s">
        <v>196</v>
      </c>
      <c r="AA43" t="s">
        <v>196</v>
      </c>
      <c r="AB43" t="s">
        <v>196</v>
      </c>
      <c r="AC43" t="s">
        <v>196</v>
      </c>
      <c r="AD43" t="s">
        <v>196</v>
      </c>
      <c r="AE43" t="s">
        <v>196</v>
      </c>
      <c r="AF43">
        <v>345.97699999999998</v>
      </c>
      <c r="AG43">
        <v>270.60199999999998</v>
      </c>
      <c r="AH43">
        <v>244.96700000000001</v>
      </c>
      <c r="AI43">
        <v>206.35599999999999</v>
      </c>
      <c r="AJ43">
        <v>22.984999999999999</v>
      </c>
      <c r="AK43">
        <v>20.137</v>
      </c>
      <c r="AL43">
        <v>19.056999999999999</v>
      </c>
      <c r="AM43">
        <v>16.247</v>
      </c>
      <c r="AN43">
        <v>7.7089999999999996</v>
      </c>
      <c r="AO43">
        <v>7.5129999999999999</v>
      </c>
      <c r="AP43">
        <v>6.7690000000000001</v>
      </c>
      <c r="AQ43">
        <v>6.9139999999999997</v>
      </c>
      <c r="AR43">
        <v>8.6999999999999993</v>
      </c>
      <c r="AS43">
        <v>9.1229999999999993</v>
      </c>
      <c r="AT43">
        <v>8.0310000000000006</v>
      </c>
      <c r="AU43">
        <v>7.3460000000000001</v>
      </c>
      <c r="AV43">
        <v>6.76</v>
      </c>
      <c r="AW43">
        <v>6.3159999999999998</v>
      </c>
      <c r="AX43">
        <v>6.6070000000000002</v>
      </c>
      <c r="AY43">
        <v>6.9470000000000001</v>
      </c>
      <c r="AZ43">
        <v>7.1689999999999996</v>
      </c>
      <c r="BA43">
        <v>7.0890000000000004</v>
      </c>
      <c r="BB43">
        <v>2017</v>
      </c>
    </row>
    <row r="44" spans="1:54" hidden="1" outlineLevel="2" x14ac:dyDescent="0.25">
      <c r="A44">
        <v>512</v>
      </c>
      <c r="B44" t="s">
        <v>1930</v>
      </c>
      <c r="C44" t="s">
        <v>212</v>
      </c>
      <c r="D44" t="s">
        <v>1929</v>
      </c>
      <c r="E44" t="s">
        <v>211</v>
      </c>
      <c r="F44" t="s">
        <v>210</v>
      </c>
      <c r="G44" t="s">
        <v>209</v>
      </c>
      <c r="H44" t="s">
        <v>205</v>
      </c>
      <c r="I44" t="s">
        <v>1932</v>
      </c>
      <c r="J44" t="s">
        <v>196</v>
      </c>
      <c r="K44" t="s">
        <v>196</v>
      </c>
      <c r="L44" t="s">
        <v>196</v>
      </c>
      <c r="M44" t="s">
        <v>196</v>
      </c>
      <c r="N44" t="s">
        <v>196</v>
      </c>
      <c r="O44" t="s">
        <v>196</v>
      </c>
      <c r="P44" t="s">
        <v>196</v>
      </c>
      <c r="Q44" t="s">
        <v>196</v>
      </c>
      <c r="R44" t="s">
        <v>196</v>
      </c>
      <c r="S44" t="s">
        <v>196</v>
      </c>
      <c r="T44" t="s">
        <v>196</v>
      </c>
      <c r="U44" t="s">
        <v>196</v>
      </c>
      <c r="V44" t="s">
        <v>196</v>
      </c>
      <c r="W44" t="s">
        <v>196</v>
      </c>
      <c r="X44" t="s">
        <v>196</v>
      </c>
      <c r="Y44" t="s">
        <v>196</v>
      </c>
      <c r="Z44" t="s">
        <v>196</v>
      </c>
      <c r="AA44" t="s">
        <v>196</v>
      </c>
      <c r="AB44" t="s">
        <v>196</v>
      </c>
      <c r="AC44" t="s">
        <v>196</v>
      </c>
      <c r="AD44" t="s">
        <v>196</v>
      </c>
      <c r="AE44" t="s">
        <v>196</v>
      </c>
      <c r="AF44">
        <v>178.756</v>
      </c>
      <c r="AG44">
        <v>220.01300000000001</v>
      </c>
      <c r="AH44">
        <v>246.21</v>
      </c>
      <c r="AI44">
        <v>304.92599999999999</v>
      </c>
      <c r="AJ44">
        <v>345.81700000000001</v>
      </c>
      <c r="AK44">
        <v>427.495</v>
      </c>
      <c r="AL44">
        <v>517.50900000000001</v>
      </c>
      <c r="AM44">
        <v>607.22699999999998</v>
      </c>
      <c r="AN44">
        <v>711.75900000000001</v>
      </c>
      <c r="AO44">
        <v>836.22199999999998</v>
      </c>
      <c r="AP44">
        <v>1033.5909999999999</v>
      </c>
      <c r="AQ44">
        <v>1116.827</v>
      </c>
      <c r="AR44">
        <v>1183.039</v>
      </c>
      <c r="AS44">
        <v>1227.954</v>
      </c>
      <c r="AT44">
        <v>1320.2429999999999</v>
      </c>
      <c r="AU44">
        <v>1422.01</v>
      </c>
      <c r="AV44">
        <v>1531.9459999999999</v>
      </c>
      <c r="AW44">
        <v>1656.57</v>
      </c>
      <c r="AX44">
        <v>1799.953</v>
      </c>
      <c r="AY44">
        <v>1965.3209999999999</v>
      </c>
      <c r="AZ44">
        <v>2156.1880000000001</v>
      </c>
      <c r="BA44">
        <v>2376.8890000000001</v>
      </c>
      <c r="BB44">
        <v>2017</v>
      </c>
    </row>
    <row r="45" spans="1:54" hidden="1" outlineLevel="2" x14ac:dyDescent="0.25">
      <c r="A45">
        <v>512</v>
      </c>
      <c r="B45" t="s">
        <v>1930</v>
      </c>
      <c r="C45" t="s">
        <v>207</v>
      </c>
      <c r="D45" t="s">
        <v>1929</v>
      </c>
      <c r="E45" t="s">
        <v>200</v>
      </c>
      <c r="F45" t="s">
        <v>199</v>
      </c>
      <c r="G45" t="s">
        <v>206</v>
      </c>
      <c r="H45" t="s">
        <v>205</v>
      </c>
      <c r="I45" t="s">
        <v>1931</v>
      </c>
      <c r="J45" t="s">
        <v>196</v>
      </c>
      <c r="K45" t="s">
        <v>196</v>
      </c>
      <c r="L45" t="s">
        <v>196</v>
      </c>
      <c r="M45" t="s">
        <v>196</v>
      </c>
      <c r="N45" t="s">
        <v>196</v>
      </c>
      <c r="O45" t="s">
        <v>196</v>
      </c>
      <c r="P45" t="s">
        <v>196</v>
      </c>
      <c r="Q45" t="s">
        <v>196</v>
      </c>
      <c r="R45" t="s">
        <v>196</v>
      </c>
      <c r="S45" t="s">
        <v>196</v>
      </c>
      <c r="T45" t="s">
        <v>196</v>
      </c>
      <c r="U45" t="s">
        <v>196</v>
      </c>
      <c r="V45" t="s">
        <v>196</v>
      </c>
      <c r="W45" t="s">
        <v>196</v>
      </c>
      <c r="X45" t="s">
        <v>196</v>
      </c>
      <c r="Y45" t="s">
        <v>196</v>
      </c>
      <c r="Z45" t="s">
        <v>196</v>
      </c>
      <c r="AA45" t="s">
        <v>196</v>
      </c>
      <c r="AB45" t="s">
        <v>196</v>
      </c>
      <c r="AC45" t="s">
        <v>196</v>
      </c>
      <c r="AD45" t="s">
        <v>196</v>
      </c>
      <c r="AE45" t="s">
        <v>196</v>
      </c>
      <c r="AF45">
        <v>1.4890000000000001</v>
      </c>
      <c r="AG45">
        <v>1.361</v>
      </c>
      <c r="AH45">
        <v>1.929</v>
      </c>
      <c r="AI45">
        <v>1.8879999999999999</v>
      </c>
      <c r="AJ45">
        <v>1.496</v>
      </c>
      <c r="AK45">
        <v>5.4710000000000001</v>
      </c>
      <c r="AL45">
        <v>3.4769999999999999</v>
      </c>
      <c r="AM45">
        <v>5.0110000000000001</v>
      </c>
      <c r="AN45">
        <v>4.5060000000000002</v>
      </c>
      <c r="AO45">
        <v>4.75</v>
      </c>
      <c r="AP45">
        <v>2.1949999999999998</v>
      </c>
      <c r="AQ45">
        <v>6.3E-2</v>
      </c>
      <c r="AR45">
        <v>1.143</v>
      </c>
      <c r="AS45">
        <v>1.5029999999999999</v>
      </c>
      <c r="AT45">
        <v>1.3720000000000001</v>
      </c>
      <c r="AU45">
        <v>0.32800000000000001</v>
      </c>
      <c r="AV45">
        <v>0.127</v>
      </c>
      <c r="AW45">
        <v>-3.5000000000000003E-2</v>
      </c>
      <c r="AX45">
        <v>-0.16</v>
      </c>
      <c r="AY45">
        <v>-0.44700000000000001</v>
      </c>
      <c r="AZ45">
        <v>-0.75700000000000001</v>
      </c>
      <c r="BA45">
        <v>-0.55900000000000005</v>
      </c>
      <c r="BB45">
        <v>2017</v>
      </c>
    </row>
    <row r="46" spans="1:54" hidden="1" outlineLevel="2" x14ac:dyDescent="0.25">
      <c r="A46">
        <v>512</v>
      </c>
      <c r="B46" t="s">
        <v>1930</v>
      </c>
      <c r="C46" t="s">
        <v>202</v>
      </c>
      <c r="D46" t="s">
        <v>1929</v>
      </c>
      <c r="E46" t="s">
        <v>200</v>
      </c>
      <c r="F46" t="s">
        <v>199</v>
      </c>
      <c r="G46" t="s">
        <v>198</v>
      </c>
      <c r="I46" t="s">
        <v>197</v>
      </c>
      <c r="J46" t="s">
        <v>196</v>
      </c>
      <c r="K46" t="s">
        <v>196</v>
      </c>
      <c r="L46" t="s">
        <v>196</v>
      </c>
      <c r="M46" t="s">
        <v>196</v>
      </c>
      <c r="N46" t="s">
        <v>196</v>
      </c>
      <c r="O46" t="s">
        <v>196</v>
      </c>
      <c r="P46" t="s">
        <v>196</v>
      </c>
      <c r="Q46" t="s">
        <v>196</v>
      </c>
      <c r="R46" t="s">
        <v>196</v>
      </c>
      <c r="S46" t="s">
        <v>196</v>
      </c>
      <c r="T46" t="s">
        <v>196</v>
      </c>
      <c r="U46" t="s">
        <v>196</v>
      </c>
      <c r="V46" t="s">
        <v>196</v>
      </c>
      <c r="W46" t="s">
        <v>196</v>
      </c>
      <c r="X46" t="s">
        <v>196</v>
      </c>
      <c r="Y46" t="s">
        <v>196</v>
      </c>
      <c r="Z46" t="s">
        <v>196</v>
      </c>
      <c r="AA46" t="s">
        <v>196</v>
      </c>
      <c r="AB46" t="s">
        <v>196</v>
      </c>
      <c r="AC46" t="s">
        <v>196</v>
      </c>
      <c r="AD46" t="s">
        <v>196</v>
      </c>
      <c r="AE46" t="s">
        <v>196</v>
      </c>
      <c r="AF46">
        <v>34.1</v>
      </c>
      <c r="AG46">
        <v>29.89</v>
      </c>
      <c r="AH46">
        <v>37.49</v>
      </c>
      <c r="AI46">
        <v>30.616</v>
      </c>
      <c r="AJ46">
        <v>21.597999999999999</v>
      </c>
      <c r="AK46">
        <v>63.947000000000003</v>
      </c>
      <c r="AL46">
        <v>33.768999999999998</v>
      </c>
      <c r="AM46">
        <v>41.531999999999996</v>
      </c>
      <c r="AN46">
        <v>29.402999999999999</v>
      </c>
      <c r="AO46">
        <v>26.55</v>
      </c>
      <c r="AP46">
        <v>10.818</v>
      </c>
      <c r="AQ46">
        <v>0.313</v>
      </c>
      <c r="AR46">
        <v>5.5460000000000003</v>
      </c>
      <c r="AS46">
        <v>7.4829999999999997</v>
      </c>
      <c r="AT46">
        <v>7.0519999999999996</v>
      </c>
      <c r="AU46">
        <v>1.5720000000000001</v>
      </c>
      <c r="AV46">
        <v>0.58499999999999996</v>
      </c>
      <c r="AW46">
        <v>-0.152</v>
      </c>
      <c r="AX46">
        <v>-0.65900000000000003</v>
      </c>
      <c r="AY46">
        <v>-1.728</v>
      </c>
      <c r="AZ46">
        <v>-2.7240000000000002</v>
      </c>
      <c r="BA46">
        <v>-1.863</v>
      </c>
      <c r="BB46">
        <v>2016</v>
      </c>
    </row>
    <row r="47" spans="1:54" outlineLevel="1" collapsed="1" x14ac:dyDescent="0.25">
      <c r="C47" s="1" t="s">
        <v>2142</v>
      </c>
      <c r="D47">
        <f>SUBTOTAL(3,D2:D46)</f>
        <v>45</v>
      </c>
      <c r="BB47">
        <f>SUBTOTAL(3,BB2:BB46)</f>
        <v>33</v>
      </c>
    </row>
    <row r="48" spans="1:54" hidden="1" outlineLevel="2" x14ac:dyDescent="0.25">
      <c r="A48">
        <v>914</v>
      </c>
      <c r="B48" t="s">
        <v>1921</v>
      </c>
      <c r="C48" t="s">
        <v>342</v>
      </c>
      <c r="D48" t="s">
        <v>1920</v>
      </c>
      <c r="E48" t="s">
        <v>339</v>
      </c>
      <c r="F48" t="s">
        <v>341</v>
      </c>
      <c r="G48" t="s">
        <v>209</v>
      </c>
      <c r="H48" t="s">
        <v>205</v>
      </c>
      <c r="I48" t="s">
        <v>1928</v>
      </c>
      <c r="J48">
        <v>311.51400000000001</v>
      </c>
      <c r="K48">
        <v>329.27</v>
      </c>
      <c r="L48">
        <v>338.81900000000002</v>
      </c>
      <c r="M48">
        <v>342.54599999999999</v>
      </c>
      <c r="N48">
        <v>349.39699999999999</v>
      </c>
      <c r="O48">
        <v>344.15600000000001</v>
      </c>
      <c r="P48">
        <v>363.428</v>
      </c>
      <c r="Q48">
        <v>360.52100000000002</v>
      </c>
      <c r="R48">
        <v>355.47399999999999</v>
      </c>
      <c r="S48">
        <v>390.31</v>
      </c>
      <c r="T48">
        <v>351.279</v>
      </c>
      <c r="U48">
        <v>252.92099999999999</v>
      </c>
      <c r="V48">
        <v>234.71100000000001</v>
      </c>
      <c r="W48">
        <v>257.24299999999999</v>
      </c>
      <c r="X48">
        <v>281.42399999999998</v>
      </c>
      <c r="Y48">
        <v>306.47000000000003</v>
      </c>
      <c r="Z48">
        <v>334.35899999999998</v>
      </c>
      <c r="AA48">
        <v>297.83300000000003</v>
      </c>
      <c r="AB48">
        <v>324.13</v>
      </c>
      <c r="AC48">
        <v>365.91199999999998</v>
      </c>
      <c r="AD48">
        <v>391.33</v>
      </c>
      <c r="AE48">
        <v>423.78399999999999</v>
      </c>
      <c r="AF48">
        <v>443.00900000000001</v>
      </c>
      <c r="AG48">
        <v>467.50099999999998</v>
      </c>
      <c r="AH48">
        <v>493.28300000000002</v>
      </c>
      <c r="AI48">
        <v>520.54399999999998</v>
      </c>
      <c r="AJ48">
        <v>551.27</v>
      </c>
      <c r="AK48">
        <v>584.25400000000002</v>
      </c>
      <c r="AL48">
        <v>628.07299999999998</v>
      </c>
      <c r="AM48">
        <v>649.14099999999996</v>
      </c>
      <c r="AN48">
        <v>673.20399999999995</v>
      </c>
      <c r="AO48">
        <v>690.34</v>
      </c>
      <c r="AP48">
        <v>700.12300000000005</v>
      </c>
      <c r="AQ48">
        <v>707.13800000000003</v>
      </c>
      <c r="AR48">
        <v>719.68700000000001</v>
      </c>
      <c r="AS48">
        <v>735.73599999999999</v>
      </c>
      <c r="AT48">
        <v>760.50300000000004</v>
      </c>
      <c r="AU48">
        <v>790.42100000000005</v>
      </c>
      <c r="AV48">
        <v>819.77599999999995</v>
      </c>
      <c r="AW48">
        <v>850.69299999999998</v>
      </c>
      <c r="AX48">
        <v>883.69899999999996</v>
      </c>
      <c r="AY48">
        <v>918.15700000000004</v>
      </c>
      <c r="AZ48">
        <v>954.42399999999998</v>
      </c>
      <c r="BA48">
        <v>992.13199999999995</v>
      </c>
      <c r="BB48">
        <v>2016</v>
      </c>
    </row>
    <row r="49" spans="1:54" hidden="1" outlineLevel="2" x14ac:dyDescent="0.25">
      <c r="A49">
        <v>914</v>
      </c>
      <c r="B49" t="s">
        <v>1921</v>
      </c>
      <c r="C49" t="s">
        <v>340</v>
      </c>
      <c r="D49" t="s">
        <v>1920</v>
      </c>
      <c r="E49" t="s">
        <v>339</v>
      </c>
      <c r="F49" t="s">
        <v>338</v>
      </c>
      <c r="G49" t="s">
        <v>261</v>
      </c>
      <c r="I49" t="s">
        <v>337</v>
      </c>
      <c r="J49">
        <v>2.6840000000000002</v>
      </c>
      <c r="K49">
        <v>5.7</v>
      </c>
      <c r="L49">
        <v>2.9</v>
      </c>
      <c r="M49">
        <v>1.1000000000000001</v>
      </c>
      <c r="N49">
        <v>2</v>
      </c>
      <c r="O49">
        <v>-1.5</v>
      </c>
      <c r="P49">
        <v>5.6</v>
      </c>
      <c r="Q49">
        <v>-0.8</v>
      </c>
      <c r="R49">
        <v>-1.4</v>
      </c>
      <c r="S49">
        <v>9.8000000000000007</v>
      </c>
      <c r="T49">
        <v>-10</v>
      </c>
      <c r="U49">
        <v>-28</v>
      </c>
      <c r="V49">
        <v>-7.2</v>
      </c>
      <c r="W49">
        <v>9.6</v>
      </c>
      <c r="X49">
        <v>9.4</v>
      </c>
      <c r="Y49">
        <v>8.9</v>
      </c>
      <c r="Z49">
        <v>9.1</v>
      </c>
      <c r="AA49">
        <v>-10.923999999999999</v>
      </c>
      <c r="AB49">
        <v>8.8290000000000006</v>
      </c>
      <c r="AC49">
        <v>12.891</v>
      </c>
      <c r="AD49">
        <v>6.9459999999999997</v>
      </c>
      <c r="AE49">
        <v>8.2929999999999993</v>
      </c>
      <c r="AF49">
        <v>4.5369999999999999</v>
      </c>
      <c r="AG49">
        <v>5.5289999999999999</v>
      </c>
      <c r="AH49">
        <v>5.5149999999999997</v>
      </c>
      <c r="AI49">
        <v>5.5259999999999998</v>
      </c>
      <c r="AJ49">
        <v>5.9029999999999996</v>
      </c>
      <c r="AK49">
        <v>5.9829999999999997</v>
      </c>
      <c r="AL49">
        <v>7.5</v>
      </c>
      <c r="AM49">
        <v>3.3540000000000001</v>
      </c>
      <c r="AN49">
        <v>3.7069999999999999</v>
      </c>
      <c r="AO49">
        <v>2.5449999999999999</v>
      </c>
      <c r="AP49">
        <v>1.417</v>
      </c>
      <c r="AQ49">
        <v>1.002</v>
      </c>
      <c r="AR49">
        <v>1.774</v>
      </c>
      <c r="AS49">
        <v>2.23</v>
      </c>
      <c r="AT49">
        <v>3.3660000000000001</v>
      </c>
      <c r="AU49">
        <v>3.9340000000000002</v>
      </c>
      <c r="AV49">
        <v>3.714</v>
      </c>
      <c r="AW49">
        <v>3.7709999999999999</v>
      </c>
      <c r="AX49">
        <v>3.88</v>
      </c>
      <c r="AY49">
        <v>3.899</v>
      </c>
      <c r="AZ49">
        <v>3.95</v>
      </c>
      <c r="BA49">
        <v>3.9510000000000001</v>
      </c>
      <c r="BB49">
        <v>2016</v>
      </c>
    </row>
    <row r="50" spans="1:54" hidden="1" outlineLevel="2" x14ac:dyDescent="0.25">
      <c r="A50">
        <v>914</v>
      </c>
      <c r="B50" t="s">
        <v>1921</v>
      </c>
      <c r="C50" t="s">
        <v>336</v>
      </c>
      <c r="D50" t="s">
        <v>1920</v>
      </c>
      <c r="E50" t="s">
        <v>331</v>
      </c>
      <c r="F50" t="s">
        <v>335</v>
      </c>
      <c r="G50" t="s">
        <v>209</v>
      </c>
      <c r="H50" t="s">
        <v>205</v>
      </c>
      <c r="I50" t="s">
        <v>1928</v>
      </c>
      <c r="J50">
        <v>18.489000000000001</v>
      </c>
      <c r="K50">
        <v>19.126000000000001</v>
      </c>
      <c r="L50">
        <v>19.698</v>
      </c>
      <c r="M50">
        <v>19.899999999999999</v>
      </c>
      <c r="N50">
        <v>19.645</v>
      </c>
      <c r="O50">
        <v>20.065000000000001</v>
      </c>
      <c r="P50">
        <v>20.692</v>
      </c>
      <c r="Q50">
        <v>20.530999999999999</v>
      </c>
      <c r="R50">
        <v>20.238</v>
      </c>
      <c r="S50">
        <v>22.228000000000002</v>
      </c>
      <c r="T50">
        <v>20.006</v>
      </c>
      <c r="U50">
        <v>19.518999999999998</v>
      </c>
      <c r="V50">
        <v>63.341000000000001</v>
      </c>
      <c r="W50">
        <v>149.142</v>
      </c>
      <c r="X50">
        <v>223.571</v>
      </c>
      <c r="Y50">
        <v>267.42399999999998</v>
      </c>
      <c r="Z50">
        <v>334.35899999999998</v>
      </c>
      <c r="AA50">
        <v>331.32400000000001</v>
      </c>
      <c r="AB50">
        <v>384.84800000000001</v>
      </c>
      <c r="AC50">
        <v>443.59399999999999</v>
      </c>
      <c r="AD50">
        <v>501.19900000000001</v>
      </c>
      <c r="AE50">
        <v>563.44899999999996</v>
      </c>
      <c r="AF50">
        <v>610.49400000000003</v>
      </c>
      <c r="AG50">
        <v>677.73800000000006</v>
      </c>
      <c r="AH50">
        <v>737.65599999999995</v>
      </c>
      <c r="AI50">
        <v>804.16300000000001</v>
      </c>
      <c r="AJ50">
        <v>872.73500000000001</v>
      </c>
      <c r="AK50">
        <v>965.52800000000002</v>
      </c>
      <c r="AL50">
        <v>1080.6759999999999</v>
      </c>
      <c r="AM50">
        <v>1143.9359999999999</v>
      </c>
      <c r="AN50">
        <v>1239.645</v>
      </c>
      <c r="AO50">
        <v>1300.624</v>
      </c>
      <c r="AP50">
        <v>1332.8109999999999</v>
      </c>
      <c r="AQ50">
        <v>1350.0530000000001</v>
      </c>
      <c r="AR50">
        <v>1395.3050000000001</v>
      </c>
      <c r="AS50">
        <v>1427.799</v>
      </c>
      <c r="AT50">
        <v>1472.7909999999999</v>
      </c>
      <c r="AU50">
        <v>1565.963</v>
      </c>
      <c r="AV50">
        <v>1662.769</v>
      </c>
      <c r="AW50">
        <v>1768.4190000000001</v>
      </c>
      <c r="AX50">
        <v>1888.114</v>
      </c>
      <c r="AY50">
        <v>2017.13</v>
      </c>
      <c r="AZ50">
        <v>2155.674</v>
      </c>
      <c r="BA50">
        <v>2303.701</v>
      </c>
      <c r="BB50">
        <v>2016</v>
      </c>
    </row>
    <row r="51" spans="1:54" hidden="1" outlineLevel="2" x14ac:dyDescent="0.25">
      <c r="A51">
        <v>914</v>
      </c>
      <c r="B51" t="s">
        <v>1921</v>
      </c>
      <c r="C51" t="s">
        <v>334</v>
      </c>
      <c r="D51" t="s">
        <v>1920</v>
      </c>
      <c r="E51" t="s">
        <v>331</v>
      </c>
      <c r="F51" t="s">
        <v>333</v>
      </c>
      <c r="G51" t="s">
        <v>206</v>
      </c>
      <c r="H51" t="s">
        <v>205</v>
      </c>
      <c r="I51" t="s">
        <v>298</v>
      </c>
      <c r="J51">
        <v>1.946</v>
      </c>
      <c r="K51">
        <v>2.2290000000000001</v>
      </c>
      <c r="L51">
        <v>2.2959999999999998</v>
      </c>
      <c r="M51">
        <v>2.319</v>
      </c>
      <c r="N51">
        <v>2.29</v>
      </c>
      <c r="O51">
        <v>2.339</v>
      </c>
      <c r="P51">
        <v>2.5870000000000002</v>
      </c>
      <c r="Q51">
        <v>2.5659999999999998</v>
      </c>
      <c r="R51">
        <v>2.5299999999999998</v>
      </c>
      <c r="S51">
        <v>2.7789999999999999</v>
      </c>
      <c r="T51">
        <v>2.2210000000000001</v>
      </c>
      <c r="U51">
        <v>1.333</v>
      </c>
      <c r="V51">
        <v>0.84299999999999997</v>
      </c>
      <c r="W51">
        <v>1.4610000000000001</v>
      </c>
      <c r="X51">
        <v>2.3610000000000002</v>
      </c>
      <c r="Y51">
        <v>2.8820000000000001</v>
      </c>
      <c r="Z51">
        <v>3.2</v>
      </c>
      <c r="AA51">
        <v>2.2589999999999999</v>
      </c>
      <c r="AB51">
        <v>2.56</v>
      </c>
      <c r="AC51">
        <v>3.2090000000000001</v>
      </c>
      <c r="AD51">
        <v>3.4830000000000001</v>
      </c>
      <c r="AE51">
        <v>3.9279999999999999</v>
      </c>
      <c r="AF51">
        <v>4.3479999999999999</v>
      </c>
      <c r="AG51">
        <v>5.6109999999999998</v>
      </c>
      <c r="AH51">
        <v>7.1849999999999996</v>
      </c>
      <c r="AI51">
        <v>8.0519999999999996</v>
      </c>
      <c r="AJ51">
        <v>8.9049999999999994</v>
      </c>
      <c r="AK51">
        <v>10.675000000000001</v>
      </c>
      <c r="AL51">
        <v>12.901</v>
      </c>
      <c r="AM51">
        <v>12.093</v>
      </c>
      <c r="AN51">
        <v>11.938000000000001</v>
      </c>
      <c r="AO51">
        <v>12.896000000000001</v>
      </c>
      <c r="AP51">
        <v>12.323</v>
      </c>
      <c r="AQ51">
        <v>12.784000000000001</v>
      </c>
      <c r="AR51">
        <v>13.246</v>
      </c>
      <c r="AS51">
        <v>11.337999999999999</v>
      </c>
      <c r="AT51">
        <v>11.865</v>
      </c>
      <c r="AU51">
        <v>13.180999999999999</v>
      </c>
      <c r="AV51">
        <v>15.289</v>
      </c>
      <c r="AW51">
        <v>16.146000000000001</v>
      </c>
      <c r="AX51">
        <v>17.315999999999999</v>
      </c>
      <c r="AY51">
        <v>18.547000000000001</v>
      </c>
      <c r="AZ51">
        <v>19.89</v>
      </c>
      <c r="BA51">
        <v>21.190999999999999</v>
      </c>
      <c r="BB51">
        <v>2016</v>
      </c>
    </row>
    <row r="52" spans="1:54" hidden="1" outlineLevel="2" x14ac:dyDescent="0.25">
      <c r="A52">
        <v>914</v>
      </c>
      <c r="B52" t="s">
        <v>1921</v>
      </c>
      <c r="C52" t="s">
        <v>332</v>
      </c>
      <c r="D52" t="s">
        <v>1920</v>
      </c>
      <c r="E52" t="s">
        <v>331</v>
      </c>
      <c r="F52" t="s">
        <v>330</v>
      </c>
      <c r="G52" t="s">
        <v>311</v>
      </c>
      <c r="H52" t="s">
        <v>205</v>
      </c>
      <c r="I52" t="s">
        <v>298</v>
      </c>
      <c r="J52">
        <v>5.5469999999999997</v>
      </c>
      <c r="K52">
        <v>6.41</v>
      </c>
      <c r="L52">
        <v>7.0049999999999999</v>
      </c>
      <c r="M52">
        <v>7.3620000000000001</v>
      </c>
      <c r="N52">
        <v>7.7759999999999998</v>
      </c>
      <c r="O52">
        <v>7.9039999999999999</v>
      </c>
      <c r="P52">
        <v>8.5150000000000006</v>
      </c>
      <c r="Q52">
        <v>8.6620000000000008</v>
      </c>
      <c r="R52">
        <v>8.84</v>
      </c>
      <c r="S52">
        <v>10.084</v>
      </c>
      <c r="T52">
        <v>9.4109999999999996</v>
      </c>
      <c r="U52">
        <v>7.0019999999999998</v>
      </c>
      <c r="V52">
        <v>6.6459999999999999</v>
      </c>
      <c r="W52">
        <v>7.4569999999999999</v>
      </c>
      <c r="X52">
        <v>8.3320000000000007</v>
      </c>
      <c r="Y52">
        <v>9.2620000000000005</v>
      </c>
      <c r="Z52">
        <v>10.29</v>
      </c>
      <c r="AA52">
        <v>9.3219999999999992</v>
      </c>
      <c r="AB52">
        <v>10.256</v>
      </c>
      <c r="AC52">
        <v>11.755000000000001</v>
      </c>
      <c r="AD52">
        <v>12.856999999999999</v>
      </c>
      <c r="AE52">
        <v>14.241</v>
      </c>
      <c r="AF52">
        <v>15.116</v>
      </c>
      <c r="AG52">
        <v>16.268999999999998</v>
      </c>
      <c r="AH52">
        <v>17.638999999999999</v>
      </c>
      <c r="AI52">
        <v>19.212</v>
      </c>
      <c r="AJ52">
        <v>20.971</v>
      </c>
      <c r="AK52">
        <v>22.818000000000001</v>
      </c>
      <c r="AL52">
        <v>25.01</v>
      </c>
      <c r="AM52">
        <v>26.045000000000002</v>
      </c>
      <c r="AN52">
        <v>27.341000000000001</v>
      </c>
      <c r="AO52">
        <v>28.616</v>
      </c>
      <c r="AP52">
        <v>29.556000000000001</v>
      </c>
      <c r="AQ52">
        <v>30.334</v>
      </c>
      <c r="AR52">
        <v>31.425999999999998</v>
      </c>
      <c r="AS52">
        <v>32.475000000000001</v>
      </c>
      <c r="AT52">
        <v>33.997</v>
      </c>
      <c r="AU52">
        <v>35.97</v>
      </c>
      <c r="AV52">
        <v>38.154000000000003</v>
      </c>
      <c r="AW52">
        <v>40.451000000000001</v>
      </c>
      <c r="AX52">
        <v>42.845999999999997</v>
      </c>
      <c r="AY52">
        <v>45.366</v>
      </c>
      <c r="AZ52">
        <v>47.966999999999999</v>
      </c>
      <c r="BA52">
        <v>50.73</v>
      </c>
      <c r="BB52">
        <v>2016</v>
      </c>
    </row>
    <row r="53" spans="1:54" hidden="1" outlineLevel="2" x14ac:dyDescent="0.25">
      <c r="A53">
        <v>914</v>
      </c>
      <c r="B53" t="s">
        <v>1921</v>
      </c>
      <c r="C53" t="s">
        <v>329</v>
      </c>
      <c r="D53" t="s">
        <v>1920</v>
      </c>
      <c r="E53" t="s">
        <v>328</v>
      </c>
      <c r="F53" t="s">
        <v>327</v>
      </c>
      <c r="G53" t="s">
        <v>282</v>
      </c>
      <c r="I53" t="s">
        <v>326</v>
      </c>
      <c r="J53">
        <v>5.9349999999999996</v>
      </c>
      <c r="K53">
        <v>5.8090000000000002</v>
      </c>
      <c r="L53">
        <v>5.8140000000000001</v>
      </c>
      <c r="M53">
        <v>5.8090000000000002</v>
      </c>
      <c r="N53">
        <v>5.6230000000000002</v>
      </c>
      <c r="O53">
        <v>5.83</v>
      </c>
      <c r="P53">
        <v>5.694</v>
      </c>
      <c r="Q53">
        <v>5.6950000000000003</v>
      </c>
      <c r="R53">
        <v>5.6929999999999996</v>
      </c>
      <c r="S53">
        <v>5.6950000000000003</v>
      </c>
      <c r="T53">
        <v>5.6950000000000003</v>
      </c>
      <c r="U53">
        <v>7.7169999999999996</v>
      </c>
      <c r="V53">
        <v>26.986999999999998</v>
      </c>
      <c r="W53">
        <v>57.976999999999997</v>
      </c>
      <c r="X53">
        <v>79.442999999999998</v>
      </c>
      <c r="Y53">
        <v>87.259</v>
      </c>
      <c r="Z53">
        <v>100</v>
      </c>
      <c r="AA53">
        <v>111.245</v>
      </c>
      <c r="AB53">
        <v>118.733</v>
      </c>
      <c r="AC53">
        <v>121.229</v>
      </c>
      <c r="AD53">
        <v>128.07599999999999</v>
      </c>
      <c r="AE53">
        <v>132.95699999999999</v>
      </c>
      <c r="AF53">
        <v>137.80600000000001</v>
      </c>
      <c r="AG53">
        <v>144.97</v>
      </c>
      <c r="AH53">
        <v>149.54</v>
      </c>
      <c r="AI53">
        <v>154.48500000000001</v>
      </c>
      <c r="AJ53">
        <v>158.31399999999999</v>
      </c>
      <c r="AK53">
        <v>165.25800000000001</v>
      </c>
      <c r="AL53">
        <v>172.06200000000001</v>
      </c>
      <c r="AM53">
        <v>176.22300000000001</v>
      </c>
      <c r="AN53">
        <v>184.14099999999999</v>
      </c>
      <c r="AO53">
        <v>188.404</v>
      </c>
      <c r="AP53">
        <v>190.36799999999999</v>
      </c>
      <c r="AQ53">
        <v>190.91800000000001</v>
      </c>
      <c r="AR53">
        <v>193.87700000000001</v>
      </c>
      <c r="AS53">
        <v>194.06399999999999</v>
      </c>
      <c r="AT53">
        <v>193.66</v>
      </c>
      <c r="AU53">
        <v>198.11799999999999</v>
      </c>
      <c r="AV53">
        <v>202.83199999999999</v>
      </c>
      <c r="AW53">
        <v>207.88</v>
      </c>
      <c r="AX53">
        <v>213.66</v>
      </c>
      <c r="AY53">
        <v>219.69300000000001</v>
      </c>
      <c r="AZ53">
        <v>225.86099999999999</v>
      </c>
      <c r="BA53">
        <v>232.197</v>
      </c>
      <c r="BB53">
        <v>2016</v>
      </c>
    </row>
    <row r="54" spans="1:54" hidden="1" outlineLevel="2" x14ac:dyDescent="0.25">
      <c r="A54">
        <v>914</v>
      </c>
      <c r="B54" t="s">
        <v>1921</v>
      </c>
      <c r="C54" t="s">
        <v>325</v>
      </c>
      <c r="D54" t="s">
        <v>1920</v>
      </c>
      <c r="E54" t="s">
        <v>322</v>
      </c>
      <c r="F54" t="s">
        <v>324</v>
      </c>
      <c r="G54" t="s">
        <v>209</v>
      </c>
      <c r="H54" t="s">
        <v>310</v>
      </c>
      <c r="I54" t="s">
        <v>319</v>
      </c>
      <c r="J54">
        <v>112779.69899999999</v>
      </c>
      <c r="K54">
        <v>116879.738</v>
      </c>
      <c r="L54">
        <v>117774.27099999999</v>
      </c>
      <c r="M54">
        <v>116690.99400000001</v>
      </c>
      <c r="N54">
        <v>116616.952</v>
      </c>
      <c r="O54">
        <v>112510.06299999999</v>
      </c>
      <c r="P54">
        <v>116494.44500000001</v>
      </c>
      <c r="Q54">
        <v>113312.175</v>
      </c>
      <c r="R54">
        <v>109518.41800000001</v>
      </c>
      <c r="S54">
        <v>117954.602</v>
      </c>
      <c r="T54">
        <v>106239.47199999999</v>
      </c>
      <c r="U54">
        <v>77857.962</v>
      </c>
      <c r="V54">
        <v>72957.955000000002</v>
      </c>
      <c r="W54">
        <v>80354.345000000001</v>
      </c>
      <c r="X54">
        <v>89700.982999999993</v>
      </c>
      <c r="Y54">
        <v>97560.957999999999</v>
      </c>
      <c r="Z54">
        <v>105541.554</v>
      </c>
      <c r="AA54">
        <v>94601.804000000004</v>
      </c>
      <c r="AB54">
        <v>103604.499</v>
      </c>
      <c r="AC54">
        <v>117702.97500000001</v>
      </c>
      <c r="AD54">
        <v>126683.823</v>
      </c>
      <c r="AE54">
        <v>138483.63099999999</v>
      </c>
      <c r="AF54">
        <v>145200.807</v>
      </c>
      <c r="AG54">
        <v>153802.79800000001</v>
      </c>
      <c r="AH54">
        <v>162964.375</v>
      </c>
      <c r="AI54">
        <v>172852.94</v>
      </c>
      <c r="AJ54">
        <v>184214.3</v>
      </c>
      <c r="AK54">
        <v>196717.31899999999</v>
      </c>
      <c r="AL54">
        <v>213100.247</v>
      </c>
      <c r="AM54">
        <v>221737.47500000001</v>
      </c>
      <c r="AN54">
        <v>231101.54199999999</v>
      </c>
      <c r="AO54">
        <v>237622.46900000001</v>
      </c>
      <c r="AP54">
        <v>241388.462</v>
      </c>
      <c r="AQ54">
        <v>244254.23499999999</v>
      </c>
      <c r="AR54">
        <v>249103.723</v>
      </c>
      <c r="AS54">
        <v>255401.408</v>
      </c>
      <c r="AT54">
        <v>264421.39399999997</v>
      </c>
      <c r="AU54">
        <v>274824.80200000003</v>
      </c>
      <c r="AV54">
        <v>285208.97399999999</v>
      </c>
      <c r="AW54">
        <v>296438.07500000001</v>
      </c>
      <c r="AX54">
        <v>308431.24200000003</v>
      </c>
      <c r="AY54">
        <v>320969.54700000002</v>
      </c>
      <c r="AZ54">
        <v>334180.76500000001</v>
      </c>
      <c r="BA54">
        <v>347938.35499999998</v>
      </c>
      <c r="BB54">
        <v>2011</v>
      </c>
    </row>
    <row r="55" spans="1:54" hidden="1" outlineLevel="2" x14ac:dyDescent="0.25">
      <c r="A55">
        <v>914</v>
      </c>
      <c r="B55" t="s">
        <v>1921</v>
      </c>
      <c r="C55" t="s">
        <v>323</v>
      </c>
      <c r="D55" t="s">
        <v>1920</v>
      </c>
      <c r="E55" t="s">
        <v>322</v>
      </c>
      <c r="F55" t="s">
        <v>321</v>
      </c>
      <c r="G55" t="s">
        <v>320</v>
      </c>
      <c r="H55" t="s">
        <v>310</v>
      </c>
      <c r="I55" t="s">
        <v>319</v>
      </c>
      <c r="J55">
        <v>4674.8819999999996</v>
      </c>
      <c r="K55">
        <v>4844.8339999999998</v>
      </c>
      <c r="L55">
        <v>4881.9139999999998</v>
      </c>
      <c r="M55">
        <v>4837.0110000000004</v>
      </c>
      <c r="N55">
        <v>4833.9409999999998</v>
      </c>
      <c r="O55">
        <v>4663.7049999999999</v>
      </c>
      <c r="P55">
        <v>4828.8630000000003</v>
      </c>
      <c r="Q55">
        <v>4696.9539999999997</v>
      </c>
      <c r="R55">
        <v>4539.6970000000001</v>
      </c>
      <c r="S55">
        <v>4889.3890000000001</v>
      </c>
      <c r="T55">
        <v>4403.78</v>
      </c>
      <c r="U55">
        <v>3227.3249999999998</v>
      </c>
      <c r="V55">
        <v>3024.2130000000002</v>
      </c>
      <c r="W55">
        <v>3330.8040000000001</v>
      </c>
      <c r="X55">
        <v>3718.2359999999999</v>
      </c>
      <c r="Y55">
        <v>4044.0430000000001</v>
      </c>
      <c r="Z55">
        <v>4374.8500000000004</v>
      </c>
      <c r="AA55">
        <v>3921.3820000000001</v>
      </c>
      <c r="AB55">
        <v>4294.5559999999996</v>
      </c>
      <c r="AC55">
        <v>4878.9589999999998</v>
      </c>
      <c r="AD55">
        <v>5251.2280000000001</v>
      </c>
      <c r="AE55">
        <v>5740.3469999999998</v>
      </c>
      <c r="AF55">
        <v>6018.7839999999997</v>
      </c>
      <c r="AG55">
        <v>6375.3490000000002</v>
      </c>
      <c r="AH55">
        <v>6755.1090000000004</v>
      </c>
      <c r="AI55">
        <v>7165.0050000000001</v>
      </c>
      <c r="AJ55">
        <v>7635.9489999999996</v>
      </c>
      <c r="AK55">
        <v>8154.2179999999998</v>
      </c>
      <c r="AL55">
        <v>8833.3140000000003</v>
      </c>
      <c r="AM55">
        <v>9191.3389999999999</v>
      </c>
      <c r="AN55">
        <v>9579.4930000000004</v>
      </c>
      <c r="AO55">
        <v>9849.7950000000001</v>
      </c>
      <c r="AP55">
        <v>10005.901</v>
      </c>
      <c r="AQ55">
        <v>10124.691999999999</v>
      </c>
      <c r="AR55">
        <v>10325.709999999999</v>
      </c>
      <c r="AS55">
        <v>10586.758</v>
      </c>
      <c r="AT55">
        <v>10960.648999999999</v>
      </c>
      <c r="AU55">
        <v>11391.886</v>
      </c>
      <c r="AV55">
        <v>11822.325000000001</v>
      </c>
      <c r="AW55">
        <v>12287.787</v>
      </c>
      <c r="AX55">
        <v>12784.921</v>
      </c>
      <c r="AY55">
        <v>13304.652</v>
      </c>
      <c r="AZ55">
        <v>13852.276</v>
      </c>
      <c r="BA55">
        <v>14422.548000000001</v>
      </c>
      <c r="BB55">
        <v>2011</v>
      </c>
    </row>
    <row r="56" spans="1:54" hidden="1" outlineLevel="2" x14ac:dyDescent="0.25">
      <c r="A56">
        <v>914</v>
      </c>
      <c r="B56" t="s">
        <v>1921</v>
      </c>
      <c r="C56" t="s">
        <v>318</v>
      </c>
      <c r="D56" t="s">
        <v>1920</v>
      </c>
      <c r="E56" t="s">
        <v>313</v>
      </c>
      <c r="F56" t="s">
        <v>317</v>
      </c>
      <c r="G56" t="s">
        <v>209</v>
      </c>
      <c r="H56" t="s">
        <v>310</v>
      </c>
      <c r="I56" t="s">
        <v>309</v>
      </c>
      <c r="J56">
        <v>6693.5889999999999</v>
      </c>
      <c r="K56">
        <v>6789.241</v>
      </c>
      <c r="L56">
        <v>6846.9319999999998</v>
      </c>
      <c r="M56">
        <v>6779.0519999999997</v>
      </c>
      <c r="N56">
        <v>6556.9229999999998</v>
      </c>
      <c r="O56">
        <v>6559.66</v>
      </c>
      <c r="P56">
        <v>6632.7860000000001</v>
      </c>
      <c r="Q56">
        <v>6452.7650000000003</v>
      </c>
      <c r="R56">
        <v>6235.0940000000001</v>
      </c>
      <c r="S56">
        <v>6717.6170000000002</v>
      </c>
      <c r="T56">
        <v>6050.4660000000003</v>
      </c>
      <c r="U56">
        <v>6008.6660000000002</v>
      </c>
      <c r="V56">
        <v>19688.956999999999</v>
      </c>
      <c r="W56">
        <v>46587.110999999997</v>
      </c>
      <c r="X56">
        <v>71261.11</v>
      </c>
      <c r="Y56">
        <v>85130.976999999999</v>
      </c>
      <c r="Z56">
        <v>105541.554</v>
      </c>
      <c r="AA56">
        <v>105239.731</v>
      </c>
      <c r="AB56">
        <v>123012.53599999999</v>
      </c>
      <c r="AC56">
        <v>142690.679</v>
      </c>
      <c r="AD56">
        <v>162251.41200000001</v>
      </c>
      <c r="AE56">
        <v>184123.18900000001</v>
      </c>
      <c r="AF56">
        <v>200095.796</v>
      </c>
      <c r="AG56">
        <v>222968.14</v>
      </c>
      <c r="AH56">
        <v>243696.86600000001</v>
      </c>
      <c r="AI56">
        <v>267031.93800000002</v>
      </c>
      <c r="AJ56">
        <v>291636.22100000002</v>
      </c>
      <c r="AK56">
        <v>325091.66100000002</v>
      </c>
      <c r="AL56">
        <v>366664.67499999999</v>
      </c>
      <c r="AM56">
        <v>390752.87199999997</v>
      </c>
      <c r="AN56">
        <v>425552.91700000002</v>
      </c>
      <c r="AO56">
        <v>447689.08100000001</v>
      </c>
      <c r="AP56">
        <v>459526.45500000002</v>
      </c>
      <c r="AQ56">
        <v>466324.60600000003</v>
      </c>
      <c r="AR56">
        <v>482954.103</v>
      </c>
      <c r="AS56">
        <v>495642.57199999999</v>
      </c>
      <c r="AT56">
        <v>512078.94400000002</v>
      </c>
      <c r="AU56">
        <v>544476.04</v>
      </c>
      <c r="AV56">
        <v>578495.72600000002</v>
      </c>
      <c r="AW56">
        <v>616234.91399999999</v>
      </c>
      <c r="AX56">
        <v>658995.15899999999</v>
      </c>
      <c r="AY56">
        <v>705148.96100000001</v>
      </c>
      <c r="AZ56">
        <v>754784.52500000002</v>
      </c>
      <c r="BA56">
        <v>807902.43200000003</v>
      </c>
      <c r="BB56">
        <v>2011</v>
      </c>
    </row>
    <row r="57" spans="1:54" hidden="1" outlineLevel="2" x14ac:dyDescent="0.25">
      <c r="A57">
        <v>914</v>
      </c>
      <c r="B57" t="s">
        <v>1921</v>
      </c>
      <c r="C57" t="s">
        <v>316</v>
      </c>
      <c r="D57" t="s">
        <v>1920</v>
      </c>
      <c r="E57" t="s">
        <v>313</v>
      </c>
      <c r="F57" t="s">
        <v>315</v>
      </c>
      <c r="G57" t="s">
        <v>206</v>
      </c>
      <c r="H57" t="s">
        <v>310</v>
      </c>
      <c r="I57" t="s">
        <v>309</v>
      </c>
      <c r="J57">
        <v>704.58799999999997</v>
      </c>
      <c r="K57">
        <v>791.28700000000003</v>
      </c>
      <c r="L57">
        <v>798.01099999999997</v>
      </c>
      <c r="M57">
        <v>790.09900000000005</v>
      </c>
      <c r="N57">
        <v>764.21</v>
      </c>
      <c r="O57">
        <v>764.529</v>
      </c>
      <c r="P57">
        <v>829.09799999999996</v>
      </c>
      <c r="Q57">
        <v>806.596</v>
      </c>
      <c r="R57">
        <v>779.38699999999994</v>
      </c>
      <c r="S57">
        <v>839.702</v>
      </c>
      <c r="T57">
        <v>671.66099999999994</v>
      </c>
      <c r="U57">
        <v>410.32</v>
      </c>
      <c r="V57">
        <v>262.17</v>
      </c>
      <c r="W57">
        <v>456.28899999999999</v>
      </c>
      <c r="X57">
        <v>752.49300000000005</v>
      </c>
      <c r="Y57">
        <v>917.36</v>
      </c>
      <c r="Z57">
        <v>1009.967</v>
      </c>
      <c r="AA57">
        <v>717.38099999999997</v>
      </c>
      <c r="AB57">
        <v>818.32</v>
      </c>
      <c r="AC57">
        <v>1032.2639999999999</v>
      </c>
      <c r="AD57">
        <v>1127.6400000000001</v>
      </c>
      <c r="AE57">
        <v>1283.5730000000001</v>
      </c>
      <c r="AF57">
        <v>1425.125</v>
      </c>
      <c r="AG57">
        <v>1846.1189999999999</v>
      </c>
      <c r="AH57">
        <v>2373.58</v>
      </c>
      <c r="AI57">
        <v>2673.7289999999998</v>
      </c>
      <c r="AJ57">
        <v>2975.623</v>
      </c>
      <c r="AK57">
        <v>3594.1010000000001</v>
      </c>
      <c r="AL57">
        <v>4377.04</v>
      </c>
      <c r="AM57">
        <v>4130.9290000000001</v>
      </c>
      <c r="AN57">
        <v>4098.125</v>
      </c>
      <c r="AO57">
        <v>4438.9250000000002</v>
      </c>
      <c r="AP57">
        <v>4248.8140000000003</v>
      </c>
      <c r="AQ57">
        <v>4415.6620000000003</v>
      </c>
      <c r="AR57">
        <v>4584.9139999999998</v>
      </c>
      <c r="AS57">
        <v>3935.672</v>
      </c>
      <c r="AT57">
        <v>4125.3180000000002</v>
      </c>
      <c r="AU57">
        <v>4582.8990000000003</v>
      </c>
      <c r="AV57">
        <v>5319.2790000000005</v>
      </c>
      <c r="AW57">
        <v>5626.3980000000001</v>
      </c>
      <c r="AX57">
        <v>6043.7470000000003</v>
      </c>
      <c r="AY57">
        <v>6483.5320000000002</v>
      </c>
      <c r="AZ57">
        <v>6964.4009999999998</v>
      </c>
      <c r="BA57">
        <v>7431.759</v>
      </c>
      <c r="BB57">
        <v>2011</v>
      </c>
    </row>
    <row r="58" spans="1:54" hidden="1" outlineLevel="2" x14ac:dyDescent="0.25">
      <c r="A58">
        <v>914</v>
      </c>
      <c r="B58" t="s">
        <v>1921</v>
      </c>
      <c r="C58" t="s">
        <v>314</v>
      </c>
      <c r="D58" t="s">
        <v>1920</v>
      </c>
      <c r="E58" t="s">
        <v>313</v>
      </c>
      <c r="F58" t="s">
        <v>312</v>
      </c>
      <c r="G58" t="s">
        <v>311</v>
      </c>
      <c r="H58" t="s">
        <v>310</v>
      </c>
      <c r="I58" t="s">
        <v>309</v>
      </c>
      <c r="J58">
        <v>2008.069</v>
      </c>
      <c r="K58">
        <v>2275.386</v>
      </c>
      <c r="L58">
        <v>2435.0569999999998</v>
      </c>
      <c r="M58">
        <v>2507.8980000000001</v>
      </c>
      <c r="N58">
        <v>2595.2539999999999</v>
      </c>
      <c r="O58">
        <v>2583.982</v>
      </c>
      <c r="P58">
        <v>2729.431</v>
      </c>
      <c r="Q58">
        <v>2722.6309999999999</v>
      </c>
      <c r="R58">
        <v>2723.5920000000001</v>
      </c>
      <c r="S58">
        <v>3047.4580000000001</v>
      </c>
      <c r="T58">
        <v>2846.3090000000002</v>
      </c>
      <c r="U58">
        <v>2155.357</v>
      </c>
      <c r="V58">
        <v>2065.7530000000002</v>
      </c>
      <c r="W58">
        <v>2329.3020000000001</v>
      </c>
      <c r="X58">
        <v>2655.585</v>
      </c>
      <c r="Y58">
        <v>2948.5140000000001</v>
      </c>
      <c r="Z58">
        <v>3247.9209999999998</v>
      </c>
      <c r="AA58">
        <v>2961.1089999999999</v>
      </c>
      <c r="AB58">
        <v>3278.0880000000002</v>
      </c>
      <c r="AC58">
        <v>3781.1640000000002</v>
      </c>
      <c r="AD58">
        <v>4162.2669999999998</v>
      </c>
      <c r="AE58">
        <v>4653.652</v>
      </c>
      <c r="AF58">
        <v>4954.2860000000001</v>
      </c>
      <c r="AG58">
        <v>5352.4269999999997</v>
      </c>
      <c r="AH58">
        <v>5827.2089999999998</v>
      </c>
      <c r="AI58">
        <v>6379.6549999999997</v>
      </c>
      <c r="AJ58">
        <v>7007.8940000000002</v>
      </c>
      <c r="AK58">
        <v>7682.6679999999997</v>
      </c>
      <c r="AL58">
        <v>8485.7489999999998</v>
      </c>
      <c r="AM58">
        <v>8896.741</v>
      </c>
      <c r="AN58">
        <v>9385.7430000000004</v>
      </c>
      <c r="AO58">
        <v>9849.7950000000001</v>
      </c>
      <c r="AP58">
        <v>10190.221</v>
      </c>
      <c r="AQ58">
        <v>10477.717000000001</v>
      </c>
      <c r="AR58">
        <v>10877.529</v>
      </c>
      <c r="AS58">
        <v>11273.455</v>
      </c>
      <c r="AT58">
        <v>11820.514999999999</v>
      </c>
      <c r="AU58">
        <v>12506.645</v>
      </c>
      <c r="AV58">
        <v>13274.097</v>
      </c>
      <c r="AW58">
        <v>14095.934999999999</v>
      </c>
      <c r="AX58">
        <v>14954.392</v>
      </c>
      <c r="AY58">
        <v>15858.9</v>
      </c>
      <c r="AZ58">
        <v>16795.178</v>
      </c>
      <c r="BA58">
        <v>17790.843000000001</v>
      </c>
      <c r="BB58">
        <v>2011</v>
      </c>
    </row>
    <row r="59" spans="1:54" hidden="1" outlineLevel="2" x14ac:dyDescent="0.25">
      <c r="A59">
        <v>914</v>
      </c>
      <c r="B59" t="s">
        <v>1921</v>
      </c>
      <c r="C59" t="s">
        <v>308</v>
      </c>
      <c r="D59" t="s">
        <v>1920</v>
      </c>
      <c r="E59" t="s">
        <v>307</v>
      </c>
      <c r="F59" t="s">
        <v>306</v>
      </c>
      <c r="G59" t="s">
        <v>227</v>
      </c>
    </row>
    <row r="60" spans="1:54" hidden="1" outlineLevel="2" x14ac:dyDescent="0.25">
      <c r="A60">
        <v>914</v>
      </c>
      <c r="B60" t="s">
        <v>1921</v>
      </c>
      <c r="C60" t="s">
        <v>305</v>
      </c>
      <c r="D60" t="s">
        <v>1920</v>
      </c>
      <c r="E60" t="s">
        <v>304</v>
      </c>
      <c r="F60" t="s">
        <v>303</v>
      </c>
      <c r="G60" t="s">
        <v>274</v>
      </c>
      <c r="I60" t="s">
        <v>298</v>
      </c>
      <c r="J60">
        <v>4.2000000000000003E-2</v>
      </c>
      <c r="K60">
        <v>4.3999999999999997E-2</v>
      </c>
      <c r="L60">
        <v>4.4999999999999998E-2</v>
      </c>
      <c r="M60">
        <v>4.3999999999999997E-2</v>
      </c>
      <c r="N60">
        <v>4.2999999999999997E-2</v>
      </c>
      <c r="O60">
        <v>4.1000000000000002E-2</v>
      </c>
      <c r="P60">
        <v>4.2000000000000003E-2</v>
      </c>
      <c r="Q60">
        <v>0.04</v>
      </c>
      <c r="R60">
        <v>3.7999999999999999E-2</v>
      </c>
      <c r="S60">
        <v>0.04</v>
      </c>
      <c r="T60">
        <v>3.4000000000000002E-2</v>
      </c>
      <c r="U60">
        <v>2.4E-2</v>
      </c>
      <c r="V60">
        <v>0.02</v>
      </c>
      <c r="W60">
        <v>2.1999999999999999E-2</v>
      </c>
      <c r="X60">
        <v>2.3E-2</v>
      </c>
      <c r="Y60">
        <v>2.4E-2</v>
      </c>
      <c r="Z60">
        <v>2.5000000000000001E-2</v>
      </c>
      <c r="AA60">
        <v>2.1999999999999999E-2</v>
      </c>
      <c r="AB60">
        <v>2.3E-2</v>
      </c>
      <c r="AC60">
        <v>2.5000000000000001E-2</v>
      </c>
      <c r="AD60">
        <v>2.5999999999999999E-2</v>
      </c>
      <c r="AE60">
        <v>2.7E-2</v>
      </c>
      <c r="AF60">
        <v>2.8000000000000001E-2</v>
      </c>
      <c r="AG60">
        <v>2.8000000000000001E-2</v>
      </c>
      <c r="AH60">
        <v>2.8000000000000001E-2</v>
      </c>
      <c r="AI60">
        <v>2.8000000000000001E-2</v>
      </c>
      <c r="AJ60">
        <v>2.8000000000000001E-2</v>
      </c>
      <c r="AK60">
        <v>2.9000000000000001E-2</v>
      </c>
      <c r="AL60">
        <v>0.03</v>
      </c>
      <c r="AM60">
        <v>3.1E-2</v>
      </c>
      <c r="AN60">
        <v>3.1E-2</v>
      </c>
      <c r="AO60">
        <v>0.03</v>
      </c>
      <c r="AP60">
        <v>0.03</v>
      </c>
      <c r="AQ60">
        <v>2.9000000000000001E-2</v>
      </c>
      <c r="AR60">
        <v>2.8000000000000001E-2</v>
      </c>
      <c r="AS60">
        <v>2.8000000000000001E-2</v>
      </c>
      <c r="AT60">
        <v>2.8000000000000001E-2</v>
      </c>
      <c r="AU60">
        <v>2.8000000000000001E-2</v>
      </c>
      <c r="AV60">
        <v>2.8000000000000001E-2</v>
      </c>
      <c r="AW60">
        <v>2.8000000000000001E-2</v>
      </c>
      <c r="AX60">
        <v>2.8000000000000001E-2</v>
      </c>
      <c r="AY60">
        <v>2.8000000000000001E-2</v>
      </c>
      <c r="AZ60">
        <v>2.8000000000000001E-2</v>
      </c>
      <c r="BA60">
        <v>2.8000000000000001E-2</v>
      </c>
      <c r="BB60">
        <v>2016</v>
      </c>
    </row>
    <row r="61" spans="1:54" hidden="1" outlineLevel="2" x14ac:dyDescent="0.25">
      <c r="A61">
        <v>914</v>
      </c>
      <c r="B61" t="s">
        <v>1921</v>
      </c>
      <c r="C61" t="s">
        <v>302</v>
      </c>
      <c r="D61" t="s">
        <v>1920</v>
      </c>
      <c r="E61" t="s">
        <v>301</v>
      </c>
      <c r="F61" t="s">
        <v>300</v>
      </c>
      <c r="G61" t="s">
        <v>299</v>
      </c>
      <c r="I61" t="s">
        <v>298</v>
      </c>
      <c r="J61">
        <v>3.3330000000000002</v>
      </c>
      <c r="K61">
        <v>2.984</v>
      </c>
      <c r="L61">
        <v>2.8119999999999998</v>
      </c>
      <c r="M61">
        <v>2.7029999999999998</v>
      </c>
      <c r="N61">
        <v>2.5270000000000001</v>
      </c>
      <c r="O61">
        <v>2.5390000000000001</v>
      </c>
      <c r="P61">
        <v>2.4300000000000002</v>
      </c>
      <c r="Q61">
        <v>2.37</v>
      </c>
      <c r="R61">
        <v>2.2890000000000001</v>
      </c>
      <c r="S61">
        <v>2.2040000000000002</v>
      </c>
      <c r="T61">
        <v>2.1259999999999999</v>
      </c>
      <c r="U61">
        <v>2.7879999999999998</v>
      </c>
      <c r="V61">
        <v>9.5310000000000006</v>
      </c>
      <c r="W61">
        <v>20</v>
      </c>
      <c r="X61">
        <v>26.834</v>
      </c>
      <c r="Y61">
        <v>28.872</v>
      </c>
      <c r="Z61">
        <v>32.494999999999997</v>
      </c>
      <c r="AA61">
        <v>35.540999999999997</v>
      </c>
      <c r="AB61">
        <v>37.526000000000003</v>
      </c>
      <c r="AC61">
        <v>37.737000000000002</v>
      </c>
      <c r="AD61">
        <v>38.981000000000002</v>
      </c>
      <c r="AE61">
        <v>39.564999999999998</v>
      </c>
      <c r="AF61">
        <v>40.387999999999998</v>
      </c>
      <c r="AG61">
        <v>41.656999999999996</v>
      </c>
      <c r="AH61">
        <v>41.820999999999998</v>
      </c>
      <c r="AI61">
        <v>41.856999999999999</v>
      </c>
      <c r="AJ61">
        <v>41.615000000000002</v>
      </c>
      <c r="AK61">
        <v>42.314999999999998</v>
      </c>
      <c r="AL61">
        <v>43.209000000000003</v>
      </c>
      <c r="AM61">
        <v>43.920999999999999</v>
      </c>
      <c r="AN61">
        <v>45.34</v>
      </c>
      <c r="AO61">
        <v>45.451999999999998</v>
      </c>
      <c r="AP61">
        <v>45.094999999999999</v>
      </c>
      <c r="AQ61">
        <v>44.506</v>
      </c>
      <c r="AR61">
        <v>44.399000000000001</v>
      </c>
      <c r="AS61">
        <v>43.965000000000003</v>
      </c>
      <c r="AT61">
        <v>43.320999999999998</v>
      </c>
      <c r="AU61">
        <v>43.534999999999997</v>
      </c>
      <c r="AV61">
        <v>43.581000000000003</v>
      </c>
      <c r="AW61">
        <v>43.716999999999999</v>
      </c>
      <c r="AX61">
        <v>44.067</v>
      </c>
      <c r="AY61">
        <v>44.463999999999999</v>
      </c>
      <c r="AZ61">
        <v>44.941000000000003</v>
      </c>
      <c r="BA61">
        <v>45.411000000000001</v>
      </c>
      <c r="BB61">
        <v>2016</v>
      </c>
    </row>
    <row r="62" spans="1:54" hidden="1" outlineLevel="2" x14ac:dyDescent="0.25">
      <c r="A62">
        <v>914</v>
      </c>
      <c r="B62" t="s">
        <v>1921</v>
      </c>
      <c r="C62" t="s">
        <v>297</v>
      </c>
      <c r="D62" t="s">
        <v>1920</v>
      </c>
      <c r="E62" t="s">
        <v>296</v>
      </c>
      <c r="F62" t="s">
        <v>295</v>
      </c>
      <c r="G62" t="s">
        <v>198</v>
      </c>
      <c r="I62" t="s">
        <v>1928</v>
      </c>
      <c r="J62">
        <v>4.8499999999999996</v>
      </c>
      <c r="K62">
        <v>44.377000000000002</v>
      </c>
      <c r="L62">
        <v>47.591999999999999</v>
      </c>
      <c r="M62">
        <v>50.658000000000001</v>
      </c>
      <c r="N62">
        <v>52.942999999999998</v>
      </c>
      <c r="O62">
        <v>46.186</v>
      </c>
      <c r="P62">
        <v>44.292999999999999</v>
      </c>
      <c r="Q62">
        <v>46.325000000000003</v>
      </c>
      <c r="R62">
        <v>45.101999999999997</v>
      </c>
      <c r="S62">
        <v>44.823</v>
      </c>
      <c r="T62">
        <v>49.84</v>
      </c>
      <c r="U62">
        <v>9.5090000000000003</v>
      </c>
      <c r="V62">
        <v>7.4379999999999997</v>
      </c>
      <c r="W62">
        <v>18.881</v>
      </c>
      <c r="X62">
        <v>25.603000000000002</v>
      </c>
      <c r="Y62">
        <v>25.745999999999999</v>
      </c>
      <c r="Z62">
        <v>18.064</v>
      </c>
      <c r="AA62">
        <v>16.658999999999999</v>
      </c>
      <c r="AB62">
        <v>19.742999999999999</v>
      </c>
      <c r="AC62">
        <v>19.734999999999999</v>
      </c>
      <c r="AD62">
        <v>30.795999999999999</v>
      </c>
      <c r="AE62">
        <v>34.988999999999997</v>
      </c>
      <c r="AF62">
        <v>35.264000000000003</v>
      </c>
      <c r="AG62">
        <v>33.896999999999998</v>
      </c>
      <c r="AH62">
        <v>34.197000000000003</v>
      </c>
      <c r="AI62">
        <v>36.869999999999997</v>
      </c>
      <c r="AJ62">
        <v>35.698</v>
      </c>
      <c r="AK62">
        <v>34.462000000000003</v>
      </c>
      <c r="AL62">
        <v>33.374000000000002</v>
      </c>
      <c r="AM62">
        <v>32.640999999999998</v>
      </c>
      <c r="AN62">
        <v>31.318000000000001</v>
      </c>
      <c r="AO62">
        <v>33.462000000000003</v>
      </c>
      <c r="AP62">
        <v>29.824000000000002</v>
      </c>
      <c r="AQ62">
        <v>27.164999999999999</v>
      </c>
      <c r="AR62">
        <v>26.742999999999999</v>
      </c>
      <c r="AS62">
        <v>24.963000000000001</v>
      </c>
      <c r="AT62">
        <v>23.501999999999999</v>
      </c>
      <c r="AU62">
        <v>23.908000000000001</v>
      </c>
      <c r="AV62">
        <v>23.699000000000002</v>
      </c>
      <c r="AW62">
        <v>24.210999999999999</v>
      </c>
      <c r="AX62">
        <v>24.588000000000001</v>
      </c>
      <c r="AY62">
        <v>24.965</v>
      </c>
      <c r="AZ62">
        <v>25.803000000000001</v>
      </c>
      <c r="BA62">
        <v>26.376000000000001</v>
      </c>
      <c r="BB62">
        <v>2016</v>
      </c>
    </row>
    <row r="63" spans="1:54" hidden="1" outlineLevel="2" x14ac:dyDescent="0.25">
      <c r="A63">
        <v>914</v>
      </c>
      <c r="B63" t="s">
        <v>1921</v>
      </c>
      <c r="C63" t="s">
        <v>294</v>
      </c>
      <c r="D63" t="s">
        <v>1920</v>
      </c>
      <c r="E63" t="s">
        <v>293</v>
      </c>
      <c r="F63" t="s">
        <v>292</v>
      </c>
      <c r="G63" t="s">
        <v>198</v>
      </c>
      <c r="I63" t="s">
        <v>1928</v>
      </c>
      <c r="J63">
        <v>27.120999999999999</v>
      </c>
      <c r="K63">
        <v>39.851999999999997</v>
      </c>
      <c r="L63">
        <v>41.023000000000003</v>
      </c>
      <c r="M63">
        <v>44.478999999999999</v>
      </c>
      <c r="N63">
        <v>46.844999999999999</v>
      </c>
      <c r="O63">
        <v>40.83</v>
      </c>
      <c r="P63">
        <v>40.314</v>
      </c>
      <c r="Q63">
        <v>42.435000000000002</v>
      </c>
      <c r="R63">
        <v>40.026000000000003</v>
      </c>
      <c r="S63">
        <v>38.061</v>
      </c>
      <c r="T63">
        <v>41.015999999999998</v>
      </c>
      <c r="U63">
        <v>-8.0259999999999998</v>
      </c>
      <c r="V63">
        <v>9.4260000000000002</v>
      </c>
      <c r="W63">
        <v>23.388000000000002</v>
      </c>
      <c r="X63">
        <v>21.832000000000001</v>
      </c>
      <c r="Y63">
        <v>21.481000000000002</v>
      </c>
      <c r="Z63">
        <v>16.07</v>
      </c>
      <c r="AA63">
        <v>10.199999999999999</v>
      </c>
      <c r="AB63">
        <v>16.234999999999999</v>
      </c>
      <c r="AC63">
        <v>17.803000000000001</v>
      </c>
      <c r="AD63">
        <v>23.768000000000001</v>
      </c>
      <c r="AE63">
        <v>28.702999999999999</v>
      </c>
      <c r="AF63">
        <v>25.056000000000001</v>
      </c>
      <c r="AG63">
        <v>26.155999999999999</v>
      </c>
      <c r="AH63">
        <v>28.359000000000002</v>
      </c>
      <c r="AI63">
        <v>27.783999999999999</v>
      </c>
      <c r="AJ63">
        <v>29.59</v>
      </c>
      <c r="AK63">
        <v>23.837</v>
      </c>
      <c r="AL63">
        <v>17.568999999999999</v>
      </c>
      <c r="AM63">
        <v>16.654</v>
      </c>
      <c r="AN63">
        <v>20.023</v>
      </c>
      <c r="AO63">
        <v>20.254000000000001</v>
      </c>
      <c r="AP63">
        <v>19.673999999999999</v>
      </c>
      <c r="AQ63">
        <v>17.913</v>
      </c>
      <c r="AR63">
        <v>15.95</v>
      </c>
      <c r="AS63">
        <v>16.334</v>
      </c>
      <c r="AT63">
        <v>15.927</v>
      </c>
      <c r="AU63">
        <v>16.736000000000001</v>
      </c>
      <c r="AV63">
        <v>17.024999999999999</v>
      </c>
      <c r="AW63">
        <v>17.548999999999999</v>
      </c>
      <c r="AX63">
        <v>18.367999999999999</v>
      </c>
      <c r="AY63">
        <v>18.954000000000001</v>
      </c>
      <c r="AZ63">
        <v>19.87</v>
      </c>
      <c r="BA63">
        <v>20.309000000000001</v>
      </c>
      <c r="BB63">
        <v>2016</v>
      </c>
    </row>
    <row r="64" spans="1:54" hidden="1" outlineLevel="2" x14ac:dyDescent="0.25">
      <c r="A64">
        <v>914</v>
      </c>
      <c r="B64" t="s">
        <v>1921</v>
      </c>
      <c r="C64" t="s">
        <v>290</v>
      </c>
      <c r="D64" t="s">
        <v>1920</v>
      </c>
      <c r="E64" t="s">
        <v>287</v>
      </c>
      <c r="F64" t="s">
        <v>289</v>
      </c>
      <c r="G64" t="s">
        <v>282</v>
      </c>
      <c r="I64" t="s">
        <v>1927</v>
      </c>
      <c r="J64" t="s">
        <v>196</v>
      </c>
      <c r="K64" t="s">
        <v>196</v>
      </c>
      <c r="L64" t="s">
        <v>196</v>
      </c>
      <c r="M64" t="s">
        <v>196</v>
      </c>
      <c r="N64" t="s">
        <v>196</v>
      </c>
      <c r="O64" t="s">
        <v>196</v>
      </c>
      <c r="P64" t="s">
        <v>196</v>
      </c>
      <c r="Q64" t="s">
        <v>196</v>
      </c>
      <c r="R64" t="s">
        <v>196</v>
      </c>
      <c r="S64">
        <v>3.391</v>
      </c>
      <c r="T64">
        <v>3.3849999999999998</v>
      </c>
      <c r="U64">
        <v>4.5940000000000003</v>
      </c>
      <c r="V64">
        <v>14.976000000000001</v>
      </c>
      <c r="W64">
        <v>27.706</v>
      </c>
      <c r="X64">
        <v>33.957999999999998</v>
      </c>
      <c r="Y64">
        <v>36.604999999999997</v>
      </c>
      <c r="Z64">
        <v>41.265999999999998</v>
      </c>
      <c r="AA64">
        <v>54.953000000000003</v>
      </c>
      <c r="AB64">
        <v>66.298000000000002</v>
      </c>
      <c r="AC64">
        <v>66.555999999999997</v>
      </c>
      <c r="AD64">
        <v>66.581999999999994</v>
      </c>
      <c r="AE64">
        <v>68.66</v>
      </c>
      <c r="AF64">
        <v>72.230999999999995</v>
      </c>
      <c r="AG64">
        <v>73.938000000000002</v>
      </c>
      <c r="AH64">
        <v>76.058000000000007</v>
      </c>
      <c r="AI64">
        <v>77.855000000000004</v>
      </c>
      <c r="AJ64">
        <v>79.7</v>
      </c>
      <c r="AK64">
        <v>82.058999999999997</v>
      </c>
      <c r="AL64">
        <v>84.775000000000006</v>
      </c>
      <c r="AM64">
        <v>86.667000000000002</v>
      </c>
      <c r="AN64">
        <v>89.8</v>
      </c>
      <c r="AO64">
        <v>92.891999999999996</v>
      </c>
      <c r="AP64">
        <v>94.783000000000001</v>
      </c>
      <c r="AQ64">
        <v>96.608000000000004</v>
      </c>
      <c r="AR64">
        <v>98.167000000000002</v>
      </c>
      <c r="AS64">
        <v>100.042</v>
      </c>
      <c r="AT64">
        <v>101.31699999999999</v>
      </c>
      <c r="AU64">
        <v>103.33</v>
      </c>
      <c r="AV64">
        <v>105.863</v>
      </c>
      <c r="AW64">
        <v>108.779</v>
      </c>
      <c r="AX64">
        <v>112.003</v>
      </c>
      <c r="AY64">
        <v>115.363</v>
      </c>
      <c r="AZ64">
        <v>118.824</v>
      </c>
      <c r="BA64">
        <v>122.389</v>
      </c>
      <c r="BB64">
        <v>2017</v>
      </c>
    </row>
    <row r="65" spans="1:54" hidden="1" outlineLevel="2" x14ac:dyDescent="0.25">
      <c r="A65">
        <v>914</v>
      </c>
      <c r="B65" t="s">
        <v>1921</v>
      </c>
      <c r="C65" t="s">
        <v>288</v>
      </c>
      <c r="D65" t="s">
        <v>1920</v>
      </c>
      <c r="E65" t="s">
        <v>287</v>
      </c>
      <c r="F65" t="s">
        <v>286</v>
      </c>
      <c r="G65" t="s">
        <v>261</v>
      </c>
      <c r="I65" t="s">
        <v>285</v>
      </c>
      <c r="J65" t="s">
        <v>196</v>
      </c>
      <c r="K65" t="s">
        <v>196</v>
      </c>
      <c r="L65" t="s">
        <v>196</v>
      </c>
      <c r="M65" t="s">
        <v>196</v>
      </c>
      <c r="N65" t="s">
        <v>196</v>
      </c>
      <c r="O65" t="s">
        <v>196</v>
      </c>
      <c r="P65" t="s">
        <v>196</v>
      </c>
      <c r="Q65" t="s">
        <v>196</v>
      </c>
      <c r="R65" t="s">
        <v>196</v>
      </c>
      <c r="S65" t="s">
        <v>196</v>
      </c>
      <c r="T65">
        <v>-0.18</v>
      </c>
      <c r="U65">
        <v>35.716999999999999</v>
      </c>
      <c r="V65">
        <v>225.99600000000001</v>
      </c>
      <c r="W65">
        <v>85.004999999999995</v>
      </c>
      <c r="X65">
        <v>22.565000000000001</v>
      </c>
      <c r="Y65">
        <v>7.7939999999999996</v>
      </c>
      <c r="Z65">
        <v>12.734</v>
      </c>
      <c r="AA65">
        <v>33.167000000000002</v>
      </c>
      <c r="AB65">
        <v>20.646000000000001</v>
      </c>
      <c r="AC65">
        <v>0.38900000000000001</v>
      </c>
      <c r="AD65">
        <v>3.9E-2</v>
      </c>
      <c r="AE65">
        <v>3.12</v>
      </c>
      <c r="AF65">
        <v>5.202</v>
      </c>
      <c r="AG65">
        <v>2.363</v>
      </c>
      <c r="AH65">
        <v>2.867</v>
      </c>
      <c r="AI65">
        <v>2.363</v>
      </c>
      <c r="AJ65">
        <v>2.37</v>
      </c>
      <c r="AK65">
        <v>2.96</v>
      </c>
      <c r="AL65">
        <v>3.31</v>
      </c>
      <c r="AM65">
        <v>2.2309999999999999</v>
      </c>
      <c r="AN65">
        <v>3.6150000000000002</v>
      </c>
      <c r="AO65">
        <v>3.4430000000000001</v>
      </c>
      <c r="AP65">
        <v>2.036</v>
      </c>
      <c r="AQ65">
        <v>1.925</v>
      </c>
      <c r="AR65">
        <v>1.613</v>
      </c>
      <c r="AS65">
        <v>1.91</v>
      </c>
      <c r="AT65">
        <v>1.2749999999999999</v>
      </c>
      <c r="AU65">
        <v>1.9870000000000001</v>
      </c>
      <c r="AV65">
        <v>2.452</v>
      </c>
      <c r="AW65">
        <v>2.754</v>
      </c>
      <c r="AX65">
        <v>2.9630000000000001</v>
      </c>
      <c r="AY65">
        <v>3</v>
      </c>
      <c r="AZ65">
        <v>3</v>
      </c>
      <c r="BA65">
        <v>3</v>
      </c>
      <c r="BB65">
        <v>2017</v>
      </c>
    </row>
    <row r="66" spans="1:54" hidden="1" outlineLevel="2" x14ac:dyDescent="0.25">
      <c r="A66">
        <v>914</v>
      </c>
      <c r="B66" t="s">
        <v>1921</v>
      </c>
      <c r="C66" t="s">
        <v>284</v>
      </c>
      <c r="D66" t="s">
        <v>1920</v>
      </c>
      <c r="E66" t="s">
        <v>279</v>
      </c>
      <c r="F66" t="s">
        <v>283</v>
      </c>
      <c r="G66" t="s">
        <v>282</v>
      </c>
      <c r="I66" t="s">
        <v>1927</v>
      </c>
      <c r="J66" t="s">
        <v>196</v>
      </c>
      <c r="K66" t="s">
        <v>196</v>
      </c>
      <c r="L66" t="s">
        <v>196</v>
      </c>
      <c r="M66" t="s">
        <v>196</v>
      </c>
      <c r="N66" t="s">
        <v>196</v>
      </c>
      <c r="O66" t="s">
        <v>196</v>
      </c>
      <c r="P66" t="s">
        <v>196</v>
      </c>
      <c r="Q66" t="s">
        <v>196</v>
      </c>
      <c r="R66" t="s">
        <v>196</v>
      </c>
      <c r="S66">
        <v>3.391</v>
      </c>
      <c r="T66">
        <v>3.391</v>
      </c>
      <c r="U66">
        <v>6.9189999999999996</v>
      </c>
      <c r="V66">
        <v>23.289000000000001</v>
      </c>
      <c r="W66">
        <v>30.495000000000001</v>
      </c>
      <c r="X66">
        <v>35.317999999999998</v>
      </c>
      <c r="Y66">
        <v>37.442999999999998</v>
      </c>
      <c r="Z66">
        <v>43.959000000000003</v>
      </c>
      <c r="AA66">
        <v>62.453000000000003</v>
      </c>
      <c r="AB66">
        <v>67.878</v>
      </c>
      <c r="AC66">
        <v>67.179000000000002</v>
      </c>
      <c r="AD66">
        <v>70.004000000000005</v>
      </c>
      <c r="AE66">
        <v>72.474000000000004</v>
      </c>
      <c r="AF66">
        <v>73.691999999999993</v>
      </c>
      <c r="AG66">
        <v>76.123000000000005</v>
      </c>
      <c r="AH66">
        <v>77.8</v>
      </c>
      <c r="AI66">
        <v>79.385000000000005</v>
      </c>
      <c r="AJ66">
        <v>81.38</v>
      </c>
      <c r="AK66">
        <v>83.843000000000004</v>
      </c>
      <c r="AL66">
        <v>85.7</v>
      </c>
      <c r="AM66">
        <v>88.7</v>
      </c>
      <c r="AN66">
        <v>91.8</v>
      </c>
      <c r="AO66">
        <v>93.4</v>
      </c>
      <c r="AP66">
        <v>95.7</v>
      </c>
      <c r="AQ66">
        <v>97.4</v>
      </c>
      <c r="AR66">
        <v>98.1</v>
      </c>
      <c r="AS66">
        <v>100</v>
      </c>
      <c r="AT66">
        <v>102.176</v>
      </c>
      <c r="AU66">
        <v>104.014</v>
      </c>
      <c r="AV66">
        <v>106.968</v>
      </c>
      <c r="AW66">
        <v>110.099</v>
      </c>
      <c r="AX66">
        <v>113.402</v>
      </c>
      <c r="AY66">
        <v>116.804</v>
      </c>
      <c r="AZ66">
        <v>120.30800000000001</v>
      </c>
      <c r="BA66">
        <v>123.917</v>
      </c>
      <c r="BB66">
        <v>2017</v>
      </c>
    </row>
    <row r="67" spans="1:54" hidden="1" outlineLevel="2" x14ac:dyDescent="0.25">
      <c r="A67">
        <v>914</v>
      </c>
      <c r="B67" t="s">
        <v>1921</v>
      </c>
      <c r="C67" t="s">
        <v>280</v>
      </c>
      <c r="D67" t="s">
        <v>1920</v>
      </c>
      <c r="E67" t="s">
        <v>279</v>
      </c>
      <c r="F67" t="s">
        <v>278</v>
      </c>
      <c r="G67" t="s">
        <v>261</v>
      </c>
      <c r="I67" t="s">
        <v>277</v>
      </c>
      <c r="J67" t="s">
        <v>196</v>
      </c>
      <c r="K67" t="s">
        <v>196</v>
      </c>
      <c r="L67" t="s">
        <v>196</v>
      </c>
      <c r="M67" t="s">
        <v>196</v>
      </c>
      <c r="N67" t="s">
        <v>196</v>
      </c>
      <c r="O67" t="s">
        <v>196</v>
      </c>
      <c r="P67" t="s">
        <v>196</v>
      </c>
      <c r="Q67" t="s">
        <v>196</v>
      </c>
      <c r="R67" t="s">
        <v>196</v>
      </c>
      <c r="S67" t="s">
        <v>196</v>
      </c>
      <c r="T67" t="s">
        <v>352</v>
      </c>
      <c r="U67">
        <v>104.047</v>
      </c>
      <c r="V67">
        <v>236.58</v>
      </c>
      <c r="W67">
        <v>30.940999999999999</v>
      </c>
      <c r="X67">
        <v>15.818</v>
      </c>
      <c r="Y67">
        <v>6.0149999999999997</v>
      </c>
      <c r="Z67">
        <v>17.402000000000001</v>
      </c>
      <c r="AA67">
        <v>42.073</v>
      </c>
      <c r="AB67">
        <v>8.6859999999999999</v>
      </c>
      <c r="AC67">
        <v>-1.0289999999999999</v>
      </c>
      <c r="AD67">
        <v>4.2050000000000001</v>
      </c>
      <c r="AE67">
        <v>3.5270000000000001</v>
      </c>
      <c r="AF67">
        <v>1.681</v>
      </c>
      <c r="AG67">
        <v>3.298</v>
      </c>
      <c r="AH67">
        <v>2.2040000000000002</v>
      </c>
      <c r="AI67">
        <v>2.0379999999999998</v>
      </c>
      <c r="AJ67">
        <v>2.5129999999999999</v>
      </c>
      <c r="AK67">
        <v>3.0270000000000001</v>
      </c>
      <c r="AL67">
        <v>2.2149999999999999</v>
      </c>
      <c r="AM67">
        <v>3.5009999999999999</v>
      </c>
      <c r="AN67">
        <v>3.4950000000000001</v>
      </c>
      <c r="AO67">
        <v>1.7430000000000001</v>
      </c>
      <c r="AP67">
        <v>2.4630000000000001</v>
      </c>
      <c r="AQ67">
        <v>1.776</v>
      </c>
      <c r="AR67">
        <v>0.71899999999999997</v>
      </c>
      <c r="AS67">
        <v>1.9370000000000001</v>
      </c>
      <c r="AT67">
        <v>2.1760000000000002</v>
      </c>
      <c r="AU67">
        <v>1.798</v>
      </c>
      <c r="AV67">
        <v>2.84</v>
      </c>
      <c r="AW67">
        <v>2.9260000000000002</v>
      </c>
      <c r="AX67">
        <v>3</v>
      </c>
      <c r="AY67">
        <v>3</v>
      </c>
      <c r="AZ67">
        <v>3</v>
      </c>
      <c r="BA67">
        <v>3</v>
      </c>
      <c r="BB67">
        <v>2017</v>
      </c>
    </row>
    <row r="68" spans="1:54" hidden="1" outlineLevel="2" x14ac:dyDescent="0.25">
      <c r="A68">
        <v>914</v>
      </c>
      <c r="B68" t="s">
        <v>1921</v>
      </c>
      <c r="C68" t="s">
        <v>276</v>
      </c>
      <c r="D68" t="s">
        <v>1920</v>
      </c>
      <c r="E68" t="s">
        <v>275</v>
      </c>
      <c r="G68" t="s">
        <v>274</v>
      </c>
    </row>
    <row r="69" spans="1:54" hidden="1" outlineLevel="2" x14ac:dyDescent="0.25">
      <c r="A69">
        <v>914</v>
      </c>
      <c r="B69" t="s">
        <v>1921</v>
      </c>
      <c r="C69" t="s">
        <v>273</v>
      </c>
      <c r="D69" t="s">
        <v>1920</v>
      </c>
      <c r="E69" t="s">
        <v>272</v>
      </c>
      <c r="F69" t="s">
        <v>271</v>
      </c>
      <c r="G69" t="s">
        <v>261</v>
      </c>
      <c r="I69" t="s">
        <v>1926</v>
      </c>
      <c r="J69">
        <v>0</v>
      </c>
      <c r="K69">
        <v>0</v>
      </c>
      <c r="L69">
        <v>0</v>
      </c>
      <c r="M69">
        <v>0</v>
      </c>
      <c r="N69">
        <v>0</v>
      </c>
      <c r="O69">
        <v>0</v>
      </c>
      <c r="P69">
        <v>0</v>
      </c>
      <c r="Q69">
        <v>0</v>
      </c>
      <c r="R69">
        <v>0</v>
      </c>
      <c r="S69" t="s">
        <v>352</v>
      </c>
      <c r="T69">
        <v>0</v>
      </c>
      <c r="U69">
        <v>0</v>
      </c>
      <c r="V69">
        <v>0</v>
      </c>
      <c r="W69">
        <v>0</v>
      </c>
      <c r="X69">
        <v>0</v>
      </c>
      <c r="Y69">
        <v>0</v>
      </c>
      <c r="Z69" t="s">
        <v>352</v>
      </c>
      <c r="AA69">
        <v>-9.9009999999999998</v>
      </c>
      <c r="AB69">
        <v>28.907</v>
      </c>
      <c r="AC69">
        <v>38.743000000000002</v>
      </c>
      <c r="AD69">
        <v>-3.4319999999999999</v>
      </c>
      <c r="AE69">
        <v>23.271999999999998</v>
      </c>
      <c r="AF69">
        <v>11.868</v>
      </c>
      <c r="AG69">
        <v>8.4090000000000007</v>
      </c>
      <c r="AH69">
        <v>10.704000000000001</v>
      </c>
      <c r="AI69">
        <v>8.4339999999999993</v>
      </c>
      <c r="AJ69">
        <v>4.9800000000000004</v>
      </c>
      <c r="AK69">
        <v>19.576000000000001</v>
      </c>
      <c r="AL69">
        <v>10.804</v>
      </c>
      <c r="AM69">
        <v>-2.157</v>
      </c>
      <c r="AN69">
        <v>-8.0269999999999992</v>
      </c>
      <c r="AO69">
        <v>3.2120000000000002</v>
      </c>
      <c r="AP69">
        <v>-7.6260000000000003</v>
      </c>
      <c r="AQ69">
        <v>-8.6530000000000005</v>
      </c>
      <c r="AR69">
        <v>5.5579999999999998</v>
      </c>
      <c r="AS69">
        <v>-8.5000000000000006E-2</v>
      </c>
      <c r="AT69">
        <v>8.1560000000000006</v>
      </c>
      <c r="AU69">
        <v>7.0030000000000001</v>
      </c>
      <c r="AV69">
        <v>3.887</v>
      </c>
      <c r="AW69">
        <v>4.5510000000000002</v>
      </c>
      <c r="AX69">
        <v>4.1619999999999999</v>
      </c>
      <c r="AY69">
        <v>4.4359999999999999</v>
      </c>
      <c r="AZ69">
        <v>4.5389999999999997</v>
      </c>
      <c r="BA69">
        <v>5.0640000000000001</v>
      </c>
      <c r="BB69">
        <v>2016</v>
      </c>
    </row>
    <row r="70" spans="1:54" hidden="1" outlineLevel="2" x14ac:dyDescent="0.25">
      <c r="A70">
        <v>914</v>
      </c>
      <c r="B70" t="s">
        <v>1921</v>
      </c>
      <c r="C70" t="s">
        <v>270</v>
      </c>
      <c r="D70" t="s">
        <v>1920</v>
      </c>
      <c r="E70" t="s">
        <v>269</v>
      </c>
      <c r="F70" t="s">
        <v>268</v>
      </c>
      <c r="G70" t="s">
        <v>261</v>
      </c>
      <c r="I70" t="s">
        <v>1926</v>
      </c>
      <c r="J70">
        <v>0</v>
      </c>
      <c r="K70">
        <v>0</v>
      </c>
      <c r="L70">
        <v>0</v>
      </c>
      <c r="M70">
        <v>0</v>
      </c>
      <c r="N70">
        <v>0</v>
      </c>
      <c r="O70">
        <v>0</v>
      </c>
      <c r="P70">
        <v>0</v>
      </c>
      <c r="Q70" t="s">
        <v>352</v>
      </c>
      <c r="R70" t="s">
        <v>352</v>
      </c>
      <c r="S70" t="s">
        <v>352</v>
      </c>
      <c r="T70">
        <v>0</v>
      </c>
      <c r="U70">
        <v>0</v>
      </c>
      <c r="V70">
        <v>0</v>
      </c>
      <c r="W70">
        <v>0</v>
      </c>
      <c r="X70" t="s">
        <v>352</v>
      </c>
      <c r="Y70" t="s">
        <v>352</v>
      </c>
      <c r="Z70" t="s">
        <v>352</v>
      </c>
      <c r="AA70">
        <v>-10.186</v>
      </c>
      <c r="AB70">
        <v>31.411000000000001</v>
      </c>
      <c r="AC70">
        <v>30.279</v>
      </c>
      <c r="AD70">
        <v>-14.3</v>
      </c>
      <c r="AE70">
        <v>33.180999999999997</v>
      </c>
      <c r="AF70">
        <v>6.0659999999999998</v>
      </c>
      <c r="AG70">
        <v>7.7329999999999997</v>
      </c>
      <c r="AH70">
        <v>21.067</v>
      </c>
      <c r="AI70">
        <v>9.9120000000000008</v>
      </c>
      <c r="AJ70">
        <v>6.5439999999999996</v>
      </c>
      <c r="AK70">
        <v>22.21</v>
      </c>
      <c r="AL70">
        <v>10.188000000000001</v>
      </c>
      <c r="AM70">
        <v>-2.4380000000000002</v>
      </c>
      <c r="AN70">
        <v>-8.8379999999999992</v>
      </c>
      <c r="AO70">
        <v>3.1429999999999998</v>
      </c>
      <c r="AP70">
        <v>-5.5119999999999996</v>
      </c>
      <c r="AQ70">
        <v>-13.204000000000001</v>
      </c>
      <c r="AR70">
        <v>6.3369999999999997</v>
      </c>
      <c r="AS70">
        <v>1.8420000000000001</v>
      </c>
      <c r="AT70">
        <v>9.2289999999999992</v>
      </c>
      <c r="AU70">
        <v>4.3170000000000002</v>
      </c>
      <c r="AV70">
        <v>3.3050000000000002</v>
      </c>
      <c r="AW70">
        <v>4.742</v>
      </c>
      <c r="AX70">
        <v>3.9249999999999998</v>
      </c>
      <c r="AY70">
        <v>4.7069999999999999</v>
      </c>
      <c r="AZ70">
        <v>4.8570000000000002</v>
      </c>
      <c r="BA70">
        <v>5.2130000000000001</v>
      </c>
      <c r="BB70">
        <v>2016</v>
      </c>
    </row>
    <row r="71" spans="1:54" hidden="1" outlineLevel="2" x14ac:dyDescent="0.25">
      <c r="A71">
        <v>914</v>
      </c>
      <c r="B71" t="s">
        <v>1921</v>
      </c>
      <c r="C71" t="s">
        <v>267</v>
      </c>
      <c r="D71" t="s">
        <v>1920</v>
      </c>
      <c r="E71" t="s">
        <v>266</v>
      </c>
      <c r="F71" t="s">
        <v>265</v>
      </c>
      <c r="G71" t="s">
        <v>261</v>
      </c>
      <c r="I71" t="s">
        <v>1926</v>
      </c>
      <c r="J71">
        <v>0</v>
      </c>
      <c r="K71">
        <v>0</v>
      </c>
      <c r="L71">
        <v>0</v>
      </c>
      <c r="M71">
        <v>0</v>
      </c>
      <c r="N71">
        <v>0</v>
      </c>
      <c r="O71">
        <v>0</v>
      </c>
      <c r="P71">
        <v>0</v>
      </c>
      <c r="Q71">
        <v>0</v>
      </c>
      <c r="R71" t="s">
        <v>352</v>
      </c>
      <c r="S71" t="s">
        <v>352</v>
      </c>
      <c r="T71">
        <v>0</v>
      </c>
      <c r="U71">
        <v>0</v>
      </c>
      <c r="V71" t="s">
        <v>352</v>
      </c>
      <c r="W71">
        <v>0</v>
      </c>
      <c r="X71">
        <v>0</v>
      </c>
      <c r="Y71">
        <v>0</v>
      </c>
      <c r="Z71" t="s">
        <v>352</v>
      </c>
      <c r="AA71">
        <v>-19.050999999999998</v>
      </c>
      <c r="AB71">
        <v>24.363</v>
      </c>
      <c r="AC71">
        <v>88.950999999999993</v>
      </c>
      <c r="AD71">
        <v>16.254000000000001</v>
      </c>
      <c r="AE71">
        <v>23.9</v>
      </c>
      <c r="AF71">
        <v>3.8780000000000001</v>
      </c>
      <c r="AG71">
        <v>9.51</v>
      </c>
      <c r="AH71">
        <v>20.63</v>
      </c>
      <c r="AI71">
        <v>6.0259999999999998</v>
      </c>
      <c r="AJ71">
        <v>12.566000000000001</v>
      </c>
      <c r="AK71">
        <v>17.332000000000001</v>
      </c>
      <c r="AL71">
        <v>15.023</v>
      </c>
      <c r="AM71">
        <v>0.86499999999999999</v>
      </c>
      <c r="AN71">
        <v>10.629</v>
      </c>
      <c r="AO71">
        <v>1.7</v>
      </c>
      <c r="AP71">
        <v>-2.2879999999999998</v>
      </c>
      <c r="AQ71">
        <v>-9.93</v>
      </c>
      <c r="AR71">
        <v>3.238</v>
      </c>
      <c r="AS71">
        <v>5.0049999999999999</v>
      </c>
      <c r="AT71">
        <v>10.282999999999999</v>
      </c>
      <c r="AU71">
        <v>10.667</v>
      </c>
      <c r="AV71">
        <v>5.4550000000000001</v>
      </c>
      <c r="AW71">
        <v>6.8120000000000003</v>
      </c>
      <c r="AX71">
        <v>5.1289999999999996</v>
      </c>
      <c r="AY71">
        <v>4.5289999999999999</v>
      </c>
      <c r="AZ71">
        <v>4.5549999999999997</v>
      </c>
      <c r="BA71">
        <v>4.7160000000000002</v>
      </c>
      <c r="BB71">
        <v>2016</v>
      </c>
    </row>
    <row r="72" spans="1:54" hidden="1" outlineLevel="2" x14ac:dyDescent="0.25">
      <c r="A72">
        <v>914</v>
      </c>
      <c r="B72" t="s">
        <v>1921</v>
      </c>
      <c r="C72" t="s">
        <v>264</v>
      </c>
      <c r="D72" t="s">
        <v>1920</v>
      </c>
      <c r="E72" t="s">
        <v>263</v>
      </c>
      <c r="F72" t="s">
        <v>262</v>
      </c>
      <c r="G72" t="s">
        <v>261</v>
      </c>
      <c r="I72" t="s">
        <v>1926</v>
      </c>
      <c r="J72">
        <v>0</v>
      </c>
      <c r="K72">
        <v>0</v>
      </c>
      <c r="L72">
        <v>0</v>
      </c>
      <c r="M72">
        <v>0</v>
      </c>
      <c r="N72">
        <v>0</v>
      </c>
      <c r="O72">
        <v>0</v>
      </c>
      <c r="P72">
        <v>0</v>
      </c>
      <c r="Q72">
        <v>0</v>
      </c>
      <c r="R72" t="s">
        <v>352</v>
      </c>
      <c r="S72" t="s">
        <v>352</v>
      </c>
      <c r="T72">
        <v>0</v>
      </c>
      <c r="U72">
        <v>0</v>
      </c>
      <c r="V72">
        <v>0</v>
      </c>
      <c r="W72">
        <v>0</v>
      </c>
      <c r="X72">
        <v>0</v>
      </c>
      <c r="Y72" t="s">
        <v>352</v>
      </c>
      <c r="Z72" t="s">
        <v>352</v>
      </c>
      <c r="AA72">
        <v>-13.472</v>
      </c>
      <c r="AB72">
        <v>33.237000000000002</v>
      </c>
      <c r="AC72">
        <v>25.413</v>
      </c>
      <c r="AD72">
        <v>-7.0880000000000001</v>
      </c>
      <c r="AE72">
        <v>23.047999999999998</v>
      </c>
      <c r="AF72">
        <v>8.2530000000000001</v>
      </c>
      <c r="AG72">
        <v>25.15</v>
      </c>
      <c r="AH72">
        <v>24.013000000000002</v>
      </c>
      <c r="AI72">
        <v>2.948</v>
      </c>
      <c r="AJ72">
        <v>5.125</v>
      </c>
      <c r="AK72">
        <v>20.975999999999999</v>
      </c>
      <c r="AL72">
        <v>10.715999999999999</v>
      </c>
      <c r="AM72">
        <v>-10.988</v>
      </c>
      <c r="AN72">
        <v>30.331</v>
      </c>
      <c r="AO72">
        <v>8.3249999999999993</v>
      </c>
      <c r="AP72">
        <v>5.9980000000000002</v>
      </c>
      <c r="AQ72">
        <v>-27.451000000000001</v>
      </c>
      <c r="AR72">
        <v>-6.3869999999999996</v>
      </c>
      <c r="AS72">
        <v>3.5409999999999999</v>
      </c>
      <c r="AT72">
        <v>-0.754</v>
      </c>
      <c r="AU72">
        <v>-1.32</v>
      </c>
      <c r="AV72">
        <v>9.2390000000000008</v>
      </c>
      <c r="AW72">
        <v>8.3450000000000006</v>
      </c>
      <c r="AX72">
        <v>7.9290000000000003</v>
      </c>
      <c r="AY72">
        <v>6.274</v>
      </c>
      <c r="AZ72">
        <v>5.2949999999999999</v>
      </c>
      <c r="BA72">
        <v>5.5549999999999997</v>
      </c>
      <c r="BB72">
        <v>2016</v>
      </c>
    </row>
    <row r="73" spans="1:54" hidden="1" outlineLevel="2" x14ac:dyDescent="0.25">
      <c r="A73">
        <v>914</v>
      </c>
      <c r="B73" t="s">
        <v>1921</v>
      </c>
      <c r="C73" t="s">
        <v>259</v>
      </c>
      <c r="D73" t="s">
        <v>1920</v>
      </c>
      <c r="E73" t="s">
        <v>258</v>
      </c>
      <c r="F73" t="s">
        <v>257</v>
      </c>
      <c r="G73" t="s">
        <v>256</v>
      </c>
      <c r="I73" t="s">
        <v>1925</v>
      </c>
      <c r="J73">
        <v>5.0279999999999996</v>
      </c>
      <c r="K73">
        <v>4.2240000000000002</v>
      </c>
      <c r="L73">
        <v>2.8130000000000002</v>
      </c>
      <c r="M73">
        <v>3.335</v>
      </c>
      <c r="N73">
        <v>4.41</v>
      </c>
      <c r="O73">
        <v>5.8529999999999998</v>
      </c>
      <c r="P73">
        <v>5.43</v>
      </c>
      <c r="Q73">
        <v>5.1639999999999997</v>
      </c>
      <c r="R73">
        <v>6.0330000000000004</v>
      </c>
      <c r="S73">
        <v>6.7210000000000001</v>
      </c>
      <c r="T73">
        <v>8.4570000000000007</v>
      </c>
      <c r="U73">
        <v>8.9</v>
      </c>
      <c r="V73">
        <v>26.5</v>
      </c>
      <c r="W73">
        <v>22.3</v>
      </c>
      <c r="X73">
        <v>18.399999999999999</v>
      </c>
      <c r="Y73">
        <v>12.9</v>
      </c>
      <c r="Z73">
        <v>12.3</v>
      </c>
      <c r="AA73">
        <v>14.9</v>
      </c>
      <c r="AB73">
        <v>17.7</v>
      </c>
      <c r="AC73">
        <v>18.399999999999999</v>
      </c>
      <c r="AD73">
        <v>16.8</v>
      </c>
      <c r="AE73">
        <v>16.440000000000001</v>
      </c>
      <c r="AF73">
        <v>15.750999999999999</v>
      </c>
      <c r="AG73">
        <v>15</v>
      </c>
      <c r="AH73">
        <v>14.4</v>
      </c>
      <c r="AI73">
        <v>14.1</v>
      </c>
      <c r="AJ73">
        <v>13.8</v>
      </c>
      <c r="AK73">
        <v>13.4</v>
      </c>
      <c r="AL73">
        <v>13.1</v>
      </c>
      <c r="AM73">
        <v>13.8</v>
      </c>
      <c r="AN73">
        <v>14</v>
      </c>
      <c r="AO73">
        <v>14</v>
      </c>
      <c r="AP73">
        <v>13.4</v>
      </c>
      <c r="AQ73">
        <v>16</v>
      </c>
      <c r="AR73">
        <v>17.5</v>
      </c>
      <c r="AS73">
        <v>17.100000000000001</v>
      </c>
      <c r="AT73">
        <v>15.2</v>
      </c>
      <c r="AU73">
        <v>13.9</v>
      </c>
      <c r="AV73">
        <v>13.65</v>
      </c>
      <c r="AW73">
        <v>13.4</v>
      </c>
      <c r="AX73">
        <v>13.15</v>
      </c>
      <c r="AY73">
        <v>12.9</v>
      </c>
      <c r="AZ73">
        <v>12.65</v>
      </c>
      <c r="BA73">
        <v>12.4</v>
      </c>
      <c r="BB73">
        <v>2016</v>
      </c>
    </row>
    <row r="74" spans="1:54" hidden="1" outlineLevel="2" x14ac:dyDescent="0.25">
      <c r="A74">
        <v>914</v>
      </c>
      <c r="B74" t="s">
        <v>1921</v>
      </c>
      <c r="C74" t="s">
        <v>255</v>
      </c>
      <c r="D74" t="s">
        <v>1920</v>
      </c>
      <c r="E74" t="s">
        <v>254</v>
      </c>
      <c r="F74" t="s">
        <v>253</v>
      </c>
      <c r="G74" t="s">
        <v>249</v>
      </c>
      <c r="H74" t="s">
        <v>248</v>
      </c>
    </row>
    <row r="75" spans="1:54" hidden="1" outlineLevel="2" x14ac:dyDescent="0.25">
      <c r="A75">
        <v>914</v>
      </c>
      <c r="B75" t="s">
        <v>1921</v>
      </c>
      <c r="C75" t="s">
        <v>252</v>
      </c>
      <c r="D75" t="s">
        <v>1920</v>
      </c>
      <c r="E75" t="s">
        <v>251</v>
      </c>
      <c r="F75" t="s">
        <v>250</v>
      </c>
      <c r="G75" t="s">
        <v>249</v>
      </c>
      <c r="H75" t="s">
        <v>248</v>
      </c>
      <c r="I75" t="s">
        <v>1924</v>
      </c>
      <c r="J75">
        <v>2.762</v>
      </c>
      <c r="K75">
        <v>2.8170000000000002</v>
      </c>
      <c r="L75">
        <v>2.8769999999999998</v>
      </c>
      <c r="M75">
        <v>2.9350000000000001</v>
      </c>
      <c r="N75">
        <v>2.996</v>
      </c>
      <c r="O75">
        <v>3.0590000000000002</v>
      </c>
      <c r="P75">
        <v>3.12</v>
      </c>
      <c r="Q75">
        <v>3.1819999999999999</v>
      </c>
      <c r="R75">
        <v>3.246</v>
      </c>
      <c r="S75">
        <v>3.3090000000000002</v>
      </c>
      <c r="T75">
        <v>3.306</v>
      </c>
      <c r="U75">
        <v>3.2480000000000002</v>
      </c>
      <c r="V75">
        <v>3.2170000000000001</v>
      </c>
      <c r="W75">
        <v>3.2010000000000001</v>
      </c>
      <c r="X75">
        <v>3.137</v>
      </c>
      <c r="Y75">
        <v>3.141</v>
      </c>
      <c r="Z75">
        <v>3.1680000000000001</v>
      </c>
      <c r="AA75">
        <v>3.1480000000000001</v>
      </c>
      <c r="AB75">
        <v>3.129</v>
      </c>
      <c r="AC75">
        <v>3.109</v>
      </c>
      <c r="AD75">
        <v>3.089</v>
      </c>
      <c r="AE75">
        <v>3.06</v>
      </c>
      <c r="AF75">
        <v>3.0510000000000002</v>
      </c>
      <c r="AG75">
        <v>3.04</v>
      </c>
      <c r="AH75">
        <v>3.0270000000000001</v>
      </c>
      <c r="AI75">
        <v>3.0110000000000001</v>
      </c>
      <c r="AJ75">
        <v>2.9929999999999999</v>
      </c>
      <c r="AK75">
        <v>2.97</v>
      </c>
      <c r="AL75">
        <v>2.9470000000000001</v>
      </c>
      <c r="AM75">
        <v>2.9279999999999999</v>
      </c>
      <c r="AN75">
        <v>2.9129999999999998</v>
      </c>
      <c r="AO75">
        <v>2.9049999999999998</v>
      </c>
      <c r="AP75">
        <v>2.9</v>
      </c>
      <c r="AQ75">
        <v>2.895</v>
      </c>
      <c r="AR75">
        <v>2.8889999999999998</v>
      </c>
      <c r="AS75">
        <v>2.8809999999999998</v>
      </c>
      <c r="AT75">
        <v>2.8759999999999999</v>
      </c>
      <c r="AU75">
        <v>2.8759999999999999</v>
      </c>
      <c r="AV75">
        <v>2.8740000000000001</v>
      </c>
      <c r="AW75">
        <v>2.87</v>
      </c>
      <c r="AX75">
        <v>2.8650000000000002</v>
      </c>
      <c r="AY75">
        <v>2.8610000000000002</v>
      </c>
      <c r="AZ75">
        <v>2.8559999999999999</v>
      </c>
      <c r="BA75">
        <v>2.851</v>
      </c>
      <c r="BB75">
        <v>2011</v>
      </c>
    </row>
    <row r="76" spans="1:54" hidden="1" outlineLevel="2" x14ac:dyDescent="0.25">
      <c r="A76">
        <v>914</v>
      </c>
      <c r="B76" t="s">
        <v>1921</v>
      </c>
      <c r="C76" t="s">
        <v>246</v>
      </c>
      <c r="D76" t="s">
        <v>1920</v>
      </c>
      <c r="E76" t="s">
        <v>244</v>
      </c>
      <c r="F76" t="s">
        <v>243</v>
      </c>
      <c r="G76" t="s">
        <v>209</v>
      </c>
      <c r="H76" t="s">
        <v>205</v>
      </c>
      <c r="I76" t="s">
        <v>1923</v>
      </c>
      <c r="J76" t="s">
        <v>196</v>
      </c>
      <c r="K76" t="s">
        <v>196</v>
      </c>
      <c r="L76" t="s">
        <v>196</v>
      </c>
      <c r="M76" t="s">
        <v>196</v>
      </c>
      <c r="N76" t="s">
        <v>196</v>
      </c>
      <c r="O76" t="s">
        <v>196</v>
      </c>
      <c r="P76" t="s">
        <v>196</v>
      </c>
      <c r="Q76" t="s">
        <v>196</v>
      </c>
      <c r="R76" t="s">
        <v>196</v>
      </c>
      <c r="S76" t="s">
        <v>196</v>
      </c>
      <c r="T76" t="s">
        <v>196</v>
      </c>
      <c r="U76" t="s">
        <v>196</v>
      </c>
      <c r="V76" t="s">
        <v>196</v>
      </c>
      <c r="W76" t="s">
        <v>196</v>
      </c>
      <c r="X76" t="s">
        <v>196</v>
      </c>
      <c r="Y76" t="s">
        <v>196</v>
      </c>
      <c r="Z76" t="s">
        <v>196</v>
      </c>
      <c r="AA76">
        <v>60.956000000000003</v>
      </c>
      <c r="AB76">
        <v>103.238</v>
      </c>
      <c r="AC76">
        <v>125.387</v>
      </c>
      <c r="AD76">
        <v>130.642</v>
      </c>
      <c r="AE76">
        <v>145.63900000000001</v>
      </c>
      <c r="AF76">
        <v>154.595</v>
      </c>
      <c r="AG76">
        <v>167.22399999999999</v>
      </c>
      <c r="AH76">
        <v>184.35499999999999</v>
      </c>
      <c r="AI76">
        <v>204.53299999999999</v>
      </c>
      <c r="AJ76">
        <v>226.28299999999999</v>
      </c>
      <c r="AK76">
        <v>252.291</v>
      </c>
      <c r="AL76">
        <v>290.07799999999997</v>
      </c>
      <c r="AM76">
        <v>298.48700000000002</v>
      </c>
      <c r="AN76">
        <v>320.65300000000002</v>
      </c>
      <c r="AO76">
        <v>330.44900000000001</v>
      </c>
      <c r="AP76">
        <v>330.38400000000001</v>
      </c>
      <c r="AQ76">
        <v>323.709</v>
      </c>
      <c r="AR76">
        <v>366.56900000000002</v>
      </c>
      <c r="AS76">
        <v>377.54500000000002</v>
      </c>
      <c r="AT76">
        <v>403.13099999999997</v>
      </c>
      <c r="AU76">
        <v>430.39699999999999</v>
      </c>
      <c r="AV76">
        <v>456.34699999999998</v>
      </c>
      <c r="AW76">
        <v>483.185</v>
      </c>
      <c r="AX76">
        <v>514.38900000000001</v>
      </c>
      <c r="AY76">
        <v>543.274</v>
      </c>
      <c r="AZ76">
        <v>574.00199999999995</v>
      </c>
      <c r="BA76">
        <v>607.28599999999994</v>
      </c>
      <c r="BB76">
        <v>2016</v>
      </c>
    </row>
    <row r="77" spans="1:54" hidden="1" outlineLevel="2" x14ac:dyDescent="0.25">
      <c r="A77">
        <v>914</v>
      </c>
      <c r="B77" t="s">
        <v>1921</v>
      </c>
      <c r="C77" t="s">
        <v>245</v>
      </c>
      <c r="D77" t="s">
        <v>1920</v>
      </c>
      <c r="E77" t="s">
        <v>244</v>
      </c>
      <c r="F77" t="s">
        <v>243</v>
      </c>
      <c r="G77" t="s">
        <v>198</v>
      </c>
      <c r="I77" t="s">
        <v>242</v>
      </c>
      <c r="J77" t="s">
        <v>196</v>
      </c>
      <c r="K77" t="s">
        <v>196</v>
      </c>
      <c r="L77" t="s">
        <v>196</v>
      </c>
      <c r="M77" t="s">
        <v>196</v>
      </c>
      <c r="N77" t="s">
        <v>196</v>
      </c>
      <c r="O77" t="s">
        <v>196</v>
      </c>
      <c r="P77" t="s">
        <v>196</v>
      </c>
      <c r="Q77" t="s">
        <v>196</v>
      </c>
      <c r="R77" t="s">
        <v>196</v>
      </c>
      <c r="S77" t="s">
        <v>196</v>
      </c>
      <c r="T77" t="s">
        <v>196</v>
      </c>
      <c r="U77" t="s">
        <v>196</v>
      </c>
      <c r="V77" t="s">
        <v>196</v>
      </c>
      <c r="W77" t="s">
        <v>196</v>
      </c>
      <c r="X77" t="s">
        <v>196</v>
      </c>
      <c r="Y77" t="s">
        <v>196</v>
      </c>
      <c r="Z77" t="s">
        <v>196</v>
      </c>
      <c r="AA77">
        <v>18.398</v>
      </c>
      <c r="AB77">
        <v>26.826000000000001</v>
      </c>
      <c r="AC77">
        <v>28.265999999999998</v>
      </c>
      <c r="AD77">
        <v>26.065999999999999</v>
      </c>
      <c r="AE77">
        <v>25.847999999999999</v>
      </c>
      <c r="AF77">
        <v>25.323</v>
      </c>
      <c r="AG77">
        <v>24.673999999999999</v>
      </c>
      <c r="AH77">
        <v>24.992000000000001</v>
      </c>
      <c r="AI77">
        <v>25.434000000000001</v>
      </c>
      <c r="AJ77">
        <v>25.928000000000001</v>
      </c>
      <c r="AK77">
        <v>26.13</v>
      </c>
      <c r="AL77">
        <v>26.841999999999999</v>
      </c>
      <c r="AM77">
        <v>26.093</v>
      </c>
      <c r="AN77">
        <v>25.867000000000001</v>
      </c>
      <c r="AO77">
        <v>25.407</v>
      </c>
      <c r="AP77">
        <v>24.789000000000001</v>
      </c>
      <c r="AQ77">
        <v>23.977</v>
      </c>
      <c r="AR77">
        <v>26.271999999999998</v>
      </c>
      <c r="AS77">
        <v>26.442</v>
      </c>
      <c r="AT77">
        <v>27.372</v>
      </c>
      <c r="AU77">
        <v>27.484999999999999</v>
      </c>
      <c r="AV77">
        <v>27.445</v>
      </c>
      <c r="AW77">
        <v>27.323</v>
      </c>
      <c r="AX77">
        <v>27.244</v>
      </c>
      <c r="AY77">
        <v>26.933</v>
      </c>
      <c r="AZ77">
        <v>26.626999999999999</v>
      </c>
      <c r="BA77">
        <v>26.361000000000001</v>
      </c>
      <c r="BB77">
        <v>2016</v>
      </c>
    </row>
    <row r="78" spans="1:54" hidden="1" outlineLevel="2" x14ac:dyDescent="0.25">
      <c r="A78">
        <v>914</v>
      </c>
      <c r="B78" t="s">
        <v>1921</v>
      </c>
      <c r="C78" t="s">
        <v>241</v>
      </c>
      <c r="D78" t="s">
        <v>1920</v>
      </c>
      <c r="E78" t="s">
        <v>239</v>
      </c>
      <c r="F78" t="s">
        <v>238</v>
      </c>
      <c r="G78" t="s">
        <v>209</v>
      </c>
      <c r="H78" t="s">
        <v>205</v>
      </c>
      <c r="I78" t="s">
        <v>1923</v>
      </c>
      <c r="J78" t="s">
        <v>196</v>
      </c>
      <c r="K78" t="s">
        <v>196</v>
      </c>
      <c r="L78" t="s">
        <v>196</v>
      </c>
      <c r="M78" t="s">
        <v>196</v>
      </c>
      <c r="N78" t="s">
        <v>196</v>
      </c>
      <c r="O78" t="s">
        <v>196</v>
      </c>
      <c r="P78" t="s">
        <v>196</v>
      </c>
      <c r="Q78" t="s">
        <v>196</v>
      </c>
      <c r="R78" t="s">
        <v>196</v>
      </c>
      <c r="S78" t="s">
        <v>196</v>
      </c>
      <c r="T78" t="s">
        <v>196</v>
      </c>
      <c r="U78" t="s">
        <v>196</v>
      </c>
      <c r="V78" t="s">
        <v>196</v>
      </c>
      <c r="W78" t="s">
        <v>196</v>
      </c>
      <c r="X78" t="s">
        <v>196</v>
      </c>
      <c r="Y78" t="s">
        <v>196</v>
      </c>
      <c r="Z78" t="s">
        <v>196</v>
      </c>
      <c r="AA78">
        <v>100.39100000000001</v>
      </c>
      <c r="AB78">
        <v>141.43700000000001</v>
      </c>
      <c r="AC78">
        <v>164.607</v>
      </c>
      <c r="AD78">
        <v>169.596</v>
      </c>
      <c r="AE78">
        <v>184.16300000000001</v>
      </c>
      <c r="AF78">
        <v>192.517</v>
      </c>
      <c r="AG78">
        <v>201.15199999999999</v>
      </c>
      <c r="AH78">
        <v>222.43899999999999</v>
      </c>
      <c r="AI78">
        <v>232.339</v>
      </c>
      <c r="AJ78">
        <v>254.762</v>
      </c>
      <c r="AK78">
        <v>282.98700000000002</v>
      </c>
      <c r="AL78">
        <v>342.86</v>
      </c>
      <c r="AM78">
        <v>373.83199999999999</v>
      </c>
      <c r="AN78">
        <v>364.29</v>
      </c>
      <c r="AO78">
        <v>376.18299999999999</v>
      </c>
      <c r="AP78">
        <v>376.24099999999999</v>
      </c>
      <c r="AQ78">
        <v>394.11700000000002</v>
      </c>
      <c r="AR78">
        <v>442.71699999999998</v>
      </c>
      <c r="AS78">
        <v>435.69799999999998</v>
      </c>
      <c r="AT78">
        <v>429.07299999999998</v>
      </c>
      <c r="AU78">
        <v>451.98899999999998</v>
      </c>
      <c r="AV78">
        <v>491.88900000000001</v>
      </c>
      <c r="AW78">
        <v>517.19600000000003</v>
      </c>
      <c r="AX78">
        <v>548.76800000000003</v>
      </c>
      <c r="AY78">
        <v>579.11199999999997</v>
      </c>
      <c r="AZ78">
        <v>617.61699999999996</v>
      </c>
      <c r="BA78">
        <v>648.87699999999995</v>
      </c>
      <c r="BB78">
        <v>2016</v>
      </c>
    </row>
    <row r="79" spans="1:54" hidden="1" outlineLevel="2" x14ac:dyDescent="0.25">
      <c r="A79">
        <v>914</v>
      </c>
      <c r="B79" t="s">
        <v>1921</v>
      </c>
      <c r="C79" t="s">
        <v>240</v>
      </c>
      <c r="D79" t="s">
        <v>1920</v>
      </c>
      <c r="E79" t="s">
        <v>239</v>
      </c>
      <c r="F79" t="s">
        <v>238</v>
      </c>
      <c r="G79" t="s">
        <v>198</v>
      </c>
      <c r="I79" t="s">
        <v>237</v>
      </c>
      <c r="J79" t="s">
        <v>196</v>
      </c>
      <c r="K79" t="s">
        <v>196</v>
      </c>
      <c r="L79" t="s">
        <v>196</v>
      </c>
      <c r="M79" t="s">
        <v>196</v>
      </c>
      <c r="N79" t="s">
        <v>196</v>
      </c>
      <c r="O79" t="s">
        <v>196</v>
      </c>
      <c r="P79" t="s">
        <v>196</v>
      </c>
      <c r="Q79" t="s">
        <v>196</v>
      </c>
      <c r="R79" t="s">
        <v>196</v>
      </c>
      <c r="S79" t="s">
        <v>196</v>
      </c>
      <c r="T79" t="s">
        <v>196</v>
      </c>
      <c r="U79" t="s">
        <v>196</v>
      </c>
      <c r="V79" t="s">
        <v>196</v>
      </c>
      <c r="W79" t="s">
        <v>196</v>
      </c>
      <c r="X79" t="s">
        <v>196</v>
      </c>
      <c r="Y79" t="s">
        <v>196</v>
      </c>
      <c r="Z79" t="s">
        <v>196</v>
      </c>
      <c r="AA79">
        <v>30.3</v>
      </c>
      <c r="AB79">
        <v>36.750999999999998</v>
      </c>
      <c r="AC79">
        <v>37.107999999999997</v>
      </c>
      <c r="AD79">
        <v>33.838000000000001</v>
      </c>
      <c r="AE79">
        <v>32.685000000000002</v>
      </c>
      <c r="AF79">
        <v>31.535</v>
      </c>
      <c r="AG79">
        <v>29.68</v>
      </c>
      <c r="AH79">
        <v>30.155000000000001</v>
      </c>
      <c r="AI79">
        <v>28.891999999999999</v>
      </c>
      <c r="AJ79">
        <v>29.190999999999999</v>
      </c>
      <c r="AK79">
        <v>29.309000000000001</v>
      </c>
      <c r="AL79">
        <v>31.725999999999999</v>
      </c>
      <c r="AM79">
        <v>32.679000000000002</v>
      </c>
      <c r="AN79">
        <v>29.387</v>
      </c>
      <c r="AO79">
        <v>28.922999999999998</v>
      </c>
      <c r="AP79">
        <v>28.228999999999999</v>
      </c>
      <c r="AQ79">
        <v>29.193000000000001</v>
      </c>
      <c r="AR79">
        <v>31.728999999999999</v>
      </c>
      <c r="AS79">
        <v>30.515000000000001</v>
      </c>
      <c r="AT79">
        <v>29.132999999999999</v>
      </c>
      <c r="AU79">
        <v>28.863</v>
      </c>
      <c r="AV79">
        <v>29.582999999999998</v>
      </c>
      <c r="AW79">
        <v>29.245999999999999</v>
      </c>
      <c r="AX79">
        <v>29.064</v>
      </c>
      <c r="AY79">
        <v>28.71</v>
      </c>
      <c r="AZ79">
        <v>28.651</v>
      </c>
      <c r="BA79">
        <v>28.167000000000002</v>
      </c>
      <c r="BB79">
        <v>2016</v>
      </c>
    </row>
    <row r="80" spans="1:54" hidden="1" outlineLevel="2" x14ac:dyDescent="0.25">
      <c r="A80">
        <v>914</v>
      </c>
      <c r="B80" t="s">
        <v>1921</v>
      </c>
      <c r="C80" t="s">
        <v>236</v>
      </c>
      <c r="D80" t="s">
        <v>1920</v>
      </c>
      <c r="E80" t="s">
        <v>234</v>
      </c>
      <c r="F80" t="s">
        <v>233</v>
      </c>
      <c r="G80" t="s">
        <v>209</v>
      </c>
      <c r="H80" t="s">
        <v>205</v>
      </c>
      <c r="I80" t="s">
        <v>1923</v>
      </c>
      <c r="J80" t="s">
        <v>196</v>
      </c>
      <c r="K80" t="s">
        <v>196</v>
      </c>
      <c r="L80" t="s">
        <v>196</v>
      </c>
      <c r="M80" t="s">
        <v>196</v>
      </c>
      <c r="N80" t="s">
        <v>196</v>
      </c>
      <c r="O80" t="s">
        <v>196</v>
      </c>
      <c r="P80" t="s">
        <v>196</v>
      </c>
      <c r="Q80" t="s">
        <v>196</v>
      </c>
      <c r="R80" t="s">
        <v>196</v>
      </c>
      <c r="S80" t="s">
        <v>196</v>
      </c>
      <c r="T80" t="s">
        <v>196</v>
      </c>
      <c r="U80" t="s">
        <v>196</v>
      </c>
      <c r="V80" t="s">
        <v>196</v>
      </c>
      <c r="W80" t="s">
        <v>196</v>
      </c>
      <c r="X80" t="s">
        <v>196</v>
      </c>
      <c r="Y80" t="s">
        <v>196</v>
      </c>
      <c r="Z80" t="s">
        <v>196</v>
      </c>
      <c r="AA80">
        <v>-39.433999999999997</v>
      </c>
      <c r="AB80">
        <v>-38.198</v>
      </c>
      <c r="AC80">
        <v>-39.22</v>
      </c>
      <c r="AD80">
        <v>-38.954000000000001</v>
      </c>
      <c r="AE80">
        <v>-38.524000000000001</v>
      </c>
      <c r="AF80">
        <v>-37.921999999999997</v>
      </c>
      <c r="AG80">
        <v>-33.927999999999997</v>
      </c>
      <c r="AH80">
        <v>-38.082999999999998</v>
      </c>
      <c r="AI80">
        <v>-27.806000000000001</v>
      </c>
      <c r="AJ80">
        <v>-28.478999999999999</v>
      </c>
      <c r="AK80">
        <v>-30.695</v>
      </c>
      <c r="AL80">
        <v>-52.781999999999996</v>
      </c>
      <c r="AM80">
        <v>-75.344999999999999</v>
      </c>
      <c r="AN80">
        <v>-43.637</v>
      </c>
      <c r="AO80">
        <v>-45.734000000000002</v>
      </c>
      <c r="AP80">
        <v>-45.856999999999999</v>
      </c>
      <c r="AQ80">
        <v>-70.408000000000001</v>
      </c>
      <c r="AR80">
        <v>-76.147999999999996</v>
      </c>
      <c r="AS80">
        <v>-58.152999999999999</v>
      </c>
      <c r="AT80">
        <v>-25.940999999999999</v>
      </c>
      <c r="AU80">
        <v>-21.591999999999999</v>
      </c>
      <c r="AV80">
        <v>-35.542000000000002</v>
      </c>
      <c r="AW80">
        <v>-34.011000000000003</v>
      </c>
      <c r="AX80">
        <v>-34.378999999999998</v>
      </c>
      <c r="AY80">
        <v>-35.838000000000001</v>
      </c>
      <c r="AZ80">
        <v>-43.616</v>
      </c>
      <c r="BA80">
        <v>-41.591000000000001</v>
      </c>
      <c r="BB80">
        <v>2016</v>
      </c>
    </row>
    <row r="81" spans="1:54" hidden="1" outlineLevel="2" x14ac:dyDescent="0.25">
      <c r="A81">
        <v>914</v>
      </c>
      <c r="B81" t="s">
        <v>1921</v>
      </c>
      <c r="C81" t="s">
        <v>235</v>
      </c>
      <c r="D81" t="s">
        <v>1920</v>
      </c>
      <c r="E81" t="s">
        <v>234</v>
      </c>
      <c r="F81" t="s">
        <v>233</v>
      </c>
      <c r="G81" t="s">
        <v>198</v>
      </c>
      <c r="I81" t="s">
        <v>232</v>
      </c>
      <c r="J81" t="s">
        <v>196</v>
      </c>
      <c r="K81" t="s">
        <v>196</v>
      </c>
      <c r="L81" t="s">
        <v>196</v>
      </c>
      <c r="M81" t="s">
        <v>196</v>
      </c>
      <c r="N81" t="s">
        <v>196</v>
      </c>
      <c r="O81" t="s">
        <v>196</v>
      </c>
      <c r="P81" t="s">
        <v>196</v>
      </c>
      <c r="Q81" t="s">
        <v>196</v>
      </c>
      <c r="R81" t="s">
        <v>196</v>
      </c>
      <c r="S81" t="s">
        <v>196</v>
      </c>
      <c r="T81" t="s">
        <v>196</v>
      </c>
      <c r="U81" t="s">
        <v>196</v>
      </c>
      <c r="V81" t="s">
        <v>196</v>
      </c>
      <c r="W81" t="s">
        <v>196</v>
      </c>
      <c r="X81" t="s">
        <v>196</v>
      </c>
      <c r="Y81" t="s">
        <v>196</v>
      </c>
      <c r="Z81" t="s">
        <v>196</v>
      </c>
      <c r="AA81">
        <v>-11.901999999999999</v>
      </c>
      <c r="AB81">
        <v>-9.9260000000000002</v>
      </c>
      <c r="AC81">
        <v>-8.8409999999999993</v>
      </c>
      <c r="AD81">
        <v>-7.7720000000000002</v>
      </c>
      <c r="AE81">
        <v>-6.8369999999999997</v>
      </c>
      <c r="AF81">
        <v>-6.2119999999999997</v>
      </c>
      <c r="AG81">
        <v>-5.0060000000000002</v>
      </c>
      <c r="AH81">
        <v>-5.1630000000000003</v>
      </c>
      <c r="AI81">
        <v>-3.4580000000000002</v>
      </c>
      <c r="AJ81">
        <v>-3.2629999999999999</v>
      </c>
      <c r="AK81">
        <v>-3.1789999999999998</v>
      </c>
      <c r="AL81">
        <v>-4.8840000000000003</v>
      </c>
      <c r="AM81">
        <v>-6.5860000000000003</v>
      </c>
      <c r="AN81">
        <v>-3.52</v>
      </c>
      <c r="AO81">
        <v>-3.516</v>
      </c>
      <c r="AP81">
        <v>-3.4409999999999998</v>
      </c>
      <c r="AQ81">
        <v>-5.2149999999999999</v>
      </c>
      <c r="AR81">
        <v>-5.4569999999999999</v>
      </c>
      <c r="AS81">
        <v>-4.0730000000000004</v>
      </c>
      <c r="AT81">
        <v>-1.7609999999999999</v>
      </c>
      <c r="AU81">
        <v>-1.379</v>
      </c>
      <c r="AV81">
        <v>-2.1379999999999999</v>
      </c>
      <c r="AW81">
        <v>-1.923</v>
      </c>
      <c r="AX81">
        <v>-1.821</v>
      </c>
      <c r="AY81">
        <v>-1.7769999999999999</v>
      </c>
      <c r="AZ81">
        <v>-2.0230000000000001</v>
      </c>
      <c r="BA81">
        <v>-1.8049999999999999</v>
      </c>
      <c r="BB81">
        <v>2016</v>
      </c>
    </row>
    <row r="82" spans="1:54" hidden="1" outlineLevel="2" x14ac:dyDescent="0.25">
      <c r="A82">
        <v>914</v>
      </c>
      <c r="B82" t="s">
        <v>1921</v>
      </c>
      <c r="C82" t="s">
        <v>231</v>
      </c>
      <c r="D82" t="s">
        <v>1920</v>
      </c>
      <c r="E82" t="s">
        <v>229</v>
      </c>
      <c r="F82" t="s">
        <v>228</v>
      </c>
      <c r="G82" t="s">
        <v>209</v>
      </c>
      <c r="H82" t="s">
        <v>205</v>
      </c>
    </row>
    <row r="83" spans="1:54" hidden="1" outlineLevel="2" x14ac:dyDescent="0.25">
      <c r="A83">
        <v>914</v>
      </c>
      <c r="B83" t="s">
        <v>1921</v>
      </c>
      <c r="C83" t="s">
        <v>230</v>
      </c>
      <c r="D83" t="s">
        <v>1920</v>
      </c>
      <c r="E83" t="s">
        <v>229</v>
      </c>
      <c r="F83" t="s">
        <v>228</v>
      </c>
      <c r="G83" t="s">
        <v>227</v>
      </c>
    </row>
    <row r="84" spans="1:54" hidden="1" outlineLevel="2" x14ac:dyDescent="0.25">
      <c r="A84">
        <v>914</v>
      </c>
      <c r="B84" t="s">
        <v>1921</v>
      </c>
      <c r="C84" t="s">
        <v>226</v>
      </c>
      <c r="D84" t="s">
        <v>1920</v>
      </c>
      <c r="E84" t="s">
        <v>224</v>
      </c>
      <c r="F84" t="s">
        <v>223</v>
      </c>
      <c r="G84" t="s">
        <v>209</v>
      </c>
      <c r="H84" t="s">
        <v>205</v>
      </c>
      <c r="I84" t="s">
        <v>1923</v>
      </c>
      <c r="J84" t="s">
        <v>196</v>
      </c>
      <c r="K84" t="s">
        <v>196</v>
      </c>
      <c r="L84" t="s">
        <v>196</v>
      </c>
      <c r="M84" t="s">
        <v>196</v>
      </c>
      <c r="N84" t="s">
        <v>196</v>
      </c>
      <c r="O84" t="s">
        <v>196</v>
      </c>
      <c r="P84" t="s">
        <v>196</v>
      </c>
      <c r="Q84" t="s">
        <v>196</v>
      </c>
      <c r="R84" t="s">
        <v>196</v>
      </c>
      <c r="S84" t="s">
        <v>196</v>
      </c>
      <c r="T84" t="s">
        <v>196</v>
      </c>
      <c r="U84" t="s">
        <v>196</v>
      </c>
      <c r="V84" t="s">
        <v>196</v>
      </c>
      <c r="W84" t="s">
        <v>196</v>
      </c>
      <c r="X84" t="s">
        <v>196</v>
      </c>
      <c r="Y84" t="s">
        <v>196</v>
      </c>
      <c r="Z84" t="s">
        <v>196</v>
      </c>
      <c r="AA84">
        <v>-21.283999999999999</v>
      </c>
      <c r="AB84">
        <v>-3.32</v>
      </c>
      <c r="AC84">
        <v>-5.0060000000000002</v>
      </c>
      <c r="AD84">
        <v>-9.3810000000000002</v>
      </c>
      <c r="AE84">
        <v>-14.904</v>
      </c>
      <c r="AF84">
        <v>-13.159000000000001</v>
      </c>
      <c r="AG84">
        <v>-4.1050000000000004</v>
      </c>
      <c r="AH84">
        <v>-9.66</v>
      </c>
      <c r="AI84">
        <v>-1.7769999999999999</v>
      </c>
      <c r="AJ84">
        <v>-3.4740000000000002</v>
      </c>
      <c r="AK84">
        <v>-5.1660000000000004</v>
      </c>
      <c r="AL84">
        <v>-21.475999999999999</v>
      </c>
      <c r="AM84">
        <v>-39.043999999999997</v>
      </c>
      <c r="AN84">
        <v>-2.0329999999999999</v>
      </c>
      <c r="AO84">
        <v>-4.6109999999999998</v>
      </c>
      <c r="AP84">
        <v>-4.359</v>
      </c>
      <c r="AQ84">
        <v>-27.073</v>
      </c>
      <c r="AR84">
        <v>-36.073</v>
      </c>
      <c r="AS84">
        <v>-19.510000000000002</v>
      </c>
      <c r="AT84">
        <v>10.318</v>
      </c>
      <c r="AU84">
        <v>10.311999999999999</v>
      </c>
      <c r="AV84">
        <v>0.70899999999999996</v>
      </c>
      <c r="AW84">
        <v>4.6840000000000002</v>
      </c>
      <c r="AX84">
        <v>8.4649999999999999</v>
      </c>
      <c r="AY84">
        <v>7.093</v>
      </c>
      <c r="AZ84">
        <v>5.5289999999999999</v>
      </c>
      <c r="BA84">
        <v>9.6020000000000003</v>
      </c>
      <c r="BB84">
        <v>2016</v>
      </c>
    </row>
    <row r="85" spans="1:54" hidden="1" outlineLevel="2" x14ac:dyDescent="0.25">
      <c r="A85">
        <v>914</v>
      </c>
      <c r="B85" t="s">
        <v>1921</v>
      </c>
      <c r="C85" t="s">
        <v>225</v>
      </c>
      <c r="D85" t="s">
        <v>1920</v>
      </c>
      <c r="E85" t="s">
        <v>224</v>
      </c>
      <c r="F85" t="s">
        <v>223</v>
      </c>
      <c r="G85" t="s">
        <v>198</v>
      </c>
      <c r="I85" t="s">
        <v>222</v>
      </c>
      <c r="J85" t="s">
        <v>196</v>
      </c>
      <c r="K85" t="s">
        <v>196</v>
      </c>
      <c r="L85" t="s">
        <v>196</v>
      </c>
      <c r="M85" t="s">
        <v>196</v>
      </c>
      <c r="N85" t="s">
        <v>196</v>
      </c>
      <c r="O85" t="s">
        <v>196</v>
      </c>
      <c r="P85" t="s">
        <v>196</v>
      </c>
      <c r="Q85" t="s">
        <v>196</v>
      </c>
      <c r="R85" t="s">
        <v>196</v>
      </c>
      <c r="S85" t="s">
        <v>196</v>
      </c>
      <c r="T85" t="s">
        <v>196</v>
      </c>
      <c r="U85" t="s">
        <v>196</v>
      </c>
      <c r="V85" t="s">
        <v>196</v>
      </c>
      <c r="W85" t="s">
        <v>196</v>
      </c>
      <c r="X85" t="s">
        <v>196</v>
      </c>
      <c r="Y85" t="s">
        <v>196</v>
      </c>
      <c r="Z85" t="s">
        <v>196</v>
      </c>
      <c r="AA85">
        <v>-6.4240000000000004</v>
      </c>
      <c r="AB85">
        <v>-0.86299999999999999</v>
      </c>
      <c r="AC85">
        <v>-1.129</v>
      </c>
      <c r="AD85">
        <v>-1.8720000000000001</v>
      </c>
      <c r="AE85">
        <v>-2.645</v>
      </c>
      <c r="AF85">
        <v>-2.1549999999999998</v>
      </c>
      <c r="AG85">
        <v>-0.60599999999999998</v>
      </c>
      <c r="AH85">
        <v>-1.31</v>
      </c>
      <c r="AI85">
        <v>-0.221</v>
      </c>
      <c r="AJ85">
        <v>-0.39800000000000002</v>
      </c>
      <c r="AK85">
        <v>-0.53500000000000003</v>
      </c>
      <c r="AL85">
        <v>-1.9870000000000001</v>
      </c>
      <c r="AM85">
        <v>-3.4129999999999998</v>
      </c>
      <c r="AN85">
        <v>-0.16400000000000001</v>
      </c>
      <c r="AO85">
        <v>-0.35499999999999998</v>
      </c>
      <c r="AP85">
        <v>-0.32700000000000001</v>
      </c>
      <c r="AQ85">
        <v>-2.0049999999999999</v>
      </c>
      <c r="AR85">
        <v>-2.585</v>
      </c>
      <c r="AS85">
        <v>-1.3660000000000001</v>
      </c>
      <c r="AT85">
        <v>0.70099999999999996</v>
      </c>
      <c r="AU85">
        <v>0.65800000000000003</v>
      </c>
      <c r="AV85">
        <v>4.2999999999999997E-2</v>
      </c>
      <c r="AW85">
        <v>0.26500000000000001</v>
      </c>
      <c r="AX85">
        <v>0.44800000000000001</v>
      </c>
      <c r="AY85">
        <v>0.35199999999999998</v>
      </c>
      <c r="AZ85">
        <v>0.25700000000000001</v>
      </c>
      <c r="BA85">
        <v>0.41699999999999998</v>
      </c>
      <c r="BB85">
        <v>2016</v>
      </c>
    </row>
    <row r="86" spans="1:54" hidden="1" outlineLevel="2" x14ac:dyDescent="0.25">
      <c r="A86">
        <v>914</v>
      </c>
      <c r="B86" t="s">
        <v>1921</v>
      </c>
      <c r="C86" t="s">
        <v>221</v>
      </c>
      <c r="D86" t="s">
        <v>1920</v>
      </c>
      <c r="E86" t="s">
        <v>219</v>
      </c>
      <c r="F86" t="s">
        <v>218</v>
      </c>
      <c r="G86" t="s">
        <v>209</v>
      </c>
      <c r="H86" t="s">
        <v>205</v>
      </c>
      <c r="I86" t="s">
        <v>1923</v>
      </c>
      <c r="J86" t="s">
        <v>196</v>
      </c>
      <c r="K86" t="s">
        <v>196</v>
      </c>
      <c r="L86" t="s">
        <v>196</v>
      </c>
      <c r="M86" t="s">
        <v>196</v>
      </c>
      <c r="N86" t="s">
        <v>196</v>
      </c>
      <c r="O86" t="s">
        <v>196</v>
      </c>
      <c r="P86" t="s">
        <v>196</v>
      </c>
      <c r="Q86" t="s">
        <v>196</v>
      </c>
      <c r="R86" t="s">
        <v>196</v>
      </c>
      <c r="S86" t="s">
        <v>196</v>
      </c>
      <c r="T86" t="s">
        <v>196</v>
      </c>
      <c r="U86" t="s">
        <v>196</v>
      </c>
      <c r="V86" t="s">
        <v>196</v>
      </c>
      <c r="W86" t="s">
        <v>196</v>
      </c>
      <c r="X86" t="s">
        <v>196</v>
      </c>
      <c r="Y86" t="s">
        <v>196</v>
      </c>
      <c r="Z86" t="s">
        <v>196</v>
      </c>
      <c r="AA86" t="s">
        <v>196</v>
      </c>
      <c r="AB86" t="s">
        <v>196</v>
      </c>
      <c r="AC86" t="s">
        <v>196</v>
      </c>
      <c r="AD86" t="s">
        <v>196</v>
      </c>
      <c r="AE86" t="s">
        <v>196</v>
      </c>
      <c r="AF86" t="s">
        <v>196</v>
      </c>
      <c r="AG86" t="s">
        <v>196</v>
      </c>
      <c r="AH86" t="s">
        <v>196</v>
      </c>
      <c r="AI86" t="s">
        <v>196</v>
      </c>
      <c r="AJ86" t="s">
        <v>196</v>
      </c>
      <c r="AK86" t="s">
        <v>196</v>
      </c>
      <c r="AL86" t="s">
        <v>196</v>
      </c>
      <c r="AM86" t="s">
        <v>196</v>
      </c>
      <c r="AN86" t="s">
        <v>196</v>
      </c>
      <c r="AO86">
        <v>756.42</v>
      </c>
      <c r="AP86">
        <v>807.38</v>
      </c>
      <c r="AQ86">
        <v>921.36099999999999</v>
      </c>
      <c r="AR86">
        <v>914.43</v>
      </c>
      <c r="AS86">
        <v>986.827</v>
      </c>
      <c r="AT86">
        <v>1003.785</v>
      </c>
      <c r="AU86">
        <v>1025.268</v>
      </c>
      <c r="AV86">
        <v>1062.2560000000001</v>
      </c>
      <c r="AW86">
        <v>1095.912</v>
      </c>
      <c r="AX86">
        <v>1126.8440000000001</v>
      </c>
      <c r="AY86">
        <v>1158.4770000000001</v>
      </c>
      <c r="AZ86">
        <v>1197.934</v>
      </c>
      <c r="BA86">
        <v>1239.1130000000001</v>
      </c>
      <c r="BB86">
        <v>2016</v>
      </c>
    </row>
    <row r="87" spans="1:54" hidden="1" outlineLevel="2" x14ac:dyDescent="0.25">
      <c r="A87">
        <v>914</v>
      </c>
      <c r="B87" t="s">
        <v>1921</v>
      </c>
      <c r="C87" t="s">
        <v>220</v>
      </c>
      <c r="D87" t="s">
        <v>1920</v>
      </c>
      <c r="E87" t="s">
        <v>219</v>
      </c>
      <c r="F87" t="s">
        <v>218</v>
      </c>
      <c r="G87" t="s">
        <v>198</v>
      </c>
      <c r="I87" t="s">
        <v>347</v>
      </c>
      <c r="J87" t="s">
        <v>196</v>
      </c>
      <c r="K87" t="s">
        <v>196</v>
      </c>
      <c r="L87" t="s">
        <v>196</v>
      </c>
      <c r="M87" t="s">
        <v>196</v>
      </c>
      <c r="N87" t="s">
        <v>196</v>
      </c>
      <c r="O87" t="s">
        <v>196</v>
      </c>
      <c r="P87" t="s">
        <v>196</v>
      </c>
      <c r="Q87" t="s">
        <v>196</v>
      </c>
      <c r="R87" t="s">
        <v>196</v>
      </c>
      <c r="S87" t="s">
        <v>196</v>
      </c>
      <c r="T87" t="s">
        <v>196</v>
      </c>
      <c r="U87" t="s">
        <v>196</v>
      </c>
      <c r="V87" t="s">
        <v>196</v>
      </c>
      <c r="W87" t="s">
        <v>196</v>
      </c>
      <c r="X87" t="s">
        <v>196</v>
      </c>
      <c r="Y87" t="s">
        <v>196</v>
      </c>
      <c r="Z87" t="s">
        <v>196</v>
      </c>
      <c r="AA87" t="s">
        <v>196</v>
      </c>
      <c r="AB87" t="s">
        <v>196</v>
      </c>
      <c r="AC87" t="s">
        <v>196</v>
      </c>
      <c r="AD87" t="s">
        <v>196</v>
      </c>
      <c r="AE87" t="s">
        <v>196</v>
      </c>
      <c r="AF87" t="s">
        <v>196</v>
      </c>
      <c r="AG87" t="s">
        <v>196</v>
      </c>
      <c r="AH87" t="s">
        <v>196</v>
      </c>
      <c r="AI87" t="s">
        <v>196</v>
      </c>
      <c r="AJ87" t="s">
        <v>196</v>
      </c>
      <c r="AK87" t="s">
        <v>196</v>
      </c>
      <c r="AL87" t="s">
        <v>196</v>
      </c>
      <c r="AM87" t="s">
        <v>196</v>
      </c>
      <c r="AN87" t="s">
        <v>196</v>
      </c>
      <c r="AO87">
        <v>58.158000000000001</v>
      </c>
      <c r="AP87">
        <v>60.576999999999998</v>
      </c>
      <c r="AQ87">
        <v>68.245999999999995</v>
      </c>
      <c r="AR87">
        <v>65.536000000000001</v>
      </c>
      <c r="AS87">
        <v>69.114999999999995</v>
      </c>
      <c r="AT87">
        <v>68.155000000000001</v>
      </c>
      <c r="AU87">
        <v>65.471999999999994</v>
      </c>
      <c r="AV87">
        <v>63.884999999999998</v>
      </c>
      <c r="AW87">
        <v>61.970999999999997</v>
      </c>
      <c r="AX87">
        <v>59.680999999999997</v>
      </c>
      <c r="AY87">
        <v>57.432000000000002</v>
      </c>
      <c r="AZ87">
        <v>55.570999999999998</v>
      </c>
      <c r="BA87">
        <v>53.787999999999997</v>
      </c>
      <c r="BB87">
        <v>2016</v>
      </c>
    </row>
    <row r="88" spans="1:54" hidden="1" outlineLevel="2" x14ac:dyDescent="0.25">
      <c r="A88">
        <v>914</v>
      </c>
      <c r="B88" t="s">
        <v>1921</v>
      </c>
      <c r="C88" t="s">
        <v>217</v>
      </c>
      <c r="D88" t="s">
        <v>1920</v>
      </c>
      <c r="E88" t="s">
        <v>215</v>
      </c>
      <c r="F88" t="s">
        <v>214</v>
      </c>
      <c r="G88" t="s">
        <v>209</v>
      </c>
      <c r="H88" t="s">
        <v>205</v>
      </c>
      <c r="I88" t="s">
        <v>1923</v>
      </c>
      <c r="J88" t="s">
        <v>196</v>
      </c>
      <c r="K88" t="s">
        <v>196</v>
      </c>
      <c r="L88" t="s">
        <v>196</v>
      </c>
      <c r="M88" t="s">
        <v>196</v>
      </c>
      <c r="N88" t="s">
        <v>196</v>
      </c>
      <c r="O88" t="s">
        <v>196</v>
      </c>
      <c r="P88" t="s">
        <v>196</v>
      </c>
      <c r="Q88" t="s">
        <v>196</v>
      </c>
      <c r="R88" t="s">
        <v>196</v>
      </c>
      <c r="S88" t="s">
        <v>196</v>
      </c>
      <c r="T88" t="s">
        <v>196</v>
      </c>
      <c r="U88" t="s">
        <v>196</v>
      </c>
      <c r="V88" t="s">
        <v>196</v>
      </c>
      <c r="W88" t="s">
        <v>196</v>
      </c>
      <c r="X88" t="s">
        <v>196</v>
      </c>
      <c r="Y88" t="s">
        <v>196</v>
      </c>
      <c r="Z88" t="s">
        <v>196</v>
      </c>
      <c r="AA88">
        <v>239.197</v>
      </c>
      <c r="AB88">
        <v>273.94900000000001</v>
      </c>
      <c r="AC88">
        <v>302.45400000000001</v>
      </c>
      <c r="AD88">
        <v>319.608</v>
      </c>
      <c r="AE88">
        <v>341.52199999999999</v>
      </c>
      <c r="AF88">
        <v>391.30799999999999</v>
      </c>
      <c r="AG88">
        <v>408.3</v>
      </c>
      <c r="AH88">
        <v>423.96199999999999</v>
      </c>
      <c r="AI88">
        <v>468.05</v>
      </c>
      <c r="AJ88">
        <v>494.73700000000002</v>
      </c>
      <c r="AK88">
        <v>517.04300000000001</v>
      </c>
      <c r="AL88">
        <v>595.88300000000004</v>
      </c>
      <c r="AM88">
        <v>682.54700000000003</v>
      </c>
      <c r="AN88">
        <v>715.51700000000005</v>
      </c>
      <c r="AO88">
        <v>772.73500000000001</v>
      </c>
      <c r="AP88">
        <v>828.26800000000003</v>
      </c>
      <c r="AQ88">
        <v>950.31600000000003</v>
      </c>
      <c r="AR88">
        <v>1004.5119999999999</v>
      </c>
      <c r="AS88">
        <v>1057.318</v>
      </c>
      <c r="AT88">
        <v>1079.6869999999999</v>
      </c>
      <c r="AU88">
        <v>1115.6579999999999</v>
      </c>
      <c r="AV88">
        <v>1186.146</v>
      </c>
      <c r="AW88">
        <v>1211.3879999999999</v>
      </c>
      <c r="AX88">
        <v>1236.604</v>
      </c>
      <c r="AY88">
        <v>1265.8050000000001</v>
      </c>
      <c r="AZ88">
        <v>1312.702</v>
      </c>
      <c r="BA88">
        <v>1361.8309999999999</v>
      </c>
      <c r="BB88">
        <v>2016</v>
      </c>
    </row>
    <row r="89" spans="1:54" hidden="1" outlineLevel="2" x14ac:dyDescent="0.25">
      <c r="A89">
        <v>914</v>
      </c>
      <c r="B89" t="s">
        <v>1921</v>
      </c>
      <c r="C89" t="s">
        <v>216</v>
      </c>
      <c r="D89" t="s">
        <v>1920</v>
      </c>
      <c r="E89" t="s">
        <v>215</v>
      </c>
      <c r="F89" t="s">
        <v>214</v>
      </c>
      <c r="G89" t="s">
        <v>198</v>
      </c>
      <c r="I89" t="s">
        <v>213</v>
      </c>
      <c r="J89" t="s">
        <v>196</v>
      </c>
      <c r="K89" t="s">
        <v>196</v>
      </c>
      <c r="L89" t="s">
        <v>196</v>
      </c>
      <c r="M89" t="s">
        <v>196</v>
      </c>
      <c r="N89" t="s">
        <v>196</v>
      </c>
      <c r="O89" t="s">
        <v>196</v>
      </c>
      <c r="P89" t="s">
        <v>196</v>
      </c>
      <c r="Q89" t="s">
        <v>196</v>
      </c>
      <c r="R89" t="s">
        <v>196</v>
      </c>
      <c r="S89" t="s">
        <v>196</v>
      </c>
      <c r="T89" t="s">
        <v>196</v>
      </c>
      <c r="U89" t="s">
        <v>196</v>
      </c>
      <c r="V89" t="s">
        <v>196</v>
      </c>
      <c r="W89" t="s">
        <v>196</v>
      </c>
      <c r="X89" t="s">
        <v>196</v>
      </c>
      <c r="Y89" t="s">
        <v>196</v>
      </c>
      <c r="Z89" t="s">
        <v>196</v>
      </c>
      <c r="AA89">
        <v>72.194000000000003</v>
      </c>
      <c r="AB89">
        <v>71.183999999999997</v>
      </c>
      <c r="AC89">
        <v>68.183000000000007</v>
      </c>
      <c r="AD89">
        <v>63.768999999999998</v>
      </c>
      <c r="AE89">
        <v>60.613</v>
      </c>
      <c r="AF89">
        <v>64.096999999999994</v>
      </c>
      <c r="AG89">
        <v>60.244999999999997</v>
      </c>
      <c r="AH89">
        <v>57.473999999999997</v>
      </c>
      <c r="AI89">
        <v>58.203000000000003</v>
      </c>
      <c r="AJ89">
        <v>56.688000000000002</v>
      </c>
      <c r="AK89">
        <v>53.55</v>
      </c>
      <c r="AL89">
        <v>55.14</v>
      </c>
      <c r="AM89">
        <v>59.665999999999997</v>
      </c>
      <c r="AN89">
        <v>57.72</v>
      </c>
      <c r="AO89">
        <v>59.412999999999997</v>
      </c>
      <c r="AP89">
        <v>62.143999999999998</v>
      </c>
      <c r="AQ89">
        <v>70.391000000000005</v>
      </c>
      <c r="AR89">
        <v>71.992000000000004</v>
      </c>
      <c r="AS89">
        <v>74.052000000000007</v>
      </c>
      <c r="AT89">
        <v>73.308999999999997</v>
      </c>
      <c r="AU89">
        <v>71.244</v>
      </c>
      <c r="AV89">
        <v>71.335999999999999</v>
      </c>
      <c r="AW89">
        <v>68.501000000000005</v>
      </c>
      <c r="AX89">
        <v>65.494</v>
      </c>
      <c r="AY89">
        <v>62.753</v>
      </c>
      <c r="AZ89">
        <v>60.895000000000003</v>
      </c>
      <c r="BA89">
        <v>59.115000000000002</v>
      </c>
      <c r="BB89">
        <v>2016</v>
      </c>
    </row>
    <row r="90" spans="1:54" hidden="1" outlineLevel="2" x14ac:dyDescent="0.25">
      <c r="A90">
        <v>914</v>
      </c>
      <c r="B90" t="s">
        <v>1921</v>
      </c>
      <c r="C90" t="s">
        <v>212</v>
      </c>
      <c r="D90" t="s">
        <v>1920</v>
      </c>
      <c r="E90" t="s">
        <v>211</v>
      </c>
      <c r="F90" t="s">
        <v>210</v>
      </c>
      <c r="G90" t="s">
        <v>209</v>
      </c>
      <c r="H90" t="s">
        <v>205</v>
      </c>
      <c r="I90" t="s">
        <v>1923</v>
      </c>
      <c r="J90">
        <v>18.489000000000001</v>
      </c>
      <c r="K90">
        <v>19.126000000000001</v>
      </c>
      <c r="L90">
        <v>19.698</v>
      </c>
      <c r="M90">
        <v>19.899999999999999</v>
      </c>
      <c r="N90">
        <v>19.645</v>
      </c>
      <c r="O90">
        <v>20.065000000000001</v>
      </c>
      <c r="P90">
        <v>20.692</v>
      </c>
      <c r="Q90">
        <v>20.530999999999999</v>
      </c>
      <c r="R90">
        <v>20.238</v>
      </c>
      <c r="S90">
        <v>22.228000000000002</v>
      </c>
      <c r="T90">
        <v>20.006</v>
      </c>
      <c r="U90">
        <v>19.518999999999998</v>
      </c>
      <c r="V90">
        <v>63.341000000000001</v>
      </c>
      <c r="W90">
        <v>149.142</v>
      </c>
      <c r="X90">
        <v>223.571</v>
      </c>
      <c r="Y90">
        <v>267.42399999999998</v>
      </c>
      <c r="Z90">
        <v>334.35899999999998</v>
      </c>
      <c r="AA90">
        <v>331.32400000000001</v>
      </c>
      <c r="AB90">
        <v>384.84800000000001</v>
      </c>
      <c r="AC90">
        <v>443.59399999999999</v>
      </c>
      <c r="AD90">
        <v>501.19900000000001</v>
      </c>
      <c r="AE90">
        <v>563.44899999999996</v>
      </c>
      <c r="AF90">
        <v>610.49400000000003</v>
      </c>
      <c r="AG90">
        <v>677.73800000000006</v>
      </c>
      <c r="AH90">
        <v>737.65599999999995</v>
      </c>
      <c r="AI90">
        <v>804.16300000000001</v>
      </c>
      <c r="AJ90">
        <v>872.73500000000001</v>
      </c>
      <c r="AK90">
        <v>965.52800000000002</v>
      </c>
      <c r="AL90">
        <v>1080.6759999999999</v>
      </c>
      <c r="AM90">
        <v>1143.9359999999999</v>
      </c>
      <c r="AN90">
        <v>1239.645</v>
      </c>
      <c r="AO90">
        <v>1300.624</v>
      </c>
      <c r="AP90">
        <v>1332.8109999999999</v>
      </c>
      <c r="AQ90">
        <v>1350.0530000000001</v>
      </c>
      <c r="AR90">
        <v>1395.3050000000001</v>
      </c>
      <c r="AS90">
        <v>1427.799</v>
      </c>
      <c r="AT90">
        <v>1472.7909999999999</v>
      </c>
      <c r="AU90">
        <v>1565.963</v>
      </c>
      <c r="AV90">
        <v>1662.769</v>
      </c>
      <c r="AW90">
        <v>1768.4190000000001</v>
      </c>
      <c r="AX90">
        <v>1888.114</v>
      </c>
      <c r="AY90">
        <v>2017.13</v>
      </c>
      <c r="AZ90">
        <v>2155.674</v>
      </c>
      <c r="BA90">
        <v>2303.701</v>
      </c>
      <c r="BB90">
        <v>2016</v>
      </c>
    </row>
    <row r="91" spans="1:54" hidden="1" outlineLevel="2" x14ac:dyDescent="0.25">
      <c r="A91">
        <v>914</v>
      </c>
      <c r="B91" t="s">
        <v>1921</v>
      </c>
      <c r="C91" t="s">
        <v>207</v>
      </c>
      <c r="D91" t="s">
        <v>1920</v>
      </c>
      <c r="E91" t="s">
        <v>200</v>
      </c>
      <c r="F91" t="s">
        <v>199</v>
      </c>
      <c r="G91" t="s">
        <v>206</v>
      </c>
      <c r="H91" t="s">
        <v>205</v>
      </c>
      <c r="I91" t="s">
        <v>1922</v>
      </c>
      <c r="J91">
        <v>1E-3</v>
      </c>
      <c r="K91">
        <v>-0.01</v>
      </c>
      <c r="L91">
        <v>-5.1999999999999998E-2</v>
      </c>
      <c r="M91">
        <v>-3.6999999999999998E-2</v>
      </c>
      <c r="N91">
        <v>-0.03</v>
      </c>
      <c r="O91">
        <v>-2.7E-2</v>
      </c>
      <c r="P91">
        <v>1E-3</v>
      </c>
      <c r="Q91">
        <v>7.0000000000000001E-3</v>
      </c>
      <c r="R91">
        <v>-2.5000000000000001E-2</v>
      </c>
      <c r="S91">
        <v>-7.4999999999999997E-2</v>
      </c>
      <c r="T91">
        <v>-9.6000000000000002E-2</v>
      </c>
      <c r="U91">
        <v>-0.16500000000000001</v>
      </c>
      <c r="V91">
        <v>-6.9000000000000006E-2</v>
      </c>
      <c r="W91">
        <v>2.4E-2</v>
      </c>
      <c r="X91">
        <v>-8.6999999999999994E-2</v>
      </c>
      <c r="Y91">
        <v>-5.7000000000000002E-2</v>
      </c>
      <c r="Z91">
        <v>-0.253</v>
      </c>
      <c r="AA91">
        <v>-0.29499999999999998</v>
      </c>
      <c r="AB91">
        <v>-0.17799999999999999</v>
      </c>
      <c r="AC91">
        <v>-6.2E-2</v>
      </c>
      <c r="AD91">
        <v>-0.246</v>
      </c>
      <c r="AE91">
        <v>-0.248</v>
      </c>
      <c r="AF91">
        <v>-0.442</v>
      </c>
      <c r="AG91">
        <v>-0.432</v>
      </c>
      <c r="AH91">
        <v>-0.42</v>
      </c>
      <c r="AI91">
        <v>-0.73399999999999999</v>
      </c>
      <c r="AJ91">
        <v>-0.54400000000000004</v>
      </c>
      <c r="AK91">
        <v>-1.1379999999999999</v>
      </c>
      <c r="AL91">
        <v>-2.0390000000000001</v>
      </c>
      <c r="AM91">
        <v>-1.929</v>
      </c>
      <c r="AN91">
        <v>-1.3480000000000001</v>
      </c>
      <c r="AO91">
        <v>-1.7030000000000001</v>
      </c>
      <c r="AP91">
        <v>-1.2509999999999999</v>
      </c>
      <c r="AQ91">
        <v>-1.1830000000000001</v>
      </c>
      <c r="AR91">
        <v>-1.43</v>
      </c>
      <c r="AS91">
        <v>-0.97799999999999998</v>
      </c>
      <c r="AT91">
        <v>-0.89900000000000002</v>
      </c>
      <c r="AU91">
        <v>-0.94499999999999995</v>
      </c>
      <c r="AV91">
        <v>-1.02</v>
      </c>
      <c r="AW91">
        <v>-1.0760000000000001</v>
      </c>
      <c r="AX91">
        <v>-1.077</v>
      </c>
      <c r="AY91">
        <v>-1.115</v>
      </c>
      <c r="AZ91">
        <v>-1.181</v>
      </c>
      <c r="BA91">
        <v>-1.2909999999999999</v>
      </c>
      <c r="BB91">
        <v>2016</v>
      </c>
    </row>
    <row r="92" spans="1:54" hidden="1" outlineLevel="2" x14ac:dyDescent="0.25">
      <c r="A92">
        <v>914</v>
      </c>
      <c r="B92" t="s">
        <v>1921</v>
      </c>
      <c r="C92" t="s">
        <v>202</v>
      </c>
      <c r="D92" t="s">
        <v>1920</v>
      </c>
      <c r="E92" t="s">
        <v>200</v>
      </c>
      <c r="F92" t="s">
        <v>199</v>
      </c>
      <c r="G92" t="s">
        <v>198</v>
      </c>
      <c r="I92" t="s">
        <v>197</v>
      </c>
      <c r="J92">
        <v>5.3999999999999999E-2</v>
      </c>
      <c r="K92">
        <v>-0.45500000000000002</v>
      </c>
      <c r="L92">
        <v>-2.2639999999999998</v>
      </c>
      <c r="M92">
        <v>-1.583</v>
      </c>
      <c r="N92">
        <v>-1.3160000000000001</v>
      </c>
      <c r="O92">
        <v>-1.1579999999999999</v>
      </c>
      <c r="P92">
        <v>5.7000000000000002E-2</v>
      </c>
      <c r="Q92">
        <v>0.26500000000000001</v>
      </c>
      <c r="R92">
        <v>-0.98599999999999999</v>
      </c>
      <c r="S92">
        <v>-2.6909999999999998</v>
      </c>
      <c r="T92">
        <v>-4.3129999999999997</v>
      </c>
      <c r="U92">
        <v>-12.368</v>
      </c>
      <c r="V92">
        <v>-8.1850000000000005</v>
      </c>
      <c r="W92">
        <v>1.6739999999999999</v>
      </c>
      <c r="X92">
        <v>-3.706</v>
      </c>
      <c r="Y92">
        <v>-1.968</v>
      </c>
      <c r="Z92">
        <v>-7.8940000000000001</v>
      </c>
      <c r="AA92">
        <v>-13.047000000000001</v>
      </c>
      <c r="AB92">
        <v>-6.944</v>
      </c>
      <c r="AC92">
        <v>-1.946</v>
      </c>
      <c r="AD92">
        <v>-7.0679999999999996</v>
      </c>
      <c r="AE92">
        <v>-6.3140000000000001</v>
      </c>
      <c r="AF92">
        <v>-10.17</v>
      </c>
      <c r="AG92">
        <v>-7.6929999999999996</v>
      </c>
      <c r="AH92">
        <v>-5.8470000000000004</v>
      </c>
      <c r="AI92">
        <v>-9.1129999999999995</v>
      </c>
      <c r="AJ92">
        <v>-6.1109999999999998</v>
      </c>
      <c r="AK92">
        <v>-10.661</v>
      </c>
      <c r="AL92">
        <v>-15.805</v>
      </c>
      <c r="AM92">
        <v>-15.95</v>
      </c>
      <c r="AN92">
        <v>-11.294</v>
      </c>
      <c r="AO92">
        <v>-13.208</v>
      </c>
      <c r="AP92">
        <v>-10.15</v>
      </c>
      <c r="AQ92">
        <v>-9.2509999999999994</v>
      </c>
      <c r="AR92">
        <v>-10.792999999999999</v>
      </c>
      <c r="AS92">
        <v>-8.6289999999999996</v>
      </c>
      <c r="AT92">
        <v>-7.5750000000000002</v>
      </c>
      <c r="AU92">
        <v>-7.1719999999999997</v>
      </c>
      <c r="AV92">
        <v>-6.6740000000000004</v>
      </c>
      <c r="AW92">
        <v>-6.6619999999999999</v>
      </c>
      <c r="AX92">
        <v>-6.22</v>
      </c>
      <c r="AY92">
        <v>-6.0129999999999999</v>
      </c>
      <c r="AZ92">
        <v>-5.9349999999999996</v>
      </c>
      <c r="BA92">
        <v>-6.0940000000000003</v>
      </c>
      <c r="BB92">
        <v>2016</v>
      </c>
    </row>
    <row r="93" spans="1:54" outlineLevel="1" collapsed="1" x14ac:dyDescent="0.25">
      <c r="C93" s="1" t="s">
        <v>2141</v>
      </c>
      <c r="D93">
        <f>SUBTOTAL(3,D48:D92)</f>
        <v>45</v>
      </c>
      <c r="BB93">
        <f>SUBTOTAL(3,BB48:BB92)</f>
        <v>40</v>
      </c>
    </row>
    <row r="94" spans="1:54" hidden="1" outlineLevel="2" x14ac:dyDescent="0.25">
      <c r="A94">
        <v>612</v>
      </c>
      <c r="B94" t="s">
        <v>1912</v>
      </c>
      <c r="C94" t="s">
        <v>342</v>
      </c>
      <c r="D94" t="s">
        <v>1911</v>
      </c>
      <c r="E94" t="s">
        <v>339</v>
      </c>
      <c r="F94" t="s">
        <v>341</v>
      </c>
      <c r="G94" t="s">
        <v>209</v>
      </c>
      <c r="H94" t="s">
        <v>205</v>
      </c>
      <c r="I94" t="s">
        <v>1919</v>
      </c>
      <c r="J94">
        <v>2596.3679999999999</v>
      </c>
      <c r="K94">
        <v>2674.259</v>
      </c>
      <c r="L94">
        <v>2845.4119999999998</v>
      </c>
      <c r="M94">
        <v>2999.0639999999999</v>
      </c>
      <c r="N94">
        <v>3167.0120000000002</v>
      </c>
      <c r="O94">
        <v>3344.364</v>
      </c>
      <c r="P94">
        <v>3337.6759999999999</v>
      </c>
      <c r="Q94">
        <v>3314.3119999999999</v>
      </c>
      <c r="R94">
        <v>3251.34</v>
      </c>
      <c r="S94">
        <v>3407.404</v>
      </c>
      <c r="T94">
        <v>3434.663</v>
      </c>
      <c r="U94">
        <v>3393.4479999999999</v>
      </c>
      <c r="V94">
        <v>3447.7429999999999</v>
      </c>
      <c r="W94">
        <v>3375.2539999999999</v>
      </c>
      <c r="X94">
        <v>3344.877</v>
      </c>
      <c r="Y94">
        <v>3473.578</v>
      </c>
      <c r="Z94">
        <v>3605.5740000000001</v>
      </c>
      <c r="AA94">
        <v>3645.2350000000001</v>
      </c>
      <c r="AB94">
        <v>3831.0509999999999</v>
      </c>
      <c r="AC94">
        <v>3953.645</v>
      </c>
      <c r="AD94">
        <v>4103.8829999999998</v>
      </c>
      <c r="AE94">
        <v>4227</v>
      </c>
      <c r="AF94">
        <v>4463.7120000000004</v>
      </c>
      <c r="AG94">
        <v>4785.0990000000002</v>
      </c>
      <c r="AH94">
        <v>4990.8590000000004</v>
      </c>
      <c r="AI94">
        <v>5285.3190000000004</v>
      </c>
      <c r="AJ94">
        <v>5374.35</v>
      </c>
      <c r="AK94">
        <v>5555.62</v>
      </c>
      <c r="AL94">
        <v>5686.74</v>
      </c>
      <c r="AM94">
        <v>5779.5609999999997</v>
      </c>
      <c r="AN94">
        <v>5988.5559999999996</v>
      </c>
      <c r="AO94">
        <v>6157.6180000000004</v>
      </c>
      <c r="AP94">
        <v>6366.4189999999999</v>
      </c>
      <c r="AQ94">
        <v>6544.6790000000001</v>
      </c>
      <c r="AR94">
        <v>6793.3760000000002</v>
      </c>
      <c r="AS94">
        <v>7044.7309999999998</v>
      </c>
      <c r="AT94">
        <v>7277.2079999999996</v>
      </c>
      <c r="AU94">
        <v>7421.7269999999999</v>
      </c>
      <c r="AV94">
        <v>7647.335</v>
      </c>
      <c r="AW94">
        <v>7855.933</v>
      </c>
      <c r="AX94">
        <v>8000.5050000000001</v>
      </c>
      <c r="AY94">
        <v>8088.5810000000001</v>
      </c>
      <c r="AZ94">
        <v>8142.3689999999997</v>
      </c>
      <c r="BA94">
        <v>8180.375</v>
      </c>
      <c r="BB94">
        <v>2016</v>
      </c>
    </row>
    <row r="95" spans="1:54" hidden="1" outlineLevel="2" x14ac:dyDescent="0.25">
      <c r="A95">
        <v>612</v>
      </c>
      <c r="B95" t="s">
        <v>1912</v>
      </c>
      <c r="C95" t="s">
        <v>340</v>
      </c>
      <c r="D95" t="s">
        <v>1911</v>
      </c>
      <c r="E95" t="s">
        <v>339</v>
      </c>
      <c r="F95" t="s">
        <v>338</v>
      </c>
      <c r="G95" t="s">
        <v>261</v>
      </c>
      <c r="I95" t="s">
        <v>337</v>
      </c>
      <c r="J95">
        <v>-5.4</v>
      </c>
      <c r="K95">
        <v>3</v>
      </c>
      <c r="L95">
        <v>6.4</v>
      </c>
      <c r="M95">
        <v>5.4</v>
      </c>
      <c r="N95">
        <v>5.6</v>
      </c>
      <c r="O95">
        <v>5.6</v>
      </c>
      <c r="P95">
        <v>-0.2</v>
      </c>
      <c r="Q95">
        <v>-0.7</v>
      </c>
      <c r="R95">
        <v>-1.9</v>
      </c>
      <c r="S95">
        <v>4.8</v>
      </c>
      <c r="T95">
        <v>0.8</v>
      </c>
      <c r="U95">
        <v>-1.2</v>
      </c>
      <c r="V95">
        <v>1.6</v>
      </c>
      <c r="W95">
        <v>-2.1019999999999999</v>
      </c>
      <c r="X95">
        <v>-0.9</v>
      </c>
      <c r="Y95">
        <v>3.8479999999999999</v>
      </c>
      <c r="Z95">
        <v>3.8</v>
      </c>
      <c r="AA95">
        <v>1.1000000000000001</v>
      </c>
      <c r="AB95">
        <v>5.0979999999999999</v>
      </c>
      <c r="AC95">
        <v>3.2</v>
      </c>
      <c r="AD95">
        <v>3.8</v>
      </c>
      <c r="AE95">
        <v>3</v>
      </c>
      <c r="AF95">
        <v>5.6</v>
      </c>
      <c r="AG95">
        <v>7.2</v>
      </c>
      <c r="AH95">
        <v>4.3</v>
      </c>
      <c r="AI95">
        <v>5.9</v>
      </c>
      <c r="AJ95">
        <v>1.6839999999999999</v>
      </c>
      <c r="AK95">
        <v>3.3730000000000002</v>
      </c>
      <c r="AL95">
        <v>2.36</v>
      </c>
      <c r="AM95">
        <v>1.6319999999999999</v>
      </c>
      <c r="AN95">
        <v>3.6160000000000001</v>
      </c>
      <c r="AO95">
        <v>2.823</v>
      </c>
      <c r="AP95">
        <v>3.391</v>
      </c>
      <c r="AQ95">
        <v>2.8</v>
      </c>
      <c r="AR95">
        <v>3.8</v>
      </c>
      <c r="AS95">
        <v>3.7</v>
      </c>
      <c r="AT95">
        <v>3.3</v>
      </c>
      <c r="AU95">
        <v>1.986</v>
      </c>
      <c r="AV95">
        <v>3.04</v>
      </c>
      <c r="AW95">
        <v>2.7280000000000002</v>
      </c>
      <c r="AX95">
        <v>1.84</v>
      </c>
      <c r="AY95">
        <v>1.101</v>
      </c>
      <c r="AZ95">
        <v>0.66500000000000004</v>
      </c>
      <c r="BA95">
        <v>0.46700000000000003</v>
      </c>
      <c r="BB95">
        <v>2016</v>
      </c>
    </row>
    <row r="96" spans="1:54" hidden="1" outlineLevel="2" x14ac:dyDescent="0.25">
      <c r="A96">
        <v>612</v>
      </c>
      <c r="B96" t="s">
        <v>1912</v>
      </c>
      <c r="C96" t="s">
        <v>336</v>
      </c>
      <c r="D96" t="s">
        <v>1911</v>
      </c>
      <c r="E96" t="s">
        <v>331</v>
      </c>
      <c r="F96" t="s">
        <v>335</v>
      </c>
      <c r="G96" t="s">
        <v>209</v>
      </c>
      <c r="H96" t="s">
        <v>205</v>
      </c>
      <c r="I96" t="s">
        <v>1919</v>
      </c>
      <c r="J96">
        <v>162.5</v>
      </c>
      <c r="K96">
        <v>191.5</v>
      </c>
      <c r="L96">
        <v>207.6</v>
      </c>
      <c r="M96">
        <v>233.7</v>
      </c>
      <c r="N96">
        <v>263.89999999999998</v>
      </c>
      <c r="O96">
        <v>291.60000000000002</v>
      </c>
      <c r="P96">
        <v>296.60000000000002</v>
      </c>
      <c r="Q96">
        <v>312.7</v>
      </c>
      <c r="R96">
        <v>347.7</v>
      </c>
      <c r="S96">
        <v>422.04300000000001</v>
      </c>
      <c r="T96">
        <v>554.4</v>
      </c>
      <c r="U96">
        <v>862.13199999999995</v>
      </c>
      <c r="V96">
        <v>1074.6949999999999</v>
      </c>
      <c r="W96">
        <v>1189.7239999999999</v>
      </c>
      <c r="X96">
        <v>1487.4</v>
      </c>
      <c r="Y96">
        <v>2004.99</v>
      </c>
      <c r="Z96">
        <v>2570</v>
      </c>
      <c r="AA96">
        <v>2780.2</v>
      </c>
      <c r="AB96">
        <v>2830.491</v>
      </c>
      <c r="AC96">
        <v>3248.1979999999999</v>
      </c>
      <c r="AD96">
        <v>4123.5</v>
      </c>
      <c r="AE96">
        <v>4227.1000000000004</v>
      </c>
      <c r="AF96">
        <v>4522.8</v>
      </c>
      <c r="AG96">
        <v>5252.3</v>
      </c>
      <c r="AH96">
        <v>6149.1</v>
      </c>
      <c r="AI96">
        <v>7562</v>
      </c>
      <c r="AJ96">
        <v>8501.6360000000004</v>
      </c>
      <c r="AK96">
        <v>9352.8860000000004</v>
      </c>
      <c r="AL96">
        <v>11043.704</v>
      </c>
      <c r="AM96">
        <v>9968.0249999999996</v>
      </c>
      <c r="AN96">
        <v>11991.564</v>
      </c>
      <c r="AO96">
        <v>14589</v>
      </c>
      <c r="AP96">
        <v>16209.6</v>
      </c>
      <c r="AQ96">
        <v>16647.900000000001</v>
      </c>
      <c r="AR96">
        <v>17228.599999999999</v>
      </c>
      <c r="AS96">
        <v>16702.099999999999</v>
      </c>
      <c r="AT96">
        <v>17406.8</v>
      </c>
      <c r="AU96">
        <v>19785.562999999998</v>
      </c>
      <c r="AV96">
        <v>22261.072</v>
      </c>
      <c r="AW96">
        <v>23869.103999999999</v>
      </c>
      <c r="AX96">
        <v>25367.544000000002</v>
      </c>
      <c r="AY96">
        <v>27556.167000000001</v>
      </c>
      <c r="AZ96">
        <v>30192.071</v>
      </c>
      <c r="BA96">
        <v>33664.239999999998</v>
      </c>
      <c r="BB96">
        <v>2016</v>
      </c>
    </row>
    <row r="97" spans="1:54" hidden="1" outlineLevel="2" x14ac:dyDescent="0.25">
      <c r="A97">
        <v>612</v>
      </c>
      <c r="B97" t="s">
        <v>1912</v>
      </c>
      <c r="C97" t="s">
        <v>334</v>
      </c>
      <c r="D97" t="s">
        <v>1911</v>
      </c>
      <c r="E97" t="s">
        <v>331</v>
      </c>
      <c r="F97" t="s">
        <v>333</v>
      </c>
      <c r="G97" t="s">
        <v>206</v>
      </c>
      <c r="H97" t="s">
        <v>205</v>
      </c>
      <c r="I97" t="s">
        <v>298</v>
      </c>
      <c r="J97">
        <v>42.345999999999997</v>
      </c>
      <c r="K97">
        <v>44.372</v>
      </c>
      <c r="L97">
        <v>44.78</v>
      </c>
      <c r="M97">
        <v>47.529000000000003</v>
      </c>
      <c r="N97">
        <v>51.512999999999998</v>
      </c>
      <c r="O97">
        <v>61.131999999999998</v>
      </c>
      <c r="P97">
        <v>61.534999999999997</v>
      </c>
      <c r="Q97">
        <v>63.3</v>
      </c>
      <c r="R97">
        <v>51.664000000000001</v>
      </c>
      <c r="S97">
        <v>52.558</v>
      </c>
      <c r="T97">
        <v>61.892000000000003</v>
      </c>
      <c r="U97">
        <v>46.67</v>
      </c>
      <c r="V97">
        <v>49.216999999999999</v>
      </c>
      <c r="W97">
        <v>50.963000000000001</v>
      </c>
      <c r="X97">
        <v>42.426000000000002</v>
      </c>
      <c r="Y97">
        <v>42.066000000000003</v>
      </c>
      <c r="Z97">
        <v>46.941000000000003</v>
      </c>
      <c r="AA97">
        <v>48.177999999999997</v>
      </c>
      <c r="AB97">
        <v>48.188000000000002</v>
      </c>
      <c r="AC97">
        <v>48.844999999999999</v>
      </c>
      <c r="AD97">
        <v>54.749000000000002</v>
      </c>
      <c r="AE97">
        <v>54.744999999999997</v>
      </c>
      <c r="AF97">
        <v>56.761000000000003</v>
      </c>
      <c r="AG97">
        <v>67.864000000000004</v>
      </c>
      <c r="AH97">
        <v>85.326999999999998</v>
      </c>
      <c r="AI97">
        <v>103.19799999999999</v>
      </c>
      <c r="AJ97">
        <v>117.027</v>
      </c>
      <c r="AK97">
        <v>134.977</v>
      </c>
      <c r="AL97">
        <v>171.001</v>
      </c>
      <c r="AM97">
        <v>137.054</v>
      </c>
      <c r="AN97">
        <v>161.20699999999999</v>
      </c>
      <c r="AO97">
        <v>200.251</v>
      </c>
      <c r="AP97">
        <v>209.01599999999999</v>
      </c>
      <c r="AQ97">
        <v>209.755</v>
      </c>
      <c r="AR97">
        <v>213.81</v>
      </c>
      <c r="AS97">
        <v>165.874</v>
      </c>
      <c r="AT97">
        <v>159.04900000000001</v>
      </c>
      <c r="AU97">
        <v>178.28700000000001</v>
      </c>
      <c r="AV97">
        <v>197.62899999999999</v>
      </c>
      <c r="AW97">
        <v>208.773</v>
      </c>
      <c r="AX97">
        <v>218.601</v>
      </c>
      <c r="AY97">
        <v>226.15299999999999</v>
      </c>
      <c r="AZ97">
        <v>235.98699999999999</v>
      </c>
      <c r="BA97">
        <v>250.596</v>
      </c>
      <c r="BB97">
        <v>2016</v>
      </c>
    </row>
    <row r="98" spans="1:54" hidden="1" outlineLevel="2" x14ac:dyDescent="0.25">
      <c r="A98">
        <v>612</v>
      </c>
      <c r="B98" t="s">
        <v>1912</v>
      </c>
      <c r="C98" t="s">
        <v>332</v>
      </c>
      <c r="D98" t="s">
        <v>1911</v>
      </c>
      <c r="E98" t="s">
        <v>331</v>
      </c>
      <c r="F98" t="s">
        <v>330</v>
      </c>
      <c r="G98" t="s">
        <v>311</v>
      </c>
      <c r="H98" t="s">
        <v>205</v>
      </c>
      <c r="I98" t="s">
        <v>298</v>
      </c>
      <c r="J98">
        <v>86.629000000000005</v>
      </c>
      <c r="K98">
        <v>97.558999999999997</v>
      </c>
      <c r="L98">
        <v>110.24299999999999</v>
      </c>
      <c r="M98">
        <v>120.783</v>
      </c>
      <c r="N98">
        <v>132.07300000000001</v>
      </c>
      <c r="O98">
        <v>143.93299999999999</v>
      </c>
      <c r="P98">
        <v>146.541</v>
      </c>
      <c r="Q98">
        <v>149.22900000000001</v>
      </c>
      <c r="R98">
        <v>151.518</v>
      </c>
      <c r="S98">
        <v>164.96600000000001</v>
      </c>
      <c r="T98">
        <v>172.43600000000001</v>
      </c>
      <c r="U98">
        <v>176.03700000000001</v>
      </c>
      <c r="V98">
        <v>182.93100000000001</v>
      </c>
      <c r="W98">
        <v>183.346</v>
      </c>
      <c r="X98">
        <v>185.56299999999999</v>
      </c>
      <c r="Y98">
        <v>196.72200000000001</v>
      </c>
      <c r="Z98">
        <v>207.92400000000001</v>
      </c>
      <c r="AA98">
        <v>213.81</v>
      </c>
      <c r="AB98">
        <v>227.14699999999999</v>
      </c>
      <c r="AC98">
        <v>238.00399999999999</v>
      </c>
      <c r="AD98">
        <v>252.66900000000001</v>
      </c>
      <c r="AE98">
        <v>266.18</v>
      </c>
      <c r="AF98">
        <v>285.40100000000001</v>
      </c>
      <c r="AG98">
        <v>312.05099999999999</v>
      </c>
      <c r="AH98">
        <v>334.41899999999998</v>
      </c>
      <c r="AI98">
        <v>365.54399999999998</v>
      </c>
      <c r="AJ98">
        <v>383.12299999999999</v>
      </c>
      <c r="AK98">
        <v>406.58300000000003</v>
      </c>
      <c r="AL98">
        <v>424.34300000000002</v>
      </c>
      <c r="AM98">
        <v>434.54500000000002</v>
      </c>
      <c r="AN98">
        <v>455.75900000000001</v>
      </c>
      <c r="AO98">
        <v>478.3</v>
      </c>
      <c r="AP98">
        <v>503.62799999999999</v>
      </c>
      <c r="AQ98">
        <v>526.09100000000001</v>
      </c>
      <c r="AR98">
        <v>555.88300000000004</v>
      </c>
      <c r="AS98">
        <v>582.70100000000002</v>
      </c>
      <c r="AT98">
        <v>609.61</v>
      </c>
      <c r="AU98">
        <v>632.904</v>
      </c>
      <c r="AV98">
        <v>666.96</v>
      </c>
      <c r="AW98">
        <v>700.01199999999994</v>
      </c>
      <c r="AX98">
        <v>726.90099999999995</v>
      </c>
      <c r="AY98">
        <v>748.90899999999999</v>
      </c>
      <c r="AZ98">
        <v>766.83399999999995</v>
      </c>
      <c r="BA98">
        <v>783.81799999999998</v>
      </c>
      <c r="BB98">
        <v>2016</v>
      </c>
    </row>
    <row r="99" spans="1:54" hidden="1" outlineLevel="2" x14ac:dyDescent="0.25">
      <c r="A99">
        <v>612</v>
      </c>
      <c r="B99" t="s">
        <v>1912</v>
      </c>
      <c r="C99" t="s">
        <v>329</v>
      </c>
      <c r="D99" t="s">
        <v>1911</v>
      </c>
      <c r="E99" t="s">
        <v>328</v>
      </c>
      <c r="F99" t="s">
        <v>327</v>
      </c>
      <c r="G99" t="s">
        <v>282</v>
      </c>
      <c r="I99" t="s">
        <v>326</v>
      </c>
      <c r="J99">
        <v>6.2590000000000003</v>
      </c>
      <c r="K99">
        <v>7.1609999999999996</v>
      </c>
      <c r="L99">
        <v>7.2960000000000003</v>
      </c>
      <c r="M99">
        <v>7.7919999999999998</v>
      </c>
      <c r="N99">
        <v>8.3330000000000002</v>
      </c>
      <c r="O99">
        <v>8.7189999999999994</v>
      </c>
      <c r="P99">
        <v>8.8859999999999992</v>
      </c>
      <c r="Q99">
        <v>9.4350000000000005</v>
      </c>
      <c r="R99">
        <v>10.694000000000001</v>
      </c>
      <c r="S99">
        <v>12.385999999999999</v>
      </c>
      <c r="T99">
        <v>16.140999999999998</v>
      </c>
      <c r="U99">
        <v>25.405999999999999</v>
      </c>
      <c r="V99">
        <v>31.170999999999999</v>
      </c>
      <c r="W99">
        <v>35.247999999999998</v>
      </c>
      <c r="X99">
        <v>44.468000000000004</v>
      </c>
      <c r="Y99">
        <v>57.720999999999997</v>
      </c>
      <c r="Z99">
        <v>71.278999999999996</v>
      </c>
      <c r="AA99">
        <v>76.269000000000005</v>
      </c>
      <c r="AB99">
        <v>73.882999999999996</v>
      </c>
      <c r="AC99">
        <v>82.156999999999996</v>
      </c>
      <c r="AD99">
        <v>100.47799999999999</v>
      </c>
      <c r="AE99">
        <v>100.002</v>
      </c>
      <c r="AF99">
        <v>101.324</v>
      </c>
      <c r="AG99">
        <v>109.764</v>
      </c>
      <c r="AH99">
        <v>123.20699999999999</v>
      </c>
      <c r="AI99">
        <v>143.07599999999999</v>
      </c>
      <c r="AJ99">
        <v>158.18899999999999</v>
      </c>
      <c r="AK99">
        <v>168.35</v>
      </c>
      <c r="AL99">
        <v>194.20099999999999</v>
      </c>
      <c r="AM99">
        <v>172.47</v>
      </c>
      <c r="AN99">
        <v>200.24100000000001</v>
      </c>
      <c r="AO99">
        <v>236.92599999999999</v>
      </c>
      <c r="AP99">
        <v>254.61099999999999</v>
      </c>
      <c r="AQ99">
        <v>254.37299999999999</v>
      </c>
      <c r="AR99">
        <v>253.60900000000001</v>
      </c>
      <c r="AS99">
        <v>237.08600000000001</v>
      </c>
      <c r="AT99">
        <v>239.196</v>
      </c>
      <c r="AU99">
        <v>266.58999999999997</v>
      </c>
      <c r="AV99">
        <v>291.096</v>
      </c>
      <c r="AW99">
        <v>303.83499999999998</v>
      </c>
      <c r="AX99">
        <v>317.07400000000001</v>
      </c>
      <c r="AY99">
        <v>340.68</v>
      </c>
      <c r="AZ99">
        <v>370.80200000000002</v>
      </c>
      <c r="BA99">
        <v>411.524</v>
      </c>
      <c r="BB99">
        <v>2016</v>
      </c>
    </row>
    <row r="100" spans="1:54" hidden="1" outlineLevel="2" x14ac:dyDescent="0.25">
      <c r="A100">
        <v>612</v>
      </c>
      <c r="B100" t="s">
        <v>1912</v>
      </c>
      <c r="C100" t="s">
        <v>325</v>
      </c>
      <c r="D100" t="s">
        <v>1911</v>
      </c>
      <c r="E100" t="s">
        <v>322</v>
      </c>
      <c r="F100" t="s">
        <v>324</v>
      </c>
      <c r="G100" t="s">
        <v>209</v>
      </c>
      <c r="H100" t="s">
        <v>310</v>
      </c>
      <c r="I100" t="s">
        <v>319</v>
      </c>
      <c r="J100">
        <v>139096.11300000001</v>
      </c>
      <c r="K100">
        <v>138951.43</v>
      </c>
      <c r="L100">
        <v>143244.655</v>
      </c>
      <c r="M100">
        <v>146181.70800000001</v>
      </c>
      <c r="N100">
        <v>149563.715</v>
      </c>
      <c r="O100">
        <v>150647.03200000001</v>
      </c>
      <c r="P100">
        <v>146389.28200000001</v>
      </c>
      <c r="Q100">
        <v>141637.26</v>
      </c>
      <c r="R100">
        <v>134910.37100000001</v>
      </c>
      <c r="S100">
        <v>137951.58499999999</v>
      </c>
      <c r="T100">
        <v>137265.745</v>
      </c>
      <c r="U100">
        <v>132334.26300000001</v>
      </c>
      <c r="V100">
        <v>131237.58799999999</v>
      </c>
      <c r="W100">
        <v>125502.129</v>
      </c>
      <c r="X100">
        <v>121649.584</v>
      </c>
      <c r="Y100">
        <v>123791.08100000001</v>
      </c>
      <c r="Z100">
        <v>126219.06</v>
      </c>
      <c r="AA100">
        <v>125503.012</v>
      </c>
      <c r="AB100">
        <v>129835.33900000001</v>
      </c>
      <c r="AC100">
        <v>131942.09899999999</v>
      </c>
      <c r="AD100">
        <v>134527.09299999999</v>
      </c>
      <c r="AE100">
        <v>136557.47200000001</v>
      </c>
      <c r="AF100">
        <v>142093.07999999999</v>
      </c>
      <c r="AG100">
        <v>150073.679</v>
      </c>
      <c r="AH100">
        <v>154200.65900000001</v>
      </c>
      <c r="AI100">
        <v>160868.03200000001</v>
      </c>
      <c r="AJ100">
        <v>161145.08600000001</v>
      </c>
      <c r="AK100">
        <v>164085.88500000001</v>
      </c>
      <c r="AL100">
        <v>164399.41</v>
      </c>
      <c r="AM100">
        <v>163875.50899999999</v>
      </c>
      <c r="AN100">
        <v>166450.51</v>
      </c>
      <c r="AO100">
        <v>167704.83300000001</v>
      </c>
      <c r="AP100">
        <v>169793.81200000001</v>
      </c>
      <c r="AQ100">
        <v>170892.72500000001</v>
      </c>
      <c r="AR100">
        <v>173681.45699999999</v>
      </c>
      <c r="AS100">
        <v>176281.34599999999</v>
      </c>
      <c r="AT100">
        <v>178528.06899999999</v>
      </c>
      <c r="AU100">
        <v>178678.59400000001</v>
      </c>
      <c r="AV100">
        <v>180677.266</v>
      </c>
      <c r="AW100">
        <v>182323.79800000001</v>
      </c>
      <c r="AX100">
        <v>182395.96299999999</v>
      </c>
      <c r="AY100">
        <v>181321.46100000001</v>
      </c>
      <c r="AZ100">
        <v>179652.78599999999</v>
      </c>
      <c r="BA100">
        <v>177648.95499999999</v>
      </c>
      <c r="BB100">
        <v>2016</v>
      </c>
    </row>
    <row r="101" spans="1:54" hidden="1" outlineLevel="2" x14ac:dyDescent="0.25">
      <c r="A101">
        <v>612</v>
      </c>
      <c r="B101" t="s">
        <v>1912</v>
      </c>
      <c r="C101" t="s">
        <v>323</v>
      </c>
      <c r="D101" t="s">
        <v>1911</v>
      </c>
      <c r="E101" t="s">
        <v>322</v>
      </c>
      <c r="F101" t="s">
        <v>321</v>
      </c>
      <c r="G101" t="s">
        <v>320</v>
      </c>
      <c r="H101" t="s">
        <v>310</v>
      </c>
      <c r="I101" t="s">
        <v>319</v>
      </c>
      <c r="J101">
        <v>10804.442999999999</v>
      </c>
      <c r="K101">
        <v>10793.204</v>
      </c>
      <c r="L101">
        <v>11126.684999999999</v>
      </c>
      <c r="M101">
        <v>11354.824000000001</v>
      </c>
      <c r="N101">
        <v>11617.525</v>
      </c>
      <c r="O101">
        <v>11701.673000000001</v>
      </c>
      <c r="P101">
        <v>11370.948</v>
      </c>
      <c r="Q101">
        <v>11001.829</v>
      </c>
      <c r="R101">
        <v>10479.311</v>
      </c>
      <c r="S101">
        <v>10715.54</v>
      </c>
      <c r="T101">
        <v>10662.267</v>
      </c>
      <c r="U101">
        <v>10279.209000000001</v>
      </c>
      <c r="V101">
        <v>10194.022999999999</v>
      </c>
      <c r="W101">
        <v>9748.5149999999994</v>
      </c>
      <c r="X101">
        <v>9449.2649999999994</v>
      </c>
      <c r="Y101">
        <v>9615.6080000000002</v>
      </c>
      <c r="Z101">
        <v>9804.2039999999997</v>
      </c>
      <c r="AA101">
        <v>9748.5840000000007</v>
      </c>
      <c r="AB101">
        <v>10085.102000000001</v>
      </c>
      <c r="AC101">
        <v>10248.746999999999</v>
      </c>
      <c r="AD101">
        <v>10449.539000000001</v>
      </c>
      <c r="AE101">
        <v>10607.251</v>
      </c>
      <c r="AF101">
        <v>11037.235000000001</v>
      </c>
      <c r="AG101">
        <v>11657.137000000001</v>
      </c>
      <c r="AH101">
        <v>11977.705</v>
      </c>
      <c r="AI101">
        <v>12495.6</v>
      </c>
      <c r="AJ101">
        <v>12517.120999999999</v>
      </c>
      <c r="AK101">
        <v>12745.550999999999</v>
      </c>
      <c r="AL101">
        <v>12769.904</v>
      </c>
      <c r="AM101">
        <v>12729.21</v>
      </c>
      <c r="AN101">
        <v>12929.226000000001</v>
      </c>
      <c r="AO101">
        <v>13026.656000000001</v>
      </c>
      <c r="AP101">
        <v>13188.92</v>
      </c>
      <c r="AQ101">
        <v>13274.279</v>
      </c>
      <c r="AR101">
        <v>13490.897000000001</v>
      </c>
      <c r="AS101">
        <v>13692.846</v>
      </c>
      <c r="AT101">
        <v>13867.362999999999</v>
      </c>
      <c r="AU101">
        <v>13879.055</v>
      </c>
      <c r="AV101">
        <v>14034.304</v>
      </c>
      <c r="AW101">
        <v>14162.200999999999</v>
      </c>
      <c r="AX101">
        <v>14167.806</v>
      </c>
      <c r="AY101">
        <v>14084.343000000001</v>
      </c>
      <c r="AZ101">
        <v>13954.727000000001</v>
      </c>
      <c r="BA101">
        <v>13799.076999999999</v>
      </c>
      <c r="BB101">
        <v>2016</v>
      </c>
    </row>
    <row r="102" spans="1:54" hidden="1" outlineLevel="2" x14ac:dyDescent="0.25">
      <c r="A102">
        <v>612</v>
      </c>
      <c r="B102" t="s">
        <v>1912</v>
      </c>
      <c r="C102" t="s">
        <v>318</v>
      </c>
      <c r="D102" t="s">
        <v>1911</v>
      </c>
      <c r="E102" t="s">
        <v>313</v>
      </c>
      <c r="F102" t="s">
        <v>317</v>
      </c>
      <c r="G102" t="s">
        <v>209</v>
      </c>
      <c r="H102" t="s">
        <v>310</v>
      </c>
      <c r="I102" t="s">
        <v>309</v>
      </c>
      <c r="J102">
        <v>8705.6679999999997</v>
      </c>
      <c r="K102">
        <v>9950.1190000000006</v>
      </c>
      <c r="L102">
        <v>10451.066999999999</v>
      </c>
      <c r="M102">
        <v>11391.109</v>
      </c>
      <c r="N102">
        <v>12462.81</v>
      </c>
      <c r="O102">
        <v>13135.135</v>
      </c>
      <c r="P102">
        <v>13008.772000000001</v>
      </c>
      <c r="Q102">
        <v>13363.248</v>
      </c>
      <c r="R102">
        <v>14427.386</v>
      </c>
      <c r="S102">
        <v>17086.760999999999</v>
      </c>
      <c r="T102">
        <v>22156.502</v>
      </c>
      <c r="U102">
        <v>33620.559000000001</v>
      </c>
      <c r="V102">
        <v>40908.035000000003</v>
      </c>
      <c r="W102">
        <v>44237.525000000001</v>
      </c>
      <c r="X102">
        <v>54095.141000000003</v>
      </c>
      <c r="Y102">
        <v>71453.671000000002</v>
      </c>
      <c r="Z102">
        <v>89967.093999999997</v>
      </c>
      <c r="AA102">
        <v>95720.433999999994</v>
      </c>
      <c r="AB102">
        <v>95926.074999999997</v>
      </c>
      <c r="AC102">
        <v>108399.716</v>
      </c>
      <c r="AD102">
        <v>135170.13</v>
      </c>
      <c r="AE102">
        <v>136560.70300000001</v>
      </c>
      <c r="AF102">
        <v>143974.024</v>
      </c>
      <c r="AG102">
        <v>164726.35999999999</v>
      </c>
      <c r="AH102">
        <v>189986.405</v>
      </c>
      <c r="AI102">
        <v>230162.837</v>
      </c>
      <c r="AJ102">
        <v>254913.97</v>
      </c>
      <c r="AK102">
        <v>276238.59600000002</v>
      </c>
      <c r="AL102">
        <v>319265.228</v>
      </c>
      <c r="AM102">
        <v>282636.533</v>
      </c>
      <c r="AN102">
        <v>333302.68199999997</v>
      </c>
      <c r="AO102">
        <v>397336.38400000002</v>
      </c>
      <c r="AP102">
        <v>432313.64199999999</v>
      </c>
      <c r="AQ102">
        <v>434705.06800000003</v>
      </c>
      <c r="AR102">
        <v>440471.44199999998</v>
      </c>
      <c r="AS102">
        <v>417939.09399999998</v>
      </c>
      <c r="AT102">
        <v>427032.26</v>
      </c>
      <c r="AU102">
        <v>476338.826</v>
      </c>
      <c r="AV102">
        <v>525943.93099999998</v>
      </c>
      <c r="AW102">
        <v>553964.23100000003</v>
      </c>
      <c r="AX102">
        <v>578330.70600000001</v>
      </c>
      <c r="AY102">
        <v>617725.70600000001</v>
      </c>
      <c r="AZ102">
        <v>666156.18200000003</v>
      </c>
      <c r="BA102">
        <v>731068.83700000006</v>
      </c>
      <c r="BB102">
        <v>2016</v>
      </c>
    </row>
    <row r="103" spans="1:54" hidden="1" outlineLevel="2" x14ac:dyDescent="0.25">
      <c r="A103">
        <v>612</v>
      </c>
      <c r="B103" t="s">
        <v>1912</v>
      </c>
      <c r="C103" t="s">
        <v>316</v>
      </c>
      <c r="D103" t="s">
        <v>1911</v>
      </c>
      <c r="E103" t="s">
        <v>313</v>
      </c>
      <c r="F103" t="s">
        <v>315</v>
      </c>
      <c r="G103" t="s">
        <v>206</v>
      </c>
      <c r="H103" t="s">
        <v>310</v>
      </c>
      <c r="I103" t="s">
        <v>309</v>
      </c>
      <c r="J103">
        <v>2268.607</v>
      </c>
      <c r="K103">
        <v>2305.5050000000001</v>
      </c>
      <c r="L103">
        <v>2254.328</v>
      </c>
      <c r="M103">
        <v>2316.6790000000001</v>
      </c>
      <c r="N103">
        <v>2432.7170000000001</v>
      </c>
      <c r="O103">
        <v>2753.6970000000001</v>
      </c>
      <c r="P103">
        <v>2698.915</v>
      </c>
      <c r="Q103">
        <v>2705.1109999999999</v>
      </c>
      <c r="R103">
        <v>2143.7420000000002</v>
      </c>
      <c r="S103">
        <v>2127.866</v>
      </c>
      <c r="T103">
        <v>2473.5120000000002</v>
      </c>
      <c r="U103">
        <v>1819.9839999999999</v>
      </c>
      <c r="V103">
        <v>1873.422</v>
      </c>
      <c r="W103">
        <v>1894.9459999999999</v>
      </c>
      <c r="X103">
        <v>1542.9739999999999</v>
      </c>
      <c r="Y103">
        <v>1499.143</v>
      </c>
      <c r="Z103">
        <v>1643.2650000000001</v>
      </c>
      <c r="AA103">
        <v>1658.732</v>
      </c>
      <c r="AB103">
        <v>1633.09</v>
      </c>
      <c r="AC103">
        <v>1630.0709999999999</v>
      </c>
      <c r="AD103">
        <v>1794.6949999999999</v>
      </c>
      <c r="AE103">
        <v>1768.577</v>
      </c>
      <c r="AF103">
        <v>1806.86</v>
      </c>
      <c r="AG103">
        <v>2128.3850000000002</v>
      </c>
      <c r="AH103">
        <v>2636.3090000000002</v>
      </c>
      <c r="AI103">
        <v>3141.027</v>
      </c>
      <c r="AJ103">
        <v>3508.9589999999998</v>
      </c>
      <c r="AK103">
        <v>3986.5639999999999</v>
      </c>
      <c r="AL103">
        <v>4943.5020000000004</v>
      </c>
      <c r="AM103">
        <v>3886.0590000000002</v>
      </c>
      <c r="AN103">
        <v>4480.7190000000001</v>
      </c>
      <c r="AO103">
        <v>5453.8940000000002</v>
      </c>
      <c r="AP103">
        <v>5574.5069999999996</v>
      </c>
      <c r="AQ103">
        <v>5477.0550000000003</v>
      </c>
      <c r="AR103">
        <v>5466.3289999999997</v>
      </c>
      <c r="AS103">
        <v>4150.692</v>
      </c>
      <c r="AT103">
        <v>3901.8670000000002</v>
      </c>
      <c r="AU103">
        <v>4292.2719999999999</v>
      </c>
      <c r="AV103">
        <v>4669.2240000000002</v>
      </c>
      <c r="AW103">
        <v>4845.3029999999999</v>
      </c>
      <c r="AX103">
        <v>4983.6710000000003</v>
      </c>
      <c r="AY103">
        <v>5069.6679999999997</v>
      </c>
      <c r="AZ103">
        <v>5206.7960000000003</v>
      </c>
      <c r="BA103">
        <v>5442.0619999999999</v>
      </c>
      <c r="BB103">
        <v>2016</v>
      </c>
    </row>
    <row r="104" spans="1:54" hidden="1" outlineLevel="2" x14ac:dyDescent="0.25">
      <c r="A104">
        <v>612</v>
      </c>
      <c r="B104" t="s">
        <v>1912</v>
      </c>
      <c r="C104" t="s">
        <v>314</v>
      </c>
      <c r="D104" t="s">
        <v>1911</v>
      </c>
      <c r="E104" t="s">
        <v>313</v>
      </c>
      <c r="F104" t="s">
        <v>312</v>
      </c>
      <c r="G104" t="s">
        <v>311</v>
      </c>
      <c r="H104" t="s">
        <v>310</v>
      </c>
      <c r="I104" t="s">
        <v>309</v>
      </c>
      <c r="J104">
        <v>4640.9870000000001</v>
      </c>
      <c r="K104">
        <v>5069.049</v>
      </c>
      <c r="L104">
        <v>5549.8959999999997</v>
      </c>
      <c r="M104">
        <v>5887.2610000000004</v>
      </c>
      <c r="N104">
        <v>6237.2349999999997</v>
      </c>
      <c r="O104">
        <v>6483.4530000000004</v>
      </c>
      <c r="P104">
        <v>6427.2309999999998</v>
      </c>
      <c r="Q104">
        <v>6377.308</v>
      </c>
      <c r="R104">
        <v>6287.0649999999996</v>
      </c>
      <c r="S104">
        <v>6678.78</v>
      </c>
      <c r="T104">
        <v>6891.3770000000004</v>
      </c>
      <c r="U104">
        <v>6864.93</v>
      </c>
      <c r="V104">
        <v>6963.2460000000001</v>
      </c>
      <c r="W104">
        <v>6817.3440000000001</v>
      </c>
      <c r="X104">
        <v>6748.7179999999998</v>
      </c>
      <c r="Y104">
        <v>7010.7460000000001</v>
      </c>
      <c r="Z104">
        <v>7278.7129999999997</v>
      </c>
      <c r="AA104">
        <v>7361.3379999999997</v>
      </c>
      <c r="AB104">
        <v>7698.0829999999996</v>
      </c>
      <c r="AC104">
        <v>7942.7190000000001</v>
      </c>
      <c r="AD104">
        <v>8282.5920000000006</v>
      </c>
      <c r="AE104">
        <v>8599.2109999999993</v>
      </c>
      <c r="AF104">
        <v>9085.1610000000001</v>
      </c>
      <c r="AG104">
        <v>9786.7540000000008</v>
      </c>
      <c r="AH104">
        <v>10332.415000000001</v>
      </c>
      <c r="AI104">
        <v>11125.968999999999</v>
      </c>
      <c r="AJ104">
        <v>11487.59</v>
      </c>
      <c r="AK104">
        <v>12008.489</v>
      </c>
      <c r="AL104">
        <v>12267.447</v>
      </c>
      <c r="AM104">
        <v>12321.217000000001</v>
      </c>
      <c r="AN104">
        <v>12667.726000000001</v>
      </c>
      <c r="AO104">
        <v>13026.656000000001</v>
      </c>
      <c r="AP104">
        <v>13431.874</v>
      </c>
      <c r="AQ104">
        <v>13737.124</v>
      </c>
      <c r="AR104">
        <v>14211.868</v>
      </c>
      <c r="AS104">
        <v>14581.017</v>
      </c>
      <c r="AT104">
        <v>14955.261</v>
      </c>
      <c r="AU104">
        <v>15237.198</v>
      </c>
      <c r="AV104">
        <v>15757.706</v>
      </c>
      <c r="AW104">
        <v>16246.168</v>
      </c>
      <c r="AX104">
        <v>16571.938999999998</v>
      </c>
      <c r="AY104">
        <v>16788.276999999998</v>
      </c>
      <c r="AZ104">
        <v>16919.394</v>
      </c>
      <c r="BA104">
        <v>17021.763999999999</v>
      </c>
      <c r="BB104">
        <v>2016</v>
      </c>
    </row>
    <row r="105" spans="1:54" hidden="1" outlineLevel="2" x14ac:dyDescent="0.25">
      <c r="A105">
        <v>612</v>
      </c>
      <c r="B105" t="s">
        <v>1912</v>
      </c>
      <c r="C105" t="s">
        <v>308</v>
      </c>
      <c r="D105" t="s">
        <v>1911</v>
      </c>
      <c r="E105" t="s">
        <v>307</v>
      </c>
      <c r="F105" t="s">
        <v>306</v>
      </c>
      <c r="G105" t="s">
        <v>227</v>
      </c>
    </row>
    <row r="106" spans="1:54" hidden="1" outlineLevel="2" x14ac:dyDescent="0.25">
      <c r="A106">
        <v>612</v>
      </c>
      <c r="B106" t="s">
        <v>1912</v>
      </c>
      <c r="C106" t="s">
        <v>305</v>
      </c>
      <c r="D106" t="s">
        <v>1911</v>
      </c>
      <c r="E106" t="s">
        <v>304</v>
      </c>
      <c r="F106" t="s">
        <v>303</v>
      </c>
      <c r="G106" t="s">
        <v>274</v>
      </c>
      <c r="I106" t="s">
        <v>298</v>
      </c>
      <c r="J106">
        <v>0.65600000000000003</v>
      </c>
      <c r="K106">
        <v>0.66400000000000003</v>
      </c>
      <c r="L106">
        <v>0.70499999999999996</v>
      </c>
      <c r="M106">
        <v>0.72399999999999998</v>
      </c>
      <c r="N106">
        <v>0.73199999999999998</v>
      </c>
      <c r="O106">
        <v>0.747</v>
      </c>
      <c r="P106">
        <v>0.72</v>
      </c>
      <c r="Q106">
        <v>0.68799999999999994</v>
      </c>
      <c r="R106">
        <v>0.64600000000000002</v>
      </c>
      <c r="S106">
        <v>0.65300000000000002</v>
      </c>
      <c r="T106">
        <v>0.63200000000000001</v>
      </c>
      <c r="U106">
        <v>0.61</v>
      </c>
      <c r="V106">
        <v>0.55700000000000005</v>
      </c>
      <c r="W106">
        <v>0.53400000000000003</v>
      </c>
      <c r="X106">
        <v>0.51400000000000001</v>
      </c>
      <c r="Y106">
        <v>0.51500000000000001</v>
      </c>
      <c r="Z106">
        <v>0.51500000000000001</v>
      </c>
      <c r="AA106">
        <v>0.5</v>
      </c>
      <c r="AB106">
        <v>0.51200000000000001</v>
      </c>
      <c r="AC106">
        <v>0.51100000000000001</v>
      </c>
      <c r="AD106">
        <v>0.50600000000000001</v>
      </c>
      <c r="AE106">
        <v>0.50900000000000001</v>
      </c>
      <c r="AF106">
        <v>0.52200000000000002</v>
      </c>
      <c r="AG106">
        <v>0.53800000000000003</v>
      </c>
      <c r="AH106">
        <v>0.53300000000000003</v>
      </c>
      <c r="AI106">
        <v>0.53900000000000003</v>
      </c>
      <c r="AJ106">
        <v>0.52</v>
      </c>
      <c r="AK106">
        <v>0.51</v>
      </c>
      <c r="AL106">
        <v>0.50800000000000001</v>
      </c>
      <c r="AM106">
        <v>0.51800000000000002</v>
      </c>
      <c r="AN106">
        <v>0.51</v>
      </c>
      <c r="AO106">
        <v>0.504</v>
      </c>
      <c r="AP106">
        <v>0.505</v>
      </c>
      <c r="AQ106">
        <v>0.502</v>
      </c>
      <c r="AR106">
        <v>0.504</v>
      </c>
      <c r="AS106">
        <v>0.50600000000000001</v>
      </c>
      <c r="AT106">
        <v>0.50600000000000001</v>
      </c>
      <c r="AU106">
        <v>0.498</v>
      </c>
      <c r="AV106">
        <v>0.49399999999999999</v>
      </c>
      <c r="AW106">
        <v>0.48899999999999999</v>
      </c>
      <c r="AX106">
        <v>0.48</v>
      </c>
      <c r="AY106">
        <v>0.46800000000000003</v>
      </c>
      <c r="AZ106">
        <v>0.45400000000000001</v>
      </c>
      <c r="BA106">
        <v>0.44</v>
      </c>
      <c r="BB106">
        <v>2016</v>
      </c>
    </row>
    <row r="107" spans="1:54" hidden="1" outlineLevel="2" x14ac:dyDescent="0.25">
      <c r="A107">
        <v>612</v>
      </c>
      <c r="B107" t="s">
        <v>1912</v>
      </c>
      <c r="C107" t="s">
        <v>302</v>
      </c>
      <c r="D107" t="s">
        <v>1911</v>
      </c>
      <c r="E107" t="s">
        <v>301</v>
      </c>
      <c r="F107" t="s">
        <v>300</v>
      </c>
      <c r="G107" t="s">
        <v>299</v>
      </c>
      <c r="I107" t="s">
        <v>298</v>
      </c>
      <c r="J107">
        <v>1.8759999999999999</v>
      </c>
      <c r="K107">
        <v>1.9630000000000001</v>
      </c>
      <c r="L107">
        <v>1.883</v>
      </c>
      <c r="M107">
        <v>1.9350000000000001</v>
      </c>
      <c r="N107">
        <v>1.998</v>
      </c>
      <c r="O107">
        <v>2.0259999999999998</v>
      </c>
      <c r="P107">
        <v>2.024</v>
      </c>
      <c r="Q107">
        <v>2.0950000000000002</v>
      </c>
      <c r="R107">
        <v>2.2949999999999999</v>
      </c>
      <c r="S107">
        <v>2.5579999999999998</v>
      </c>
      <c r="T107">
        <v>3.2149999999999999</v>
      </c>
      <c r="U107">
        <v>4.8970000000000002</v>
      </c>
      <c r="V107">
        <v>5.875</v>
      </c>
      <c r="W107">
        <v>6.4889999999999999</v>
      </c>
      <c r="X107">
        <v>8.016</v>
      </c>
      <c r="Y107">
        <v>10.192</v>
      </c>
      <c r="Z107">
        <v>12.36</v>
      </c>
      <c r="AA107">
        <v>13.003</v>
      </c>
      <c r="AB107">
        <v>12.461</v>
      </c>
      <c r="AC107">
        <v>13.648</v>
      </c>
      <c r="AD107">
        <v>16.32</v>
      </c>
      <c r="AE107">
        <v>15.881</v>
      </c>
      <c r="AF107">
        <v>15.847</v>
      </c>
      <c r="AG107">
        <v>16.832000000000001</v>
      </c>
      <c r="AH107">
        <v>18.387</v>
      </c>
      <c r="AI107">
        <v>20.687000000000001</v>
      </c>
      <c r="AJ107">
        <v>22.19</v>
      </c>
      <c r="AK107">
        <v>23.004000000000001</v>
      </c>
      <c r="AL107">
        <v>26.024999999999999</v>
      </c>
      <c r="AM107">
        <v>22.939</v>
      </c>
      <c r="AN107">
        <v>26.311</v>
      </c>
      <c r="AO107">
        <v>30.501999999999999</v>
      </c>
      <c r="AP107">
        <v>32.186</v>
      </c>
      <c r="AQ107">
        <v>31.645</v>
      </c>
      <c r="AR107">
        <v>30.992999999999999</v>
      </c>
      <c r="AS107">
        <v>28.663</v>
      </c>
      <c r="AT107">
        <v>28.553999999999998</v>
      </c>
      <c r="AU107">
        <v>31.262</v>
      </c>
      <c r="AV107">
        <v>33.377000000000002</v>
      </c>
      <c r="AW107">
        <v>34.097999999999999</v>
      </c>
      <c r="AX107">
        <v>34.898000000000003</v>
      </c>
      <c r="AY107">
        <v>36.795000000000002</v>
      </c>
      <c r="AZ107">
        <v>39.372</v>
      </c>
      <c r="BA107">
        <v>42.948999999999998</v>
      </c>
      <c r="BB107">
        <v>2016</v>
      </c>
    </row>
    <row r="108" spans="1:54" hidden="1" outlineLevel="2" x14ac:dyDescent="0.25">
      <c r="A108">
        <v>612</v>
      </c>
      <c r="B108" t="s">
        <v>1912</v>
      </c>
      <c r="C108" t="s">
        <v>297</v>
      </c>
      <c r="D108" t="s">
        <v>1911</v>
      </c>
      <c r="E108" t="s">
        <v>296</v>
      </c>
      <c r="F108" t="s">
        <v>295</v>
      </c>
      <c r="G108" t="s">
        <v>198</v>
      </c>
      <c r="I108" t="s">
        <v>1919</v>
      </c>
      <c r="J108">
        <v>32.585999999999999</v>
      </c>
      <c r="K108">
        <v>30.83</v>
      </c>
      <c r="L108">
        <v>31.091000000000001</v>
      </c>
      <c r="M108">
        <v>31.329000000000001</v>
      </c>
      <c r="N108">
        <v>29.228999999999999</v>
      </c>
      <c r="O108">
        <v>27.681999999999999</v>
      </c>
      <c r="P108">
        <v>27.919</v>
      </c>
      <c r="Q108">
        <v>25.041</v>
      </c>
      <c r="R108">
        <v>23.504000000000001</v>
      </c>
      <c r="S108">
        <v>30.518000000000001</v>
      </c>
      <c r="T108">
        <v>24.097000000000001</v>
      </c>
      <c r="U108">
        <v>29.411999999999999</v>
      </c>
      <c r="V108">
        <v>27.6</v>
      </c>
      <c r="W108">
        <v>24.06</v>
      </c>
      <c r="X108">
        <v>29.484999999999999</v>
      </c>
      <c r="Y108">
        <v>30.17</v>
      </c>
      <c r="Z108">
        <v>26.472999999999999</v>
      </c>
      <c r="AA108">
        <v>22.44</v>
      </c>
      <c r="AB108">
        <v>27.146000000000001</v>
      </c>
      <c r="AC108">
        <v>28.716999999999999</v>
      </c>
      <c r="AD108">
        <v>25.013999999999999</v>
      </c>
      <c r="AE108">
        <v>26.754000000000001</v>
      </c>
      <c r="AF108">
        <v>30.803999999999998</v>
      </c>
      <c r="AG108">
        <v>30.337</v>
      </c>
      <c r="AH108">
        <v>33.305</v>
      </c>
      <c r="AI108">
        <v>31.334</v>
      </c>
      <c r="AJ108">
        <v>29.837</v>
      </c>
      <c r="AK108">
        <v>34.293999999999997</v>
      </c>
      <c r="AL108">
        <v>37.348999999999997</v>
      </c>
      <c r="AM108">
        <v>46.959000000000003</v>
      </c>
      <c r="AN108">
        <v>42.328000000000003</v>
      </c>
      <c r="AO108">
        <v>38.572000000000003</v>
      </c>
      <c r="AP108">
        <v>41.301000000000002</v>
      </c>
      <c r="AQ108">
        <v>44.978000000000002</v>
      </c>
      <c r="AR108">
        <v>47.511000000000003</v>
      </c>
      <c r="AS108">
        <v>52.768000000000001</v>
      </c>
      <c r="AT108">
        <v>53.872</v>
      </c>
      <c r="AU108">
        <v>48.881</v>
      </c>
      <c r="AV108">
        <v>50.878999999999998</v>
      </c>
      <c r="AW108">
        <v>45.854999999999997</v>
      </c>
      <c r="AX108">
        <v>40.756</v>
      </c>
      <c r="AY108">
        <v>37.142000000000003</v>
      </c>
      <c r="AZ108">
        <v>34.054000000000002</v>
      </c>
      <c r="BA108">
        <v>32.524999999999999</v>
      </c>
      <c r="BB108">
        <v>2016</v>
      </c>
    </row>
    <row r="109" spans="1:54" hidden="1" outlineLevel="2" x14ac:dyDescent="0.25">
      <c r="A109">
        <v>612</v>
      </c>
      <c r="B109" t="s">
        <v>1912</v>
      </c>
      <c r="C109" t="s">
        <v>294</v>
      </c>
      <c r="D109" t="s">
        <v>1911</v>
      </c>
      <c r="E109" t="s">
        <v>293</v>
      </c>
      <c r="F109" t="s">
        <v>292</v>
      </c>
      <c r="G109" t="s">
        <v>198</v>
      </c>
      <c r="I109" t="s">
        <v>1919</v>
      </c>
      <c r="J109">
        <v>30.431999999999999</v>
      </c>
      <c r="K109">
        <v>28.024000000000001</v>
      </c>
      <c r="L109">
        <v>26.013999999999999</v>
      </c>
      <c r="M109">
        <v>26.789000000000001</v>
      </c>
      <c r="N109">
        <v>31.867999999999999</v>
      </c>
      <c r="O109">
        <v>31.733000000000001</v>
      </c>
      <c r="P109">
        <v>24.114999999999998</v>
      </c>
      <c r="Q109">
        <v>24.526</v>
      </c>
      <c r="R109">
        <v>20.167999999999999</v>
      </c>
      <c r="S109">
        <v>20.329999999999998</v>
      </c>
      <c r="T109">
        <v>26.277999999999999</v>
      </c>
      <c r="U109">
        <v>34.533000000000001</v>
      </c>
      <c r="V109">
        <v>30.221</v>
      </c>
      <c r="W109">
        <v>25.65</v>
      </c>
      <c r="X109">
        <v>25.151</v>
      </c>
      <c r="Y109">
        <v>24.852</v>
      </c>
      <c r="Z109">
        <v>29.131</v>
      </c>
      <c r="AA109">
        <v>29.600999999999999</v>
      </c>
      <c r="AB109">
        <v>25.257999999999999</v>
      </c>
      <c r="AC109">
        <v>28.757999999999999</v>
      </c>
      <c r="AD109">
        <v>41.713000000000001</v>
      </c>
      <c r="AE109">
        <v>39.65</v>
      </c>
      <c r="AF109">
        <v>38.484000000000002</v>
      </c>
      <c r="AG109">
        <v>43.316000000000003</v>
      </c>
      <c r="AH109">
        <v>46.332999999999998</v>
      </c>
      <c r="AI109">
        <v>51.860999999999997</v>
      </c>
      <c r="AJ109">
        <v>54.575000000000003</v>
      </c>
      <c r="AK109">
        <v>56.963999999999999</v>
      </c>
      <c r="AL109">
        <v>57.494</v>
      </c>
      <c r="AM109">
        <v>47.259</v>
      </c>
      <c r="AN109">
        <v>49.869</v>
      </c>
      <c r="AO109">
        <v>48.46</v>
      </c>
      <c r="AP109">
        <v>47.18</v>
      </c>
      <c r="AQ109">
        <v>45.375999999999998</v>
      </c>
      <c r="AR109">
        <v>43.097999999999999</v>
      </c>
      <c r="AS109">
        <v>36.316000000000003</v>
      </c>
      <c r="AT109">
        <v>37.226999999999997</v>
      </c>
      <c r="AU109">
        <v>36.573</v>
      </c>
      <c r="AV109">
        <v>41.557000000000002</v>
      </c>
      <c r="AW109">
        <v>36.109000000000002</v>
      </c>
      <c r="AX109">
        <v>32.744999999999997</v>
      </c>
      <c r="AY109">
        <v>30.367000000000001</v>
      </c>
      <c r="AZ109">
        <v>29.18</v>
      </c>
      <c r="BA109">
        <v>28.506</v>
      </c>
      <c r="BB109">
        <v>2016</v>
      </c>
    </row>
    <row r="110" spans="1:54" hidden="1" outlineLevel="2" x14ac:dyDescent="0.25">
      <c r="A110">
        <v>612</v>
      </c>
      <c r="B110" t="s">
        <v>1912</v>
      </c>
      <c r="C110" t="s">
        <v>290</v>
      </c>
      <c r="D110" t="s">
        <v>1911</v>
      </c>
      <c r="E110" t="s">
        <v>287</v>
      </c>
      <c r="F110" t="s">
        <v>289</v>
      </c>
      <c r="G110" t="s">
        <v>282</v>
      </c>
      <c r="I110" t="s">
        <v>1918</v>
      </c>
      <c r="J110">
        <v>8.9749999999999996</v>
      </c>
      <c r="K110">
        <v>10.286</v>
      </c>
      <c r="L110">
        <v>10.964</v>
      </c>
      <c r="M110">
        <v>11.823</v>
      </c>
      <c r="N110">
        <v>12.569000000000001</v>
      </c>
      <c r="O110">
        <v>13.88</v>
      </c>
      <c r="P110">
        <v>15.824</v>
      </c>
      <c r="Q110">
        <v>16.751000000000001</v>
      </c>
      <c r="R110">
        <v>17.745999999999999</v>
      </c>
      <c r="S110">
        <v>19.373000000000001</v>
      </c>
      <c r="T110">
        <v>21.17</v>
      </c>
      <c r="U110">
        <v>26.652000000000001</v>
      </c>
      <c r="V110">
        <v>35.100999999999999</v>
      </c>
      <c r="W110">
        <v>42.296999999999997</v>
      </c>
      <c r="X110">
        <v>54.563000000000002</v>
      </c>
      <c r="Y110">
        <v>70.822999999999993</v>
      </c>
      <c r="Z110">
        <v>84.066999999999993</v>
      </c>
      <c r="AA110">
        <v>88.858999999999995</v>
      </c>
      <c r="AB110">
        <v>93.257999999999996</v>
      </c>
      <c r="AC110">
        <v>95.682000000000002</v>
      </c>
      <c r="AD110">
        <v>95.968999999999994</v>
      </c>
      <c r="AE110">
        <v>100</v>
      </c>
      <c r="AF110">
        <v>101.43</v>
      </c>
      <c r="AG110">
        <v>105.75</v>
      </c>
      <c r="AH110">
        <v>109.95</v>
      </c>
      <c r="AI110">
        <v>111.47</v>
      </c>
      <c r="AJ110">
        <v>114.05</v>
      </c>
      <c r="AK110">
        <v>118.24</v>
      </c>
      <c r="AL110">
        <v>123.98</v>
      </c>
      <c r="AM110">
        <v>131.1</v>
      </c>
      <c r="AN110">
        <v>136.22999999999999</v>
      </c>
      <c r="AO110">
        <v>142.36000000000001</v>
      </c>
      <c r="AP110">
        <v>155.053</v>
      </c>
      <c r="AQ110">
        <v>160.1</v>
      </c>
      <c r="AR110">
        <v>164.77</v>
      </c>
      <c r="AS110">
        <v>172.65299999999999</v>
      </c>
      <c r="AT110">
        <v>183.69900000000001</v>
      </c>
      <c r="AU110">
        <v>193.97</v>
      </c>
      <c r="AV110">
        <v>208.32400000000001</v>
      </c>
      <c r="AW110">
        <v>224.15600000000001</v>
      </c>
      <c r="AX110">
        <v>239.84700000000001</v>
      </c>
      <c r="AY110">
        <v>261.673</v>
      </c>
      <c r="AZ110">
        <v>290.19600000000003</v>
      </c>
      <c r="BA110">
        <v>330.53300000000002</v>
      </c>
      <c r="BB110">
        <v>2017</v>
      </c>
    </row>
    <row r="111" spans="1:54" hidden="1" outlineLevel="2" x14ac:dyDescent="0.25">
      <c r="A111">
        <v>612</v>
      </c>
      <c r="B111" t="s">
        <v>1912</v>
      </c>
      <c r="C111" t="s">
        <v>288</v>
      </c>
      <c r="D111" t="s">
        <v>1911</v>
      </c>
      <c r="E111" t="s">
        <v>287</v>
      </c>
      <c r="F111" t="s">
        <v>286</v>
      </c>
      <c r="G111" t="s">
        <v>261</v>
      </c>
      <c r="I111" t="s">
        <v>285</v>
      </c>
      <c r="J111">
        <v>9.6679999999999993</v>
      </c>
      <c r="K111">
        <v>14.61</v>
      </c>
      <c r="L111">
        <v>6.593</v>
      </c>
      <c r="M111">
        <v>7.835</v>
      </c>
      <c r="N111">
        <v>6.31</v>
      </c>
      <c r="O111">
        <v>10.432</v>
      </c>
      <c r="P111">
        <v>14.007</v>
      </c>
      <c r="Q111">
        <v>5.8570000000000002</v>
      </c>
      <c r="R111">
        <v>5.9379999999999997</v>
      </c>
      <c r="S111">
        <v>9.1720000000000006</v>
      </c>
      <c r="T111">
        <v>9.2720000000000002</v>
      </c>
      <c r="U111">
        <v>25.9</v>
      </c>
      <c r="V111">
        <v>31.7</v>
      </c>
      <c r="W111">
        <v>20.5</v>
      </c>
      <c r="X111">
        <v>29</v>
      </c>
      <c r="Y111">
        <v>29.8</v>
      </c>
      <c r="Z111">
        <v>18.7</v>
      </c>
      <c r="AA111">
        <v>5.7</v>
      </c>
      <c r="AB111">
        <v>4.95</v>
      </c>
      <c r="AC111">
        <v>2.6</v>
      </c>
      <c r="AD111">
        <v>0.3</v>
      </c>
      <c r="AE111">
        <v>4.2</v>
      </c>
      <c r="AF111">
        <v>1.43</v>
      </c>
      <c r="AG111">
        <v>4.2590000000000003</v>
      </c>
      <c r="AH111">
        <v>3.972</v>
      </c>
      <c r="AI111">
        <v>1.3819999999999999</v>
      </c>
      <c r="AJ111">
        <v>2.3149999999999999</v>
      </c>
      <c r="AK111">
        <v>3.6739999999999999</v>
      </c>
      <c r="AL111">
        <v>4.8550000000000004</v>
      </c>
      <c r="AM111">
        <v>5.7430000000000003</v>
      </c>
      <c r="AN111">
        <v>3.9129999999999998</v>
      </c>
      <c r="AO111">
        <v>4.5</v>
      </c>
      <c r="AP111">
        <v>8.9160000000000004</v>
      </c>
      <c r="AQ111">
        <v>3.2549999999999999</v>
      </c>
      <c r="AR111">
        <v>2.9169999999999998</v>
      </c>
      <c r="AS111">
        <v>4.7839999999999998</v>
      </c>
      <c r="AT111">
        <v>6.3979999999999997</v>
      </c>
      <c r="AU111">
        <v>5.5910000000000002</v>
      </c>
      <c r="AV111">
        <v>7.4</v>
      </c>
      <c r="AW111">
        <v>7.6</v>
      </c>
      <c r="AX111">
        <v>7</v>
      </c>
      <c r="AY111">
        <v>9.1</v>
      </c>
      <c r="AZ111">
        <v>10.9</v>
      </c>
      <c r="BA111">
        <v>13.9</v>
      </c>
      <c r="BB111">
        <v>2017</v>
      </c>
    </row>
    <row r="112" spans="1:54" hidden="1" outlineLevel="2" x14ac:dyDescent="0.25">
      <c r="A112">
        <v>612</v>
      </c>
      <c r="B112" t="s">
        <v>1912</v>
      </c>
      <c r="C112" t="s">
        <v>284</v>
      </c>
      <c r="D112" t="s">
        <v>1911</v>
      </c>
      <c r="E112" t="s">
        <v>279</v>
      </c>
      <c r="F112" t="s">
        <v>283</v>
      </c>
      <c r="G112" t="s">
        <v>282</v>
      </c>
      <c r="I112" t="s">
        <v>1918</v>
      </c>
      <c r="J112">
        <v>6.5730000000000004</v>
      </c>
      <c r="K112">
        <v>7.0090000000000003</v>
      </c>
      <c r="L112">
        <v>7.3769999999999998</v>
      </c>
      <c r="M112">
        <v>8.3130000000000006</v>
      </c>
      <c r="N112">
        <v>9.1989999999999998</v>
      </c>
      <c r="O112">
        <v>10.346</v>
      </c>
      <c r="P112">
        <v>11.576000000000001</v>
      </c>
      <c r="Q112">
        <v>11.942</v>
      </c>
      <c r="R112">
        <v>12.974</v>
      </c>
      <c r="S112">
        <v>14.365</v>
      </c>
      <c r="T112">
        <v>21.17</v>
      </c>
      <c r="U112">
        <v>26.652000000000001</v>
      </c>
      <c r="V112">
        <v>35.100999999999999</v>
      </c>
      <c r="W112">
        <v>42.296999999999997</v>
      </c>
      <c r="X112">
        <v>54.563000000000002</v>
      </c>
      <c r="Y112">
        <v>70.822999999999993</v>
      </c>
      <c r="Z112">
        <v>84.066999999999993</v>
      </c>
      <c r="AA112">
        <v>88.858999999999995</v>
      </c>
      <c r="AB112">
        <v>93.257999999999996</v>
      </c>
      <c r="AC112">
        <v>95.682000000000002</v>
      </c>
      <c r="AD112">
        <v>95.968999999999994</v>
      </c>
      <c r="AE112">
        <v>100</v>
      </c>
      <c r="AF112">
        <v>102.1</v>
      </c>
      <c r="AG112">
        <v>107.78</v>
      </c>
      <c r="AH112">
        <v>110.14</v>
      </c>
      <c r="AI112">
        <v>111.49</v>
      </c>
      <c r="AJ112">
        <v>115.77</v>
      </c>
      <c r="AK112">
        <v>121.33</v>
      </c>
      <c r="AL112">
        <v>127.23</v>
      </c>
      <c r="AM112">
        <v>134.55000000000001</v>
      </c>
      <c r="AN112">
        <v>138.21600000000001</v>
      </c>
      <c r="AO112">
        <v>145.34800000000001</v>
      </c>
      <c r="AP112">
        <v>158.47999999999999</v>
      </c>
      <c r="AQ112">
        <v>160.30000000000001</v>
      </c>
      <c r="AR112">
        <v>168.72</v>
      </c>
      <c r="AS112">
        <v>176.08</v>
      </c>
      <c r="AT112">
        <v>188.33</v>
      </c>
      <c r="AU112">
        <v>197.62</v>
      </c>
      <c r="AV112">
        <v>218.172</v>
      </c>
      <c r="AW112">
        <v>233.226</v>
      </c>
      <c r="AX112">
        <v>246.054</v>
      </c>
      <c r="AY112">
        <v>268.69099999999997</v>
      </c>
      <c r="AZ112">
        <v>300.93400000000003</v>
      </c>
      <c r="BA112">
        <v>346.67599999999999</v>
      </c>
      <c r="BB112">
        <v>2017</v>
      </c>
    </row>
    <row r="113" spans="1:54" hidden="1" outlineLevel="2" x14ac:dyDescent="0.25">
      <c r="A113">
        <v>612</v>
      </c>
      <c r="B113" t="s">
        <v>1912</v>
      </c>
      <c r="C113" t="s">
        <v>280</v>
      </c>
      <c r="D113" t="s">
        <v>1911</v>
      </c>
      <c r="E113" t="s">
        <v>279</v>
      </c>
      <c r="F113" t="s">
        <v>278</v>
      </c>
      <c r="G113" t="s">
        <v>261</v>
      </c>
      <c r="I113" t="s">
        <v>277</v>
      </c>
      <c r="J113">
        <v>14.143000000000001</v>
      </c>
      <c r="K113">
        <v>6.6319999999999997</v>
      </c>
      <c r="L113">
        <v>5.2510000000000003</v>
      </c>
      <c r="M113">
        <v>12.695</v>
      </c>
      <c r="N113">
        <v>10.662000000000001</v>
      </c>
      <c r="O113">
        <v>12.458</v>
      </c>
      <c r="P113">
        <v>11.891</v>
      </c>
      <c r="Q113">
        <v>3.1680000000000001</v>
      </c>
      <c r="R113">
        <v>8.6370000000000005</v>
      </c>
      <c r="S113">
        <v>10.718</v>
      </c>
      <c r="T113">
        <v>47.372999999999998</v>
      </c>
      <c r="U113">
        <v>25.9</v>
      </c>
      <c r="V113">
        <v>31.7</v>
      </c>
      <c r="W113">
        <v>20.5</v>
      </c>
      <c r="X113">
        <v>29</v>
      </c>
      <c r="Y113">
        <v>29.8</v>
      </c>
      <c r="Z113">
        <v>18.7</v>
      </c>
      <c r="AA113">
        <v>5.7</v>
      </c>
      <c r="AB113">
        <v>4.95</v>
      </c>
      <c r="AC113">
        <v>2.6</v>
      </c>
      <c r="AD113">
        <v>0.3</v>
      </c>
      <c r="AE113">
        <v>4.2</v>
      </c>
      <c r="AF113">
        <v>2.1</v>
      </c>
      <c r="AG113">
        <v>5.5629999999999997</v>
      </c>
      <c r="AH113">
        <v>2.19</v>
      </c>
      <c r="AI113">
        <v>1.226</v>
      </c>
      <c r="AJ113">
        <v>3.839</v>
      </c>
      <c r="AK113">
        <v>4.8029999999999999</v>
      </c>
      <c r="AL113">
        <v>4.8630000000000004</v>
      </c>
      <c r="AM113">
        <v>5.7530000000000001</v>
      </c>
      <c r="AN113">
        <v>2.7250000000000001</v>
      </c>
      <c r="AO113">
        <v>5.16</v>
      </c>
      <c r="AP113">
        <v>9.0350000000000001</v>
      </c>
      <c r="AQ113">
        <v>1.1479999999999999</v>
      </c>
      <c r="AR113">
        <v>5.2530000000000001</v>
      </c>
      <c r="AS113">
        <v>4.3620000000000001</v>
      </c>
      <c r="AT113">
        <v>6.9569999999999999</v>
      </c>
      <c r="AU113">
        <v>4.9329999999999998</v>
      </c>
      <c r="AV113">
        <v>10.4</v>
      </c>
      <c r="AW113">
        <v>6.9</v>
      </c>
      <c r="AX113">
        <v>5.5</v>
      </c>
      <c r="AY113">
        <v>9.1999999999999993</v>
      </c>
      <c r="AZ113">
        <v>12</v>
      </c>
      <c r="BA113">
        <v>15.2</v>
      </c>
      <c r="BB113">
        <v>2017</v>
      </c>
    </row>
    <row r="114" spans="1:54" hidden="1" outlineLevel="2" x14ac:dyDescent="0.25">
      <c r="A114">
        <v>612</v>
      </c>
      <c r="B114" t="s">
        <v>1912</v>
      </c>
      <c r="C114" t="s">
        <v>276</v>
      </c>
      <c r="D114" t="s">
        <v>1911</v>
      </c>
      <c r="E114" t="s">
        <v>275</v>
      </c>
      <c r="G114" t="s">
        <v>274</v>
      </c>
    </row>
    <row r="115" spans="1:54" hidden="1" outlineLevel="2" x14ac:dyDescent="0.25">
      <c r="A115">
        <v>612</v>
      </c>
      <c r="B115" t="s">
        <v>1912</v>
      </c>
      <c r="C115" t="s">
        <v>273</v>
      </c>
      <c r="D115" t="s">
        <v>1911</v>
      </c>
      <c r="E115" t="s">
        <v>272</v>
      </c>
      <c r="F115" t="s">
        <v>271</v>
      </c>
      <c r="G115" t="s">
        <v>261</v>
      </c>
      <c r="I115" t="s">
        <v>1917</v>
      </c>
      <c r="J115">
        <v>5.0469999999999997</v>
      </c>
      <c r="K115" t="s">
        <v>352</v>
      </c>
      <c r="L115">
        <v>16.3</v>
      </c>
      <c r="M115">
        <v>-1.7</v>
      </c>
      <c r="N115">
        <v>6.2</v>
      </c>
      <c r="O115">
        <v>5.7</v>
      </c>
      <c r="P115">
        <v>-22</v>
      </c>
      <c r="Q115">
        <v>-28.7</v>
      </c>
      <c r="R115">
        <v>3.4</v>
      </c>
      <c r="S115">
        <v>16.8</v>
      </c>
      <c r="T115">
        <v>-9</v>
      </c>
      <c r="U115">
        <v>-17.899999999999999</v>
      </c>
      <c r="V115">
        <v>4.5999999999999996</v>
      </c>
      <c r="W115">
        <v>-6.7</v>
      </c>
      <c r="X115">
        <v>6.1</v>
      </c>
      <c r="Y115">
        <v>2</v>
      </c>
      <c r="Z115">
        <v>-13.3</v>
      </c>
      <c r="AA115">
        <v>2.4</v>
      </c>
      <c r="AB115">
        <v>6.5</v>
      </c>
      <c r="AC115">
        <v>1.8</v>
      </c>
      <c r="AD115">
        <v>7.6</v>
      </c>
      <c r="AE115">
        <v>11.2</v>
      </c>
      <c r="AF115">
        <v>23.2</v>
      </c>
      <c r="AG115">
        <v>-2.911</v>
      </c>
      <c r="AH115">
        <v>21.905999999999999</v>
      </c>
      <c r="AI115">
        <v>6.2919999999999998</v>
      </c>
      <c r="AJ115">
        <v>-8.77</v>
      </c>
      <c r="AK115">
        <v>14.785</v>
      </c>
      <c r="AL115">
        <v>34.872999999999998</v>
      </c>
      <c r="AM115">
        <v>12.356999999999999</v>
      </c>
      <c r="AN115">
        <v>-1.7809999999999999</v>
      </c>
      <c r="AO115">
        <v>5.1369999999999996</v>
      </c>
      <c r="AP115">
        <v>13.175000000000001</v>
      </c>
      <c r="AQ115">
        <v>9.0129999999999999</v>
      </c>
      <c r="AR115">
        <v>9.6470000000000002</v>
      </c>
      <c r="AS115">
        <v>-7.657</v>
      </c>
      <c r="AT115">
        <v>-2.3090000000000002</v>
      </c>
      <c r="AU115">
        <v>-2.806</v>
      </c>
      <c r="AV115">
        <v>-1.111</v>
      </c>
      <c r="AW115">
        <v>-0.57299999999999995</v>
      </c>
      <c r="AX115">
        <v>-6.8959999999999999</v>
      </c>
      <c r="AY115">
        <v>-5.423</v>
      </c>
      <c r="AZ115">
        <v>-7.3239999999999998</v>
      </c>
      <c r="BA115">
        <v>-2.492</v>
      </c>
      <c r="BB115">
        <v>2016</v>
      </c>
    </row>
    <row r="116" spans="1:54" hidden="1" outlineLevel="2" x14ac:dyDescent="0.25">
      <c r="A116">
        <v>612</v>
      </c>
      <c r="B116" t="s">
        <v>1912</v>
      </c>
      <c r="C116" t="s">
        <v>270</v>
      </c>
      <c r="D116" t="s">
        <v>1911</v>
      </c>
      <c r="E116" t="s">
        <v>269</v>
      </c>
      <c r="F116" t="s">
        <v>268</v>
      </c>
      <c r="G116" t="s">
        <v>261</v>
      </c>
      <c r="I116" t="s">
        <v>1917</v>
      </c>
      <c r="J116">
        <v>10.784000000000001</v>
      </c>
      <c r="K116">
        <v>11.563000000000001</v>
      </c>
      <c r="L116">
        <v>1.2529999999999999</v>
      </c>
      <c r="M116">
        <v>-1.0289999999999999</v>
      </c>
      <c r="N116">
        <v>9.2999999999999999E-2</v>
      </c>
      <c r="O116">
        <v>1.9770000000000001</v>
      </c>
      <c r="P116">
        <v>-23.611000000000001</v>
      </c>
      <c r="Q116">
        <v>-23.997</v>
      </c>
      <c r="R116">
        <v>-1.42</v>
      </c>
      <c r="S116">
        <v>23.733000000000001</v>
      </c>
      <c r="T116">
        <v>97.622</v>
      </c>
      <c r="U116">
        <v>-21.428999999999998</v>
      </c>
      <c r="V116">
        <v>5.9589999999999996</v>
      </c>
      <c r="W116">
        <v>-5.8810000000000002</v>
      </c>
      <c r="X116">
        <v>5.274</v>
      </c>
      <c r="Y116">
        <v>3.0139999999999998</v>
      </c>
      <c r="Z116">
        <v>-15.93</v>
      </c>
      <c r="AA116">
        <v>0.13800000000000001</v>
      </c>
      <c r="AB116">
        <v>7.1109999999999998</v>
      </c>
      <c r="AC116">
        <v>-0.45400000000000001</v>
      </c>
      <c r="AD116">
        <v>10.448</v>
      </c>
      <c r="AE116">
        <v>10.778</v>
      </c>
      <c r="AF116">
        <v>28.390999999999998</v>
      </c>
      <c r="AG116">
        <v>-5.5890000000000004</v>
      </c>
      <c r="AH116">
        <v>21.905999999999999</v>
      </c>
      <c r="AI116">
        <v>6.2919999999999998</v>
      </c>
      <c r="AJ116">
        <v>-8.77</v>
      </c>
      <c r="AK116">
        <v>14.785</v>
      </c>
      <c r="AL116">
        <v>34.872999999999998</v>
      </c>
      <c r="AM116">
        <v>12.356999999999999</v>
      </c>
      <c r="AN116">
        <v>-1.7809999999999999</v>
      </c>
      <c r="AO116">
        <v>5.1369999999999996</v>
      </c>
      <c r="AP116">
        <v>13.175000000000001</v>
      </c>
      <c r="AQ116">
        <v>9.0129999999999999</v>
      </c>
      <c r="AR116">
        <v>9.6470000000000002</v>
      </c>
      <c r="AS116">
        <v>-7.657</v>
      </c>
      <c r="AT116">
        <v>-2.3090000000000002</v>
      </c>
      <c r="AU116">
        <v>-2.806</v>
      </c>
      <c r="AV116">
        <v>-1.111</v>
      </c>
      <c r="AW116">
        <v>-0.57299999999999995</v>
      </c>
      <c r="AX116">
        <v>-6.8959999999999999</v>
      </c>
      <c r="AY116">
        <v>-5.423</v>
      </c>
      <c r="AZ116">
        <v>-7.3239999999999998</v>
      </c>
      <c r="BA116">
        <v>-2.492</v>
      </c>
      <c r="BB116">
        <v>2016</v>
      </c>
    </row>
    <row r="117" spans="1:54" hidden="1" outlineLevel="2" x14ac:dyDescent="0.25">
      <c r="A117">
        <v>612</v>
      </c>
      <c r="B117" t="s">
        <v>1912</v>
      </c>
      <c r="C117" t="s">
        <v>267</v>
      </c>
      <c r="D117" t="s">
        <v>1911</v>
      </c>
      <c r="E117" t="s">
        <v>266</v>
      </c>
      <c r="F117" t="s">
        <v>265</v>
      </c>
      <c r="G117" t="s">
        <v>261</v>
      </c>
      <c r="I117" t="s">
        <v>1917</v>
      </c>
      <c r="J117">
        <v>-14.587999999999999</v>
      </c>
      <c r="K117" t="s">
        <v>352</v>
      </c>
      <c r="L117">
        <v>0.3</v>
      </c>
      <c r="M117">
        <v>10.199999999999999</v>
      </c>
      <c r="N117">
        <v>6.2</v>
      </c>
      <c r="O117">
        <v>2.6</v>
      </c>
      <c r="P117">
        <v>-0.3</v>
      </c>
      <c r="Q117">
        <v>6</v>
      </c>
      <c r="R117">
        <v>0.4</v>
      </c>
      <c r="S117">
        <v>8</v>
      </c>
      <c r="T117">
        <v>3.4</v>
      </c>
      <c r="U117">
        <v>0.57499999999999996</v>
      </c>
      <c r="V117">
        <v>5.9889999999999999</v>
      </c>
      <c r="W117">
        <v>2.1349999999999998</v>
      </c>
      <c r="X117">
        <v>-6.1180000000000003</v>
      </c>
      <c r="Y117">
        <v>5.7329999999999997</v>
      </c>
      <c r="Z117">
        <v>5.7489999999999997</v>
      </c>
      <c r="AA117">
        <v>11.257</v>
      </c>
      <c r="AB117">
        <v>1.653</v>
      </c>
      <c r="AC117">
        <v>3.5179999999999998</v>
      </c>
      <c r="AD117">
        <v>3.3250000000000002</v>
      </c>
      <c r="AE117">
        <v>-1.696</v>
      </c>
      <c r="AF117">
        <v>5.798</v>
      </c>
      <c r="AG117">
        <v>6.7539999999999996</v>
      </c>
      <c r="AH117">
        <v>2.7290000000000001</v>
      </c>
      <c r="AI117">
        <v>4.9539999999999997</v>
      </c>
      <c r="AJ117">
        <v>-3.0070000000000001</v>
      </c>
      <c r="AK117">
        <v>-1.8819999999999999</v>
      </c>
      <c r="AL117">
        <v>-3.5680000000000001</v>
      </c>
      <c r="AM117">
        <v>-8.4429999999999996</v>
      </c>
      <c r="AN117">
        <v>-3.218</v>
      </c>
      <c r="AO117">
        <v>-4.8220000000000001</v>
      </c>
      <c r="AP117">
        <v>-3.6520000000000001</v>
      </c>
      <c r="AQ117">
        <v>-6.3940000000000001</v>
      </c>
      <c r="AR117">
        <v>0.311</v>
      </c>
      <c r="AS117">
        <v>5.7329999999999997</v>
      </c>
      <c r="AT117">
        <v>9.6120000000000001</v>
      </c>
      <c r="AU117">
        <v>-5.3949999999999996</v>
      </c>
      <c r="AV117">
        <v>-3.5960000000000001</v>
      </c>
      <c r="AW117">
        <v>2.0179999999999998</v>
      </c>
      <c r="AX117">
        <v>1.752</v>
      </c>
      <c r="AY117">
        <v>2.1859999999999999</v>
      </c>
      <c r="AZ117">
        <v>1.6479999999999999</v>
      </c>
      <c r="BA117">
        <v>1.016</v>
      </c>
      <c r="BB117">
        <v>2016</v>
      </c>
    </row>
    <row r="118" spans="1:54" hidden="1" outlineLevel="2" x14ac:dyDescent="0.25">
      <c r="A118">
        <v>612</v>
      </c>
      <c r="B118" t="s">
        <v>1912</v>
      </c>
      <c r="C118" t="s">
        <v>264</v>
      </c>
      <c r="D118" t="s">
        <v>1911</v>
      </c>
      <c r="E118" t="s">
        <v>263</v>
      </c>
      <c r="F118" t="s">
        <v>262</v>
      </c>
      <c r="G118" t="s">
        <v>261</v>
      </c>
      <c r="I118" t="s">
        <v>1917</v>
      </c>
      <c r="J118">
        <v>-2.4870000000000001</v>
      </c>
      <c r="K118">
        <v>-1.7869999999999999</v>
      </c>
      <c r="L118">
        <v>-0.45800000000000002</v>
      </c>
      <c r="M118">
        <v>3.694</v>
      </c>
      <c r="N118">
        <v>3.351</v>
      </c>
      <c r="O118">
        <v>5.1630000000000003</v>
      </c>
      <c r="P118">
        <v>-13.634</v>
      </c>
      <c r="Q118">
        <v>-9.6530000000000005</v>
      </c>
      <c r="R118">
        <v>-1.2450000000000001</v>
      </c>
      <c r="S118">
        <v>6.649</v>
      </c>
      <c r="T118">
        <v>6.242</v>
      </c>
      <c r="U118">
        <v>1.143</v>
      </c>
      <c r="V118">
        <v>3.9670000000000001</v>
      </c>
      <c r="W118">
        <v>1.679</v>
      </c>
      <c r="X118">
        <v>-7.8070000000000004</v>
      </c>
      <c r="Y118">
        <v>6.8920000000000003</v>
      </c>
      <c r="Z118">
        <v>6.7359999999999998</v>
      </c>
      <c r="AA118">
        <v>9.0890000000000004</v>
      </c>
      <c r="AB118">
        <v>2.0739999999999998</v>
      </c>
      <c r="AC118">
        <v>4.9400000000000004</v>
      </c>
      <c r="AD118">
        <v>4.952</v>
      </c>
      <c r="AE118">
        <v>-2.2250000000000001</v>
      </c>
      <c r="AF118">
        <v>3.64</v>
      </c>
      <c r="AG118">
        <v>7.2859999999999996</v>
      </c>
      <c r="AH118">
        <v>3.3860000000000001</v>
      </c>
      <c r="AI118">
        <v>5.2759999999999998</v>
      </c>
      <c r="AJ118">
        <v>-2.3540000000000001</v>
      </c>
      <c r="AK118">
        <v>-1.9350000000000001</v>
      </c>
      <c r="AL118">
        <v>-3.2639999999999998</v>
      </c>
      <c r="AM118">
        <v>-10.311999999999999</v>
      </c>
      <c r="AN118">
        <v>-2.8820000000000001</v>
      </c>
      <c r="AO118">
        <v>-3.8159999999999998</v>
      </c>
      <c r="AP118">
        <v>-4.0039999999999996</v>
      </c>
      <c r="AQ118">
        <v>-6.89</v>
      </c>
      <c r="AR118">
        <v>0.47399999999999998</v>
      </c>
      <c r="AS118">
        <v>1.7549999999999999</v>
      </c>
      <c r="AT118">
        <v>7.883</v>
      </c>
      <c r="AU118">
        <v>-2.9260000000000002</v>
      </c>
      <c r="AV118">
        <v>-3.4780000000000002</v>
      </c>
      <c r="AW118">
        <v>1.8540000000000001</v>
      </c>
      <c r="AX118">
        <v>1.5660000000000001</v>
      </c>
      <c r="AY118">
        <v>2.2109999999999999</v>
      </c>
      <c r="AZ118">
        <v>1.7629999999999999</v>
      </c>
      <c r="BA118">
        <v>1.123</v>
      </c>
      <c r="BB118">
        <v>2016</v>
      </c>
    </row>
    <row r="119" spans="1:54" hidden="1" outlineLevel="2" x14ac:dyDescent="0.25">
      <c r="A119">
        <v>612</v>
      </c>
      <c r="B119" t="s">
        <v>1912</v>
      </c>
      <c r="C119" t="s">
        <v>259</v>
      </c>
      <c r="D119" t="s">
        <v>1911</v>
      </c>
      <c r="E119" t="s">
        <v>258</v>
      </c>
      <c r="F119" t="s">
        <v>257</v>
      </c>
      <c r="G119" t="s">
        <v>256</v>
      </c>
      <c r="I119" t="s">
        <v>1916</v>
      </c>
      <c r="J119">
        <v>15.789</v>
      </c>
      <c r="K119">
        <v>15.385</v>
      </c>
      <c r="L119">
        <v>15</v>
      </c>
      <c r="M119">
        <v>14.286</v>
      </c>
      <c r="N119">
        <v>16.536000000000001</v>
      </c>
      <c r="O119">
        <v>16.901</v>
      </c>
      <c r="P119">
        <v>18.356000000000002</v>
      </c>
      <c r="Q119">
        <v>20.056000000000001</v>
      </c>
      <c r="R119">
        <v>21.800999999999998</v>
      </c>
      <c r="S119">
        <v>18.100000000000001</v>
      </c>
      <c r="T119">
        <v>19.757000000000001</v>
      </c>
      <c r="U119">
        <v>20.263000000000002</v>
      </c>
      <c r="V119">
        <v>21.367999999999999</v>
      </c>
      <c r="W119">
        <v>23.152000000000001</v>
      </c>
      <c r="X119">
        <v>24.361999999999998</v>
      </c>
      <c r="Y119">
        <v>28.105</v>
      </c>
      <c r="Z119">
        <v>27.986000000000001</v>
      </c>
      <c r="AA119">
        <v>27.960999999999999</v>
      </c>
      <c r="AB119">
        <v>28.021000000000001</v>
      </c>
      <c r="AC119">
        <v>29.292999999999999</v>
      </c>
      <c r="AD119">
        <v>29.495999999999999</v>
      </c>
      <c r="AE119">
        <v>27.306000000000001</v>
      </c>
      <c r="AF119">
        <v>25.664000000000001</v>
      </c>
      <c r="AG119">
        <v>23.716000000000001</v>
      </c>
      <c r="AH119">
        <v>17.655999999999999</v>
      </c>
      <c r="AI119">
        <v>15.265000000000001</v>
      </c>
      <c r="AJ119">
        <v>12.512</v>
      </c>
      <c r="AK119">
        <v>13.792999999999999</v>
      </c>
      <c r="AL119">
        <v>11.333</v>
      </c>
      <c r="AM119">
        <v>10.167</v>
      </c>
      <c r="AN119">
        <v>9.9610000000000003</v>
      </c>
      <c r="AO119">
        <v>9.9710000000000001</v>
      </c>
      <c r="AP119">
        <v>11</v>
      </c>
      <c r="AQ119">
        <v>9.8290000000000006</v>
      </c>
      <c r="AR119">
        <v>10.6</v>
      </c>
      <c r="AS119">
        <v>11.214</v>
      </c>
      <c r="AT119">
        <v>10.497999999999999</v>
      </c>
      <c r="AU119">
        <v>11.709</v>
      </c>
      <c r="AV119">
        <v>11.161</v>
      </c>
      <c r="AW119">
        <v>11.831</v>
      </c>
      <c r="AX119">
        <v>12.916</v>
      </c>
      <c r="AY119">
        <v>14.321</v>
      </c>
      <c r="AZ119">
        <v>15.933999999999999</v>
      </c>
      <c r="BA119">
        <v>17.646999999999998</v>
      </c>
      <c r="BB119">
        <v>2017</v>
      </c>
    </row>
    <row r="120" spans="1:54" hidden="1" outlineLevel="2" x14ac:dyDescent="0.25">
      <c r="A120">
        <v>612</v>
      </c>
      <c r="B120" t="s">
        <v>1912</v>
      </c>
      <c r="C120" t="s">
        <v>255</v>
      </c>
      <c r="D120" t="s">
        <v>1911</v>
      </c>
      <c r="E120" t="s">
        <v>254</v>
      </c>
      <c r="F120" t="s">
        <v>253</v>
      </c>
      <c r="G120" t="s">
        <v>249</v>
      </c>
      <c r="H120" t="s">
        <v>248</v>
      </c>
    </row>
    <row r="121" spans="1:54" hidden="1" outlineLevel="2" x14ac:dyDescent="0.25">
      <c r="A121">
        <v>612</v>
      </c>
      <c r="B121" t="s">
        <v>1912</v>
      </c>
      <c r="C121" t="s">
        <v>252</v>
      </c>
      <c r="D121" t="s">
        <v>1911</v>
      </c>
      <c r="E121" t="s">
        <v>251</v>
      </c>
      <c r="F121" t="s">
        <v>250</v>
      </c>
      <c r="G121" t="s">
        <v>249</v>
      </c>
      <c r="H121" t="s">
        <v>248</v>
      </c>
      <c r="I121" t="s">
        <v>1915</v>
      </c>
      <c r="J121">
        <v>18.666</v>
      </c>
      <c r="K121">
        <v>19.245999999999999</v>
      </c>
      <c r="L121">
        <v>19.864000000000001</v>
      </c>
      <c r="M121">
        <v>20.515999999999998</v>
      </c>
      <c r="N121">
        <v>21.175000000000001</v>
      </c>
      <c r="O121">
        <v>22.2</v>
      </c>
      <c r="P121">
        <v>22.8</v>
      </c>
      <c r="Q121">
        <v>23.4</v>
      </c>
      <c r="R121">
        <v>24.1</v>
      </c>
      <c r="S121">
        <v>24.7</v>
      </c>
      <c r="T121">
        <v>25.021999999999998</v>
      </c>
      <c r="U121">
        <v>25.643000000000001</v>
      </c>
      <c r="V121">
        <v>26.271000000000001</v>
      </c>
      <c r="W121">
        <v>26.893999999999998</v>
      </c>
      <c r="X121">
        <v>27.495999999999999</v>
      </c>
      <c r="Y121">
        <v>28.06</v>
      </c>
      <c r="Z121">
        <v>28.565999999999999</v>
      </c>
      <c r="AA121">
        <v>29.045000000000002</v>
      </c>
      <c r="AB121">
        <v>29.507000000000001</v>
      </c>
      <c r="AC121">
        <v>29.965</v>
      </c>
      <c r="AD121">
        <v>30.506</v>
      </c>
      <c r="AE121">
        <v>30.954000000000001</v>
      </c>
      <c r="AF121">
        <v>31.414000000000001</v>
      </c>
      <c r="AG121">
        <v>31.885000000000002</v>
      </c>
      <c r="AH121">
        <v>32.366</v>
      </c>
      <c r="AI121">
        <v>32.854999999999997</v>
      </c>
      <c r="AJ121">
        <v>33.350999999999999</v>
      </c>
      <c r="AK121">
        <v>33.857999999999997</v>
      </c>
      <c r="AL121">
        <v>34.591000000000001</v>
      </c>
      <c r="AM121">
        <v>35.268000000000001</v>
      </c>
      <c r="AN121">
        <v>35.978000000000002</v>
      </c>
      <c r="AO121">
        <v>36.716999999999999</v>
      </c>
      <c r="AP121">
        <v>37.494999999999997</v>
      </c>
      <c r="AQ121">
        <v>38.296999999999997</v>
      </c>
      <c r="AR121">
        <v>39.113999999999997</v>
      </c>
      <c r="AS121">
        <v>39.963000000000001</v>
      </c>
      <c r="AT121">
        <v>40.762</v>
      </c>
      <c r="AU121">
        <v>41.536999999999999</v>
      </c>
      <c r="AV121">
        <v>42.326000000000001</v>
      </c>
      <c r="AW121">
        <v>43.088000000000001</v>
      </c>
      <c r="AX121">
        <v>43.863</v>
      </c>
      <c r="AY121">
        <v>44.609000000000002</v>
      </c>
      <c r="AZ121">
        <v>45.323</v>
      </c>
      <c r="BA121">
        <v>46.048000000000002</v>
      </c>
      <c r="BB121">
        <v>2017</v>
      </c>
    </row>
    <row r="122" spans="1:54" hidden="1" outlineLevel="2" x14ac:dyDescent="0.25">
      <c r="A122">
        <v>612</v>
      </c>
      <c r="B122" t="s">
        <v>1912</v>
      </c>
      <c r="C122" t="s">
        <v>246</v>
      </c>
      <c r="D122" t="s">
        <v>1911</v>
      </c>
      <c r="E122" t="s">
        <v>244</v>
      </c>
      <c r="F122" t="s">
        <v>243</v>
      </c>
      <c r="G122" t="s">
        <v>209</v>
      </c>
      <c r="H122" t="s">
        <v>205</v>
      </c>
      <c r="I122" t="s">
        <v>1914</v>
      </c>
      <c r="J122" t="s">
        <v>196</v>
      </c>
      <c r="K122" t="s">
        <v>196</v>
      </c>
      <c r="L122" t="s">
        <v>196</v>
      </c>
      <c r="M122" t="s">
        <v>196</v>
      </c>
      <c r="N122" t="s">
        <v>196</v>
      </c>
      <c r="O122" t="s">
        <v>196</v>
      </c>
      <c r="P122" t="s">
        <v>196</v>
      </c>
      <c r="Q122" t="s">
        <v>196</v>
      </c>
      <c r="R122" t="s">
        <v>196</v>
      </c>
      <c r="S122" t="s">
        <v>196</v>
      </c>
      <c r="T122">
        <v>160.19999999999999</v>
      </c>
      <c r="U122">
        <v>272.39999999999998</v>
      </c>
      <c r="V122">
        <v>316.8</v>
      </c>
      <c r="W122">
        <v>320.10000000000002</v>
      </c>
      <c r="X122">
        <v>434.161</v>
      </c>
      <c r="Y122">
        <v>600.84699999999998</v>
      </c>
      <c r="Z122">
        <v>825.15700000000004</v>
      </c>
      <c r="AA122">
        <v>926.66800000000001</v>
      </c>
      <c r="AB122">
        <v>774.51099999999997</v>
      </c>
      <c r="AC122">
        <v>972.78</v>
      </c>
      <c r="AD122">
        <v>1578.1590000000001</v>
      </c>
      <c r="AE122">
        <v>1479.104</v>
      </c>
      <c r="AF122">
        <v>1603.2840000000001</v>
      </c>
      <c r="AG122">
        <v>1947.4369999999999</v>
      </c>
      <c r="AH122">
        <v>2215.165</v>
      </c>
      <c r="AI122">
        <v>3080.6950000000002</v>
      </c>
      <c r="AJ122">
        <v>3639.9050000000002</v>
      </c>
      <c r="AK122">
        <v>3725.6460000000002</v>
      </c>
      <c r="AL122">
        <v>5253.0519999999997</v>
      </c>
      <c r="AM122">
        <v>3667.4830000000002</v>
      </c>
      <c r="AN122">
        <v>4462.3270000000002</v>
      </c>
      <c r="AO122">
        <v>5838.3419999999996</v>
      </c>
      <c r="AP122">
        <v>6339.3389999999999</v>
      </c>
      <c r="AQ122">
        <v>5957.5460000000003</v>
      </c>
      <c r="AR122">
        <v>5738.0680000000002</v>
      </c>
      <c r="AS122">
        <v>5104.7359999999999</v>
      </c>
      <c r="AT122">
        <v>5011.5810000000001</v>
      </c>
      <c r="AU122">
        <v>5912.9279999999999</v>
      </c>
      <c r="AV122">
        <v>6384.826</v>
      </c>
      <c r="AW122">
        <v>6308.8760000000002</v>
      </c>
      <c r="AX122">
        <v>6420.9390000000003</v>
      </c>
      <c r="AY122">
        <v>6779.41</v>
      </c>
      <c r="AZ122">
        <v>7307.4459999999999</v>
      </c>
      <c r="BA122">
        <v>7935.009</v>
      </c>
      <c r="BB122">
        <v>2016</v>
      </c>
    </row>
    <row r="123" spans="1:54" hidden="1" outlineLevel="2" x14ac:dyDescent="0.25">
      <c r="A123">
        <v>612</v>
      </c>
      <c r="B123" t="s">
        <v>1912</v>
      </c>
      <c r="C123" t="s">
        <v>245</v>
      </c>
      <c r="D123" t="s">
        <v>1911</v>
      </c>
      <c r="E123" t="s">
        <v>244</v>
      </c>
      <c r="F123" t="s">
        <v>243</v>
      </c>
      <c r="G123" t="s">
        <v>198</v>
      </c>
      <c r="I123" t="s">
        <v>242</v>
      </c>
      <c r="J123" t="s">
        <v>196</v>
      </c>
      <c r="K123" t="s">
        <v>196</v>
      </c>
      <c r="L123" t="s">
        <v>196</v>
      </c>
      <c r="M123" t="s">
        <v>196</v>
      </c>
      <c r="N123" t="s">
        <v>196</v>
      </c>
      <c r="O123" t="s">
        <v>196</v>
      </c>
      <c r="P123" t="s">
        <v>196</v>
      </c>
      <c r="Q123" t="s">
        <v>196</v>
      </c>
      <c r="R123" t="s">
        <v>196</v>
      </c>
      <c r="S123" t="s">
        <v>196</v>
      </c>
      <c r="T123">
        <v>28.896000000000001</v>
      </c>
      <c r="U123">
        <v>31.596</v>
      </c>
      <c r="V123">
        <v>29.478000000000002</v>
      </c>
      <c r="W123">
        <v>26.905000000000001</v>
      </c>
      <c r="X123">
        <v>29.189</v>
      </c>
      <c r="Y123">
        <v>29.968</v>
      </c>
      <c r="Z123">
        <v>32.106999999999999</v>
      </c>
      <c r="AA123">
        <v>33.331000000000003</v>
      </c>
      <c r="AB123">
        <v>27.363</v>
      </c>
      <c r="AC123">
        <v>29.948</v>
      </c>
      <c r="AD123">
        <v>38.271999999999998</v>
      </c>
      <c r="AE123">
        <v>34.991</v>
      </c>
      <c r="AF123">
        <v>35.448999999999998</v>
      </c>
      <c r="AG123">
        <v>37.078000000000003</v>
      </c>
      <c r="AH123">
        <v>36.024000000000001</v>
      </c>
      <c r="AI123">
        <v>40.738999999999997</v>
      </c>
      <c r="AJ123">
        <v>42.814</v>
      </c>
      <c r="AK123">
        <v>39.834000000000003</v>
      </c>
      <c r="AL123">
        <v>47.566000000000003</v>
      </c>
      <c r="AM123">
        <v>36.792000000000002</v>
      </c>
      <c r="AN123">
        <v>37.212000000000003</v>
      </c>
      <c r="AO123">
        <v>40.018999999999998</v>
      </c>
      <c r="AP123">
        <v>39.109000000000002</v>
      </c>
      <c r="AQ123">
        <v>35.786000000000001</v>
      </c>
      <c r="AR123">
        <v>33.305</v>
      </c>
      <c r="AS123">
        <v>30.562999999999999</v>
      </c>
      <c r="AT123">
        <v>28.791</v>
      </c>
      <c r="AU123">
        <v>29.885000000000002</v>
      </c>
      <c r="AV123">
        <v>28.681999999999999</v>
      </c>
      <c r="AW123">
        <v>26.431000000000001</v>
      </c>
      <c r="AX123">
        <v>25.312000000000001</v>
      </c>
      <c r="AY123">
        <v>24.602</v>
      </c>
      <c r="AZ123">
        <v>24.202999999999999</v>
      </c>
      <c r="BA123">
        <v>23.571000000000002</v>
      </c>
      <c r="BB123">
        <v>2016</v>
      </c>
    </row>
    <row r="124" spans="1:54" hidden="1" outlineLevel="2" x14ac:dyDescent="0.25">
      <c r="A124">
        <v>612</v>
      </c>
      <c r="B124" t="s">
        <v>1912</v>
      </c>
      <c r="C124" t="s">
        <v>241</v>
      </c>
      <c r="D124" t="s">
        <v>1911</v>
      </c>
      <c r="E124" t="s">
        <v>239</v>
      </c>
      <c r="F124" t="s">
        <v>238</v>
      </c>
      <c r="G124" t="s">
        <v>209</v>
      </c>
      <c r="H124" t="s">
        <v>205</v>
      </c>
      <c r="I124" t="s">
        <v>1914</v>
      </c>
      <c r="J124" t="s">
        <v>196</v>
      </c>
      <c r="K124" t="s">
        <v>196</v>
      </c>
      <c r="L124" t="s">
        <v>196</v>
      </c>
      <c r="M124" t="s">
        <v>196</v>
      </c>
      <c r="N124" t="s">
        <v>196</v>
      </c>
      <c r="O124" t="s">
        <v>196</v>
      </c>
      <c r="P124" t="s">
        <v>196</v>
      </c>
      <c r="Q124" t="s">
        <v>196</v>
      </c>
      <c r="R124" t="s">
        <v>196</v>
      </c>
      <c r="S124" t="s">
        <v>196</v>
      </c>
      <c r="T124">
        <v>142.54</v>
      </c>
      <c r="U124">
        <v>239.63</v>
      </c>
      <c r="V124">
        <v>308.72399999999999</v>
      </c>
      <c r="W124">
        <v>390.48399999999998</v>
      </c>
      <c r="X124">
        <v>461.89499999999998</v>
      </c>
      <c r="Y124">
        <v>589.08500000000004</v>
      </c>
      <c r="Z124">
        <v>724.60900000000004</v>
      </c>
      <c r="AA124">
        <v>845.19600000000003</v>
      </c>
      <c r="AB124">
        <v>875.73900000000003</v>
      </c>
      <c r="AC124">
        <v>1034.32</v>
      </c>
      <c r="AD124">
        <v>1178.1220000000001</v>
      </c>
      <c r="AE124">
        <v>1321.028</v>
      </c>
      <c r="AF124">
        <v>1550.646</v>
      </c>
      <c r="AG124">
        <v>1691.354</v>
      </c>
      <c r="AH124">
        <v>1891.769</v>
      </c>
      <c r="AI124">
        <v>2049.904</v>
      </c>
      <c r="AJ124">
        <v>2453.0140000000001</v>
      </c>
      <c r="AK124">
        <v>3108.569</v>
      </c>
      <c r="AL124">
        <v>4191.0510000000004</v>
      </c>
      <c r="AM124">
        <v>4246.3339999999998</v>
      </c>
      <c r="AN124">
        <v>4466.9399999999996</v>
      </c>
      <c r="AO124">
        <v>5853.5690000000004</v>
      </c>
      <c r="AP124">
        <v>7058.1729999999998</v>
      </c>
      <c r="AQ124">
        <v>6024.1310000000003</v>
      </c>
      <c r="AR124">
        <v>6995.7690000000002</v>
      </c>
      <c r="AS124">
        <v>7656.3310000000001</v>
      </c>
      <c r="AT124">
        <v>7297.4939999999997</v>
      </c>
      <c r="AU124">
        <v>7186.84</v>
      </c>
      <c r="AV124">
        <v>8135.9489999999996</v>
      </c>
      <c r="AW124">
        <v>7418.13</v>
      </c>
      <c r="AX124">
        <v>7224.7420000000002</v>
      </c>
      <c r="AY124">
        <v>7347.8630000000003</v>
      </c>
      <c r="AZ124">
        <v>7307.6270000000004</v>
      </c>
      <c r="BA124">
        <v>7941.5990000000002</v>
      </c>
      <c r="BB124">
        <v>2016</v>
      </c>
    </row>
    <row r="125" spans="1:54" hidden="1" outlineLevel="2" x14ac:dyDescent="0.25">
      <c r="A125">
        <v>612</v>
      </c>
      <c r="B125" t="s">
        <v>1912</v>
      </c>
      <c r="C125" t="s">
        <v>240</v>
      </c>
      <c r="D125" t="s">
        <v>1911</v>
      </c>
      <c r="E125" t="s">
        <v>239</v>
      </c>
      <c r="F125" t="s">
        <v>238</v>
      </c>
      <c r="G125" t="s">
        <v>198</v>
      </c>
      <c r="I125" t="s">
        <v>237</v>
      </c>
      <c r="J125" t="s">
        <v>196</v>
      </c>
      <c r="K125" t="s">
        <v>196</v>
      </c>
      <c r="L125" t="s">
        <v>196</v>
      </c>
      <c r="M125" t="s">
        <v>196</v>
      </c>
      <c r="N125" t="s">
        <v>196</v>
      </c>
      <c r="O125" t="s">
        <v>196</v>
      </c>
      <c r="P125" t="s">
        <v>196</v>
      </c>
      <c r="Q125" t="s">
        <v>196</v>
      </c>
      <c r="R125" t="s">
        <v>196</v>
      </c>
      <c r="S125" t="s">
        <v>196</v>
      </c>
      <c r="T125">
        <v>25.710999999999999</v>
      </c>
      <c r="U125">
        <v>27.795000000000002</v>
      </c>
      <c r="V125">
        <v>28.727</v>
      </c>
      <c r="W125">
        <v>32.820999999999998</v>
      </c>
      <c r="X125">
        <v>31.053999999999998</v>
      </c>
      <c r="Y125">
        <v>29.381</v>
      </c>
      <c r="Z125">
        <v>28.195</v>
      </c>
      <c r="AA125">
        <v>30.401</v>
      </c>
      <c r="AB125">
        <v>30.939</v>
      </c>
      <c r="AC125">
        <v>31.843</v>
      </c>
      <c r="AD125">
        <v>28.571000000000002</v>
      </c>
      <c r="AE125">
        <v>31.251000000000001</v>
      </c>
      <c r="AF125">
        <v>34.284999999999997</v>
      </c>
      <c r="AG125">
        <v>32.201999999999998</v>
      </c>
      <c r="AH125">
        <v>30.765000000000001</v>
      </c>
      <c r="AI125">
        <v>27.108000000000001</v>
      </c>
      <c r="AJ125">
        <v>28.853000000000002</v>
      </c>
      <c r="AK125">
        <v>33.235999999999997</v>
      </c>
      <c r="AL125">
        <v>37.950000000000003</v>
      </c>
      <c r="AM125">
        <v>42.6</v>
      </c>
      <c r="AN125">
        <v>37.250999999999998</v>
      </c>
      <c r="AO125">
        <v>40.122999999999998</v>
      </c>
      <c r="AP125">
        <v>43.542999999999999</v>
      </c>
      <c r="AQ125">
        <v>36.186</v>
      </c>
      <c r="AR125">
        <v>40.606000000000002</v>
      </c>
      <c r="AS125">
        <v>45.841000000000001</v>
      </c>
      <c r="AT125">
        <v>41.923000000000002</v>
      </c>
      <c r="AU125">
        <v>36.323999999999998</v>
      </c>
      <c r="AV125">
        <v>36.548000000000002</v>
      </c>
      <c r="AW125">
        <v>31.077999999999999</v>
      </c>
      <c r="AX125">
        <v>28.48</v>
      </c>
      <c r="AY125">
        <v>26.664999999999999</v>
      </c>
      <c r="AZ125">
        <v>24.204000000000001</v>
      </c>
      <c r="BA125">
        <v>23.591000000000001</v>
      </c>
      <c r="BB125">
        <v>2016</v>
      </c>
    </row>
    <row r="126" spans="1:54" hidden="1" outlineLevel="2" x14ac:dyDescent="0.25">
      <c r="A126">
        <v>612</v>
      </c>
      <c r="B126" t="s">
        <v>1912</v>
      </c>
      <c r="C126" t="s">
        <v>236</v>
      </c>
      <c r="D126" t="s">
        <v>1911</v>
      </c>
      <c r="E126" t="s">
        <v>234</v>
      </c>
      <c r="F126" t="s">
        <v>233</v>
      </c>
      <c r="G126" t="s">
        <v>209</v>
      </c>
      <c r="H126" t="s">
        <v>205</v>
      </c>
      <c r="I126" t="s">
        <v>1914</v>
      </c>
      <c r="J126" t="s">
        <v>196</v>
      </c>
      <c r="K126" t="s">
        <v>196</v>
      </c>
      <c r="L126" t="s">
        <v>196</v>
      </c>
      <c r="M126" t="s">
        <v>196</v>
      </c>
      <c r="N126" t="s">
        <v>196</v>
      </c>
      <c r="O126" t="s">
        <v>196</v>
      </c>
      <c r="P126" t="s">
        <v>196</v>
      </c>
      <c r="Q126" t="s">
        <v>196</v>
      </c>
      <c r="R126" t="s">
        <v>196</v>
      </c>
      <c r="S126" t="s">
        <v>196</v>
      </c>
      <c r="T126">
        <v>17.66</v>
      </c>
      <c r="U126">
        <v>32.770000000000003</v>
      </c>
      <c r="V126">
        <v>8.0760000000000005</v>
      </c>
      <c r="W126">
        <v>-70.384</v>
      </c>
      <c r="X126">
        <v>-27.734000000000002</v>
      </c>
      <c r="Y126">
        <v>11.762</v>
      </c>
      <c r="Z126">
        <v>100.548</v>
      </c>
      <c r="AA126">
        <v>81.471999999999994</v>
      </c>
      <c r="AB126">
        <v>-101.22799999999999</v>
      </c>
      <c r="AC126">
        <v>-61.54</v>
      </c>
      <c r="AD126">
        <v>400.03699999999998</v>
      </c>
      <c r="AE126">
        <v>158.07599999999999</v>
      </c>
      <c r="AF126">
        <v>52.637999999999998</v>
      </c>
      <c r="AG126">
        <v>256.08300000000003</v>
      </c>
      <c r="AH126">
        <v>323.39600000000002</v>
      </c>
      <c r="AI126">
        <v>1030.7909999999999</v>
      </c>
      <c r="AJ126">
        <v>1186.8910000000001</v>
      </c>
      <c r="AK126">
        <v>617.077</v>
      </c>
      <c r="AL126">
        <v>1062.001</v>
      </c>
      <c r="AM126">
        <v>-578.851</v>
      </c>
      <c r="AN126">
        <v>-4.6130000000000004</v>
      </c>
      <c r="AO126">
        <v>-15.227</v>
      </c>
      <c r="AP126">
        <v>-718.83399999999995</v>
      </c>
      <c r="AQ126">
        <v>-66.584999999999994</v>
      </c>
      <c r="AR126">
        <v>-1257.701</v>
      </c>
      <c r="AS126">
        <v>-2551.5949999999998</v>
      </c>
      <c r="AT126">
        <v>-2285.913</v>
      </c>
      <c r="AU126">
        <v>-1273.912</v>
      </c>
      <c r="AV126">
        <v>-1751.123</v>
      </c>
      <c r="AW126">
        <v>-1109.2539999999999</v>
      </c>
      <c r="AX126">
        <v>-803.803</v>
      </c>
      <c r="AY126">
        <v>-568.45299999999997</v>
      </c>
      <c r="AZ126">
        <v>-0.18</v>
      </c>
      <c r="BA126">
        <v>-6.59</v>
      </c>
      <c r="BB126">
        <v>2016</v>
      </c>
    </row>
    <row r="127" spans="1:54" hidden="1" outlineLevel="2" x14ac:dyDescent="0.25">
      <c r="A127">
        <v>612</v>
      </c>
      <c r="B127" t="s">
        <v>1912</v>
      </c>
      <c r="C127" t="s">
        <v>235</v>
      </c>
      <c r="D127" t="s">
        <v>1911</v>
      </c>
      <c r="E127" t="s">
        <v>234</v>
      </c>
      <c r="F127" t="s">
        <v>233</v>
      </c>
      <c r="G127" t="s">
        <v>198</v>
      </c>
      <c r="I127" t="s">
        <v>232</v>
      </c>
      <c r="J127" t="s">
        <v>196</v>
      </c>
      <c r="K127" t="s">
        <v>196</v>
      </c>
      <c r="L127" t="s">
        <v>196</v>
      </c>
      <c r="M127" t="s">
        <v>196</v>
      </c>
      <c r="N127" t="s">
        <v>196</v>
      </c>
      <c r="O127" t="s">
        <v>196</v>
      </c>
      <c r="P127" t="s">
        <v>196</v>
      </c>
      <c r="Q127" t="s">
        <v>196</v>
      </c>
      <c r="R127" t="s">
        <v>196</v>
      </c>
      <c r="S127" t="s">
        <v>196</v>
      </c>
      <c r="T127">
        <v>3.1850000000000001</v>
      </c>
      <c r="U127">
        <v>3.8010000000000002</v>
      </c>
      <c r="V127">
        <v>0.751</v>
      </c>
      <c r="W127">
        <v>-5.9160000000000004</v>
      </c>
      <c r="X127">
        <v>-1.865</v>
      </c>
      <c r="Y127">
        <v>0.58699999999999997</v>
      </c>
      <c r="Z127">
        <v>3.9119999999999999</v>
      </c>
      <c r="AA127">
        <v>2.93</v>
      </c>
      <c r="AB127">
        <v>-3.5760000000000001</v>
      </c>
      <c r="AC127">
        <v>-1.895</v>
      </c>
      <c r="AD127">
        <v>9.7010000000000005</v>
      </c>
      <c r="AE127">
        <v>3.74</v>
      </c>
      <c r="AF127">
        <v>1.1639999999999999</v>
      </c>
      <c r="AG127">
        <v>4.8760000000000003</v>
      </c>
      <c r="AH127">
        <v>5.2590000000000003</v>
      </c>
      <c r="AI127">
        <v>13.631</v>
      </c>
      <c r="AJ127">
        <v>13.961</v>
      </c>
      <c r="AK127">
        <v>6.5979999999999999</v>
      </c>
      <c r="AL127">
        <v>9.6159999999999997</v>
      </c>
      <c r="AM127">
        <v>-5.8070000000000004</v>
      </c>
      <c r="AN127">
        <v>-3.7999999999999999E-2</v>
      </c>
      <c r="AO127">
        <v>-0.104</v>
      </c>
      <c r="AP127">
        <v>-4.4349999999999996</v>
      </c>
      <c r="AQ127">
        <v>-0.4</v>
      </c>
      <c r="AR127">
        <v>-7.3</v>
      </c>
      <c r="AS127">
        <v>-15.276999999999999</v>
      </c>
      <c r="AT127">
        <v>-13.132</v>
      </c>
      <c r="AU127">
        <v>-6.4390000000000001</v>
      </c>
      <c r="AV127">
        <v>-7.8659999999999997</v>
      </c>
      <c r="AW127">
        <v>-4.6470000000000002</v>
      </c>
      <c r="AX127">
        <v>-3.169</v>
      </c>
      <c r="AY127">
        <v>-2.0630000000000002</v>
      </c>
      <c r="AZ127">
        <v>-1E-3</v>
      </c>
      <c r="BA127">
        <v>-0.02</v>
      </c>
      <c r="BB127">
        <v>2016</v>
      </c>
    </row>
    <row r="128" spans="1:54" hidden="1" outlineLevel="2" x14ac:dyDescent="0.25">
      <c r="A128">
        <v>612</v>
      </c>
      <c r="B128" t="s">
        <v>1912</v>
      </c>
      <c r="C128" t="s">
        <v>231</v>
      </c>
      <c r="D128" t="s">
        <v>1911</v>
      </c>
      <c r="E128" t="s">
        <v>229</v>
      </c>
      <c r="F128" t="s">
        <v>228</v>
      </c>
      <c r="G128" t="s">
        <v>209</v>
      </c>
      <c r="H128" t="s">
        <v>205</v>
      </c>
    </row>
    <row r="129" spans="1:54" hidden="1" outlineLevel="2" x14ac:dyDescent="0.25">
      <c r="A129">
        <v>612</v>
      </c>
      <c r="B129" t="s">
        <v>1912</v>
      </c>
      <c r="C129" t="s">
        <v>230</v>
      </c>
      <c r="D129" t="s">
        <v>1911</v>
      </c>
      <c r="E129" t="s">
        <v>229</v>
      </c>
      <c r="F129" t="s">
        <v>228</v>
      </c>
      <c r="G129" t="s">
        <v>227</v>
      </c>
    </row>
    <row r="130" spans="1:54" hidden="1" outlineLevel="2" x14ac:dyDescent="0.25">
      <c r="A130">
        <v>612</v>
      </c>
      <c r="B130" t="s">
        <v>1912</v>
      </c>
      <c r="C130" t="s">
        <v>226</v>
      </c>
      <c r="D130" t="s">
        <v>1911</v>
      </c>
      <c r="E130" t="s">
        <v>224</v>
      </c>
      <c r="F130" t="s">
        <v>223</v>
      </c>
      <c r="G130" t="s">
        <v>209</v>
      </c>
      <c r="H130" t="s">
        <v>205</v>
      </c>
      <c r="I130" t="s">
        <v>1914</v>
      </c>
      <c r="J130" t="s">
        <v>196</v>
      </c>
      <c r="K130" t="s">
        <v>196</v>
      </c>
      <c r="L130" t="s">
        <v>196</v>
      </c>
      <c r="M130" t="s">
        <v>196</v>
      </c>
      <c r="N130" t="s">
        <v>196</v>
      </c>
      <c r="O130" t="s">
        <v>196</v>
      </c>
      <c r="P130" t="s">
        <v>196</v>
      </c>
      <c r="Q130" t="s">
        <v>196</v>
      </c>
      <c r="R130" t="s">
        <v>196</v>
      </c>
      <c r="S130" t="s">
        <v>196</v>
      </c>
      <c r="T130">
        <v>26.66</v>
      </c>
      <c r="U130">
        <v>48.37</v>
      </c>
      <c r="V130">
        <v>31.175999999999998</v>
      </c>
      <c r="W130">
        <v>-43.384</v>
      </c>
      <c r="X130">
        <v>13.353999999999999</v>
      </c>
      <c r="Y130">
        <v>51.304000000000002</v>
      </c>
      <c r="Z130">
        <v>177.10599999999999</v>
      </c>
      <c r="AA130">
        <v>163.14699999999999</v>
      </c>
      <c r="AB130">
        <v>-37.685000000000002</v>
      </c>
      <c r="AC130">
        <v>34.25</v>
      </c>
      <c r="AD130">
        <v>522.27300000000002</v>
      </c>
      <c r="AE130">
        <v>245.012</v>
      </c>
      <c r="AF130">
        <v>124.589</v>
      </c>
      <c r="AG130">
        <v>300.87099999999998</v>
      </c>
      <c r="AH130">
        <v>316.98399999999998</v>
      </c>
      <c r="AI130">
        <v>1013.298</v>
      </c>
      <c r="AJ130">
        <v>1170.155</v>
      </c>
      <c r="AK130">
        <v>604.63300000000004</v>
      </c>
      <c r="AL130">
        <v>1038.1189999999999</v>
      </c>
      <c r="AM130">
        <v>-627.31600000000003</v>
      </c>
      <c r="AN130">
        <v>-60.823</v>
      </c>
      <c r="AO130">
        <v>-194.721</v>
      </c>
      <c r="AP130">
        <v>-860.01099999999997</v>
      </c>
      <c r="AQ130">
        <v>-74.977000000000004</v>
      </c>
      <c r="AR130">
        <v>-1279.704</v>
      </c>
      <c r="AS130">
        <v>-2647.7460000000001</v>
      </c>
      <c r="AT130">
        <v>-2298.13</v>
      </c>
      <c r="AU130">
        <v>-1260.193</v>
      </c>
      <c r="AV130">
        <v>-1812.509</v>
      </c>
      <c r="AW130">
        <v>-1160.665</v>
      </c>
      <c r="AX130">
        <v>-825.423</v>
      </c>
      <c r="AY130">
        <v>-595.60500000000002</v>
      </c>
      <c r="AZ130">
        <v>-30.786000000000001</v>
      </c>
      <c r="BA130">
        <v>-38.582999999999998</v>
      </c>
      <c r="BB130">
        <v>2016</v>
      </c>
    </row>
    <row r="131" spans="1:54" hidden="1" outlineLevel="2" x14ac:dyDescent="0.25">
      <c r="A131">
        <v>612</v>
      </c>
      <c r="B131" t="s">
        <v>1912</v>
      </c>
      <c r="C131" t="s">
        <v>225</v>
      </c>
      <c r="D131" t="s">
        <v>1911</v>
      </c>
      <c r="E131" t="s">
        <v>224</v>
      </c>
      <c r="F131" t="s">
        <v>223</v>
      </c>
      <c r="G131" t="s">
        <v>198</v>
      </c>
      <c r="I131" t="s">
        <v>222</v>
      </c>
      <c r="J131" t="s">
        <v>196</v>
      </c>
      <c r="K131" t="s">
        <v>196</v>
      </c>
      <c r="L131" t="s">
        <v>196</v>
      </c>
      <c r="M131" t="s">
        <v>196</v>
      </c>
      <c r="N131" t="s">
        <v>196</v>
      </c>
      <c r="O131" t="s">
        <v>196</v>
      </c>
      <c r="P131" t="s">
        <v>196</v>
      </c>
      <c r="Q131" t="s">
        <v>196</v>
      </c>
      <c r="R131" t="s">
        <v>196</v>
      </c>
      <c r="S131" t="s">
        <v>196</v>
      </c>
      <c r="T131">
        <v>4.8090000000000002</v>
      </c>
      <c r="U131">
        <v>5.6109999999999998</v>
      </c>
      <c r="V131">
        <v>2.9009999999999998</v>
      </c>
      <c r="W131">
        <v>-3.6469999999999998</v>
      </c>
      <c r="X131">
        <v>0.89800000000000002</v>
      </c>
      <c r="Y131">
        <v>2.5590000000000002</v>
      </c>
      <c r="Z131">
        <v>6.891</v>
      </c>
      <c r="AA131">
        <v>5.8680000000000003</v>
      </c>
      <c r="AB131">
        <v>-1.331</v>
      </c>
      <c r="AC131">
        <v>1.054</v>
      </c>
      <c r="AD131">
        <v>12.666</v>
      </c>
      <c r="AE131">
        <v>5.7960000000000003</v>
      </c>
      <c r="AF131">
        <v>2.7549999999999999</v>
      </c>
      <c r="AG131">
        <v>5.7279999999999998</v>
      </c>
      <c r="AH131">
        <v>5.1550000000000002</v>
      </c>
      <c r="AI131">
        <v>13.4</v>
      </c>
      <c r="AJ131">
        <v>13.763999999999999</v>
      </c>
      <c r="AK131">
        <v>6.4649999999999999</v>
      </c>
      <c r="AL131">
        <v>9.4</v>
      </c>
      <c r="AM131">
        <v>-6.2930000000000001</v>
      </c>
      <c r="AN131">
        <v>-0.50700000000000001</v>
      </c>
      <c r="AO131">
        <v>-1.335</v>
      </c>
      <c r="AP131">
        <v>-5.306</v>
      </c>
      <c r="AQ131">
        <v>-0.45</v>
      </c>
      <c r="AR131">
        <v>-7.4279999999999999</v>
      </c>
      <c r="AS131">
        <v>-15.853</v>
      </c>
      <c r="AT131">
        <v>-13.202</v>
      </c>
      <c r="AU131">
        <v>-6.3689999999999998</v>
      </c>
      <c r="AV131">
        <v>-8.1419999999999995</v>
      </c>
      <c r="AW131">
        <v>-4.8630000000000004</v>
      </c>
      <c r="AX131">
        <v>-3.254</v>
      </c>
      <c r="AY131">
        <v>-2.161</v>
      </c>
      <c r="AZ131">
        <v>-0.10199999999999999</v>
      </c>
      <c r="BA131">
        <v>-0.115</v>
      </c>
      <c r="BB131">
        <v>2016</v>
      </c>
    </row>
    <row r="132" spans="1:54" hidden="1" outlineLevel="2" x14ac:dyDescent="0.25">
      <c r="A132">
        <v>612</v>
      </c>
      <c r="B132" t="s">
        <v>1912</v>
      </c>
      <c r="C132" t="s">
        <v>221</v>
      </c>
      <c r="D132" t="s">
        <v>1911</v>
      </c>
      <c r="E132" t="s">
        <v>219</v>
      </c>
      <c r="F132" t="s">
        <v>218</v>
      </c>
      <c r="G132" t="s">
        <v>209</v>
      </c>
      <c r="H132" t="s">
        <v>205</v>
      </c>
      <c r="I132" t="s">
        <v>1914</v>
      </c>
      <c r="J132" t="s">
        <v>196</v>
      </c>
      <c r="K132" t="s">
        <v>196</v>
      </c>
      <c r="L132" t="s">
        <v>196</v>
      </c>
      <c r="M132" t="s">
        <v>196</v>
      </c>
      <c r="N132" t="s">
        <v>196</v>
      </c>
      <c r="O132" t="s">
        <v>196</v>
      </c>
      <c r="P132" t="s">
        <v>196</v>
      </c>
      <c r="Q132" t="s">
        <v>196</v>
      </c>
      <c r="R132" t="s">
        <v>196</v>
      </c>
      <c r="S132" t="s">
        <v>196</v>
      </c>
      <c r="T132" t="s">
        <v>196</v>
      </c>
      <c r="U132">
        <v>671.029</v>
      </c>
      <c r="V132">
        <v>676.25900000000001</v>
      </c>
      <c r="W132">
        <v>880.72699999999998</v>
      </c>
      <c r="X132">
        <v>1463.2449999999999</v>
      </c>
      <c r="Y132">
        <v>2329.6999999999998</v>
      </c>
      <c r="Z132">
        <v>2522.4</v>
      </c>
      <c r="AA132">
        <v>1942.11</v>
      </c>
      <c r="AB132">
        <v>2062.386</v>
      </c>
      <c r="AC132">
        <v>2664.1419999999998</v>
      </c>
      <c r="AD132">
        <v>2590.105</v>
      </c>
      <c r="AE132">
        <v>2044.9079999999999</v>
      </c>
      <c r="AF132">
        <v>2042.4359999999999</v>
      </c>
      <c r="AG132">
        <v>1645.3030000000001</v>
      </c>
      <c r="AH132">
        <v>1442.38</v>
      </c>
      <c r="AI132">
        <v>145.22300000000001</v>
      </c>
      <c r="AJ132">
        <v>-921.44399999999996</v>
      </c>
      <c r="AK132">
        <v>-1952.876</v>
      </c>
      <c r="AL132">
        <v>-3918.9319999999998</v>
      </c>
      <c r="AM132">
        <v>-3951.7159999999999</v>
      </c>
      <c r="AN132">
        <v>-4041.509</v>
      </c>
      <c r="AO132">
        <v>-4534.7780000000002</v>
      </c>
      <c r="AP132">
        <v>-4705.3130000000001</v>
      </c>
      <c r="AQ132">
        <v>-4913.0230000000001</v>
      </c>
      <c r="AR132">
        <v>-3753.7020000000002</v>
      </c>
      <c r="AS132">
        <v>-1272.96</v>
      </c>
      <c r="AT132">
        <v>2334.1390000000001</v>
      </c>
      <c r="AU132">
        <v>4053.4160000000002</v>
      </c>
      <c r="AV132">
        <v>6402.6369999999997</v>
      </c>
      <c r="AW132">
        <v>8054.3980000000001</v>
      </c>
      <c r="AX132">
        <v>8834.0239999999994</v>
      </c>
      <c r="AY132">
        <v>9438.5120000000006</v>
      </c>
      <c r="AZ132">
        <v>9491.7289999999994</v>
      </c>
      <c r="BA132">
        <v>9508.0789999999997</v>
      </c>
      <c r="BB132">
        <v>2016</v>
      </c>
    </row>
    <row r="133" spans="1:54" hidden="1" outlineLevel="2" x14ac:dyDescent="0.25">
      <c r="A133">
        <v>612</v>
      </c>
      <c r="B133" t="s">
        <v>1912</v>
      </c>
      <c r="C133" t="s">
        <v>220</v>
      </c>
      <c r="D133" t="s">
        <v>1911</v>
      </c>
      <c r="E133" t="s">
        <v>219</v>
      </c>
      <c r="F133" t="s">
        <v>218</v>
      </c>
      <c r="G133" t="s">
        <v>198</v>
      </c>
      <c r="I133" t="s">
        <v>347</v>
      </c>
      <c r="J133" t="s">
        <v>196</v>
      </c>
      <c r="K133" t="s">
        <v>196</v>
      </c>
      <c r="L133" t="s">
        <v>196</v>
      </c>
      <c r="M133" t="s">
        <v>196</v>
      </c>
      <c r="N133" t="s">
        <v>196</v>
      </c>
      <c r="O133" t="s">
        <v>196</v>
      </c>
      <c r="P133" t="s">
        <v>196</v>
      </c>
      <c r="Q133" t="s">
        <v>196</v>
      </c>
      <c r="R133" t="s">
        <v>196</v>
      </c>
      <c r="S133" t="s">
        <v>196</v>
      </c>
      <c r="T133" t="s">
        <v>196</v>
      </c>
      <c r="U133">
        <v>77.834000000000003</v>
      </c>
      <c r="V133">
        <v>62.926000000000002</v>
      </c>
      <c r="W133">
        <v>74.028000000000006</v>
      </c>
      <c r="X133">
        <v>98.376000000000005</v>
      </c>
      <c r="Y133">
        <v>116.19499999999999</v>
      </c>
      <c r="Z133">
        <v>98.147999999999996</v>
      </c>
      <c r="AA133">
        <v>69.855000000000004</v>
      </c>
      <c r="AB133">
        <v>72.863</v>
      </c>
      <c r="AC133">
        <v>82.019000000000005</v>
      </c>
      <c r="AD133">
        <v>62.813000000000002</v>
      </c>
      <c r="AE133">
        <v>48.375999999999998</v>
      </c>
      <c r="AF133">
        <v>45.158999999999999</v>
      </c>
      <c r="AG133">
        <v>31.324999999999999</v>
      </c>
      <c r="AH133">
        <v>23.457000000000001</v>
      </c>
      <c r="AI133">
        <v>1.92</v>
      </c>
      <c r="AJ133">
        <v>-10.837999999999999</v>
      </c>
      <c r="AK133">
        <v>-20.88</v>
      </c>
      <c r="AL133">
        <v>-35.485999999999997</v>
      </c>
      <c r="AM133">
        <v>-39.643999999999998</v>
      </c>
      <c r="AN133">
        <v>-33.703000000000003</v>
      </c>
      <c r="AO133">
        <v>-31.084</v>
      </c>
      <c r="AP133">
        <v>-29.027999999999999</v>
      </c>
      <c r="AQ133">
        <v>-29.510999999999999</v>
      </c>
      <c r="AR133">
        <v>-21.788</v>
      </c>
      <c r="AS133">
        <v>-7.6219999999999999</v>
      </c>
      <c r="AT133">
        <v>13.409000000000001</v>
      </c>
      <c r="AU133">
        <v>20.486999999999998</v>
      </c>
      <c r="AV133">
        <v>28.762</v>
      </c>
      <c r="AW133">
        <v>33.744</v>
      </c>
      <c r="AX133">
        <v>34.823999999999998</v>
      </c>
      <c r="AY133">
        <v>34.252000000000002</v>
      </c>
      <c r="AZ133">
        <v>31.437999999999999</v>
      </c>
      <c r="BA133">
        <v>28.244</v>
      </c>
      <c r="BB133">
        <v>2016</v>
      </c>
    </row>
    <row r="134" spans="1:54" hidden="1" outlineLevel="2" x14ac:dyDescent="0.25">
      <c r="A134">
        <v>612</v>
      </c>
      <c r="B134" t="s">
        <v>1912</v>
      </c>
      <c r="C134" t="s">
        <v>217</v>
      </c>
      <c r="D134" t="s">
        <v>1911</v>
      </c>
      <c r="E134" t="s">
        <v>215</v>
      </c>
      <c r="F134" t="s">
        <v>214</v>
      </c>
      <c r="G134" t="s">
        <v>209</v>
      </c>
      <c r="H134" t="s">
        <v>205</v>
      </c>
      <c r="I134" t="s">
        <v>1914</v>
      </c>
      <c r="J134" t="s">
        <v>196</v>
      </c>
      <c r="K134" t="s">
        <v>196</v>
      </c>
      <c r="L134" t="s">
        <v>196</v>
      </c>
      <c r="M134" t="s">
        <v>196</v>
      </c>
      <c r="N134" t="s">
        <v>196</v>
      </c>
      <c r="O134" t="s">
        <v>196</v>
      </c>
      <c r="P134" t="s">
        <v>196</v>
      </c>
      <c r="Q134" t="s">
        <v>196</v>
      </c>
      <c r="R134" t="s">
        <v>196</v>
      </c>
      <c r="S134" t="s">
        <v>196</v>
      </c>
      <c r="T134" t="s">
        <v>196</v>
      </c>
      <c r="U134">
        <v>671.029</v>
      </c>
      <c r="V134">
        <v>676.25900000000001</v>
      </c>
      <c r="W134">
        <v>880.72699999999998</v>
      </c>
      <c r="X134">
        <v>1463.2449999999999</v>
      </c>
      <c r="Y134">
        <v>2329.6999999999998</v>
      </c>
      <c r="Z134">
        <v>2522.4</v>
      </c>
      <c r="AA134">
        <v>1942.11</v>
      </c>
      <c r="AB134">
        <v>2062.386</v>
      </c>
      <c r="AC134">
        <v>2664.1419999999998</v>
      </c>
      <c r="AD134">
        <v>2590.105</v>
      </c>
      <c r="AE134">
        <v>2293.9349999999999</v>
      </c>
      <c r="AF134">
        <v>2317.9670000000001</v>
      </c>
      <c r="AG134">
        <v>2213.7489999999998</v>
      </c>
      <c r="AH134">
        <v>2164.0700000000002</v>
      </c>
      <c r="AI134">
        <v>1987.924</v>
      </c>
      <c r="AJ134">
        <v>2009.616</v>
      </c>
      <c r="AK134">
        <v>1262.6210000000001</v>
      </c>
      <c r="AL134">
        <v>890.31700000000001</v>
      </c>
      <c r="AM134">
        <v>973.90800000000002</v>
      </c>
      <c r="AN134">
        <v>1258.2760000000001</v>
      </c>
      <c r="AO134">
        <v>1350.538</v>
      </c>
      <c r="AP134">
        <v>1512.626</v>
      </c>
      <c r="AQ134">
        <v>1265.3800000000001</v>
      </c>
      <c r="AR134">
        <v>1321.998</v>
      </c>
      <c r="AS134">
        <v>1461.8989999999999</v>
      </c>
      <c r="AT134">
        <v>3582.0790000000002</v>
      </c>
      <c r="AU134">
        <v>5105.0780000000004</v>
      </c>
      <c r="AV134">
        <v>7421.6180000000004</v>
      </c>
      <c r="AW134">
        <v>9171.6689999999999</v>
      </c>
      <c r="AX134">
        <v>9996.9549999999999</v>
      </c>
      <c r="AY134">
        <v>10582.86</v>
      </c>
      <c r="AZ134">
        <v>10595.316000000001</v>
      </c>
      <c r="BA134">
        <v>10611.385</v>
      </c>
      <c r="BB134">
        <v>2016</v>
      </c>
    </row>
    <row r="135" spans="1:54" hidden="1" outlineLevel="2" x14ac:dyDescent="0.25">
      <c r="A135">
        <v>612</v>
      </c>
      <c r="B135" t="s">
        <v>1912</v>
      </c>
      <c r="C135" t="s">
        <v>216</v>
      </c>
      <c r="D135" t="s">
        <v>1911</v>
      </c>
      <c r="E135" t="s">
        <v>215</v>
      </c>
      <c r="F135" t="s">
        <v>214</v>
      </c>
      <c r="G135" t="s">
        <v>198</v>
      </c>
      <c r="I135" t="s">
        <v>213</v>
      </c>
      <c r="J135" t="s">
        <v>196</v>
      </c>
      <c r="K135" t="s">
        <v>196</v>
      </c>
      <c r="L135" t="s">
        <v>196</v>
      </c>
      <c r="M135" t="s">
        <v>196</v>
      </c>
      <c r="N135" t="s">
        <v>196</v>
      </c>
      <c r="O135" t="s">
        <v>196</v>
      </c>
      <c r="P135" t="s">
        <v>196</v>
      </c>
      <c r="Q135" t="s">
        <v>196</v>
      </c>
      <c r="R135" t="s">
        <v>196</v>
      </c>
      <c r="S135" t="s">
        <v>196</v>
      </c>
      <c r="T135" t="s">
        <v>196</v>
      </c>
      <c r="U135">
        <v>77.834000000000003</v>
      </c>
      <c r="V135">
        <v>62.926000000000002</v>
      </c>
      <c r="W135">
        <v>74.028000000000006</v>
      </c>
      <c r="X135">
        <v>98.376000000000005</v>
      </c>
      <c r="Y135">
        <v>116.19499999999999</v>
      </c>
      <c r="Z135">
        <v>98.147999999999996</v>
      </c>
      <c r="AA135">
        <v>69.855000000000004</v>
      </c>
      <c r="AB135">
        <v>72.863</v>
      </c>
      <c r="AC135">
        <v>82.019000000000005</v>
      </c>
      <c r="AD135">
        <v>62.813000000000002</v>
      </c>
      <c r="AE135">
        <v>54.267000000000003</v>
      </c>
      <c r="AF135">
        <v>51.250999999999998</v>
      </c>
      <c r="AG135">
        <v>42.148000000000003</v>
      </c>
      <c r="AH135">
        <v>35.192999999999998</v>
      </c>
      <c r="AI135">
        <v>26.288</v>
      </c>
      <c r="AJ135">
        <v>23.638000000000002</v>
      </c>
      <c r="AK135">
        <v>13.5</v>
      </c>
      <c r="AL135">
        <v>8.0619999999999994</v>
      </c>
      <c r="AM135">
        <v>9.77</v>
      </c>
      <c r="AN135">
        <v>10.493</v>
      </c>
      <c r="AO135">
        <v>9.2569999999999997</v>
      </c>
      <c r="AP135">
        <v>9.3320000000000007</v>
      </c>
      <c r="AQ135">
        <v>7.601</v>
      </c>
      <c r="AR135">
        <v>7.673</v>
      </c>
      <c r="AS135">
        <v>8.7530000000000001</v>
      </c>
      <c r="AT135">
        <v>20.579000000000001</v>
      </c>
      <c r="AU135">
        <v>25.802</v>
      </c>
      <c r="AV135">
        <v>33.338999999999999</v>
      </c>
      <c r="AW135">
        <v>38.424999999999997</v>
      </c>
      <c r="AX135">
        <v>39.408000000000001</v>
      </c>
      <c r="AY135">
        <v>38.405000000000001</v>
      </c>
      <c r="AZ135">
        <v>35.093000000000004</v>
      </c>
      <c r="BA135">
        <v>31.521000000000001</v>
      </c>
      <c r="BB135">
        <v>2016</v>
      </c>
    </row>
    <row r="136" spans="1:54" hidden="1" outlineLevel="2" x14ac:dyDescent="0.25">
      <c r="A136">
        <v>612</v>
      </c>
      <c r="B136" t="s">
        <v>1912</v>
      </c>
      <c r="C136" t="s">
        <v>212</v>
      </c>
      <c r="D136" t="s">
        <v>1911</v>
      </c>
      <c r="E136" t="s">
        <v>211</v>
      </c>
      <c r="F136" t="s">
        <v>210</v>
      </c>
      <c r="G136" t="s">
        <v>209</v>
      </c>
      <c r="H136" t="s">
        <v>205</v>
      </c>
      <c r="I136" t="s">
        <v>1914</v>
      </c>
      <c r="J136">
        <v>162.5</v>
      </c>
      <c r="K136">
        <v>191.5</v>
      </c>
      <c r="L136">
        <v>207.6</v>
      </c>
      <c r="M136">
        <v>233.7</v>
      </c>
      <c r="N136">
        <v>263.89999999999998</v>
      </c>
      <c r="O136">
        <v>291.60000000000002</v>
      </c>
      <c r="P136">
        <v>296.60000000000002</v>
      </c>
      <c r="Q136">
        <v>312.7</v>
      </c>
      <c r="R136">
        <v>347.7</v>
      </c>
      <c r="S136">
        <v>422.04300000000001</v>
      </c>
      <c r="T136">
        <v>554.4</v>
      </c>
      <c r="U136">
        <v>862.13199999999995</v>
      </c>
      <c r="V136">
        <v>1074.6949999999999</v>
      </c>
      <c r="W136">
        <v>1189.7239999999999</v>
      </c>
      <c r="X136">
        <v>1487.4</v>
      </c>
      <c r="Y136">
        <v>2004.99</v>
      </c>
      <c r="Z136">
        <v>2570</v>
      </c>
      <c r="AA136">
        <v>2780.2</v>
      </c>
      <c r="AB136">
        <v>2830.491</v>
      </c>
      <c r="AC136">
        <v>3248.1979999999999</v>
      </c>
      <c r="AD136">
        <v>4123.5</v>
      </c>
      <c r="AE136">
        <v>4227.1000000000004</v>
      </c>
      <c r="AF136">
        <v>4522.8</v>
      </c>
      <c r="AG136">
        <v>5252.3</v>
      </c>
      <c r="AH136">
        <v>6149.1</v>
      </c>
      <c r="AI136">
        <v>7562</v>
      </c>
      <c r="AJ136">
        <v>8501.6360000000004</v>
      </c>
      <c r="AK136">
        <v>9352.8860000000004</v>
      </c>
      <c r="AL136">
        <v>11043.704</v>
      </c>
      <c r="AM136">
        <v>9968.0249999999996</v>
      </c>
      <c r="AN136">
        <v>11991.564</v>
      </c>
      <c r="AO136">
        <v>14589</v>
      </c>
      <c r="AP136">
        <v>16209.6</v>
      </c>
      <c r="AQ136">
        <v>16647.900000000001</v>
      </c>
      <c r="AR136">
        <v>17228.599999999999</v>
      </c>
      <c r="AS136">
        <v>16702.099999999999</v>
      </c>
      <c r="AT136">
        <v>17406.8</v>
      </c>
      <c r="AU136">
        <v>19785.562999999998</v>
      </c>
      <c r="AV136">
        <v>22261.072</v>
      </c>
      <c r="AW136">
        <v>23869.103999999999</v>
      </c>
      <c r="AX136">
        <v>25367.544000000002</v>
      </c>
      <c r="AY136">
        <v>27556.167000000001</v>
      </c>
      <c r="AZ136">
        <v>30192.071</v>
      </c>
      <c r="BA136">
        <v>33664.239999999998</v>
      </c>
      <c r="BB136">
        <v>2016</v>
      </c>
    </row>
    <row r="137" spans="1:54" hidden="1" outlineLevel="2" x14ac:dyDescent="0.25">
      <c r="A137">
        <v>612</v>
      </c>
      <c r="B137" t="s">
        <v>1912</v>
      </c>
      <c r="C137" t="s">
        <v>207</v>
      </c>
      <c r="D137" t="s">
        <v>1911</v>
      </c>
      <c r="E137" t="s">
        <v>200</v>
      </c>
      <c r="F137" t="s">
        <v>199</v>
      </c>
      <c r="G137" t="s">
        <v>206</v>
      </c>
      <c r="H137" t="s">
        <v>205</v>
      </c>
      <c r="I137" t="s">
        <v>1913</v>
      </c>
      <c r="J137">
        <v>0.24199999999999999</v>
      </c>
      <c r="K137">
        <v>-0.20899999999999999</v>
      </c>
      <c r="L137">
        <v>-0.436</v>
      </c>
      <c r="M137">
        <v>-8.5000000000000006E-2</v>
      </c>
      <c r="N137">
        <v>7.3999999999999996E-2</v>
      </c>
      <c r="O137">
        <v>1.0149999999999999</v>
      </c>
      <c r="P137">
        <v>-2.23</v>
      </c>
      <c r="Q137">
        <v>0.14099999999999999</v>
      </c>
      <c r="R137">
        <v>-1.9</v>
      </c>
      <c r="S137">
        <v>-1.0329999999999999</v>
      </c>
      <c r="T137">
        <v>1.35</v>
      </c>
      <c r="U137">
        <v>2.39</v>
      </c>
      <c r="V137">
        <v>1.29</v>
      </c>
      <c r="W137">
        <v>0.81</v>
      </c>
      <c r="X137">
        <v>-1.839</v>
      </c>
      <c r="Y137">
        <v>-2.2370000000000001</v>
      </c>
      <c r="Z137">
        <v>1.248</v>
      </c>
      <c r="AA137">
        <v>3.45</v>
      </c>
      <c r="AB137">
        <v>-0.91</v>
      </c>
      <c r="AC137">
        <v>0.02</v>
      </c>
      <c r="AD137">
        <v>9.1419999999999995</v>
      </c>
      <c r="AE137">
        <v>7.06</v>
      </c>
      <c r="AF137">
        <v>4.359</v>
      </c>
      <c r="AG137">
        <v>8.8079999999999998</v>
      </c>
      <c r="AH137">
        <v>11.116</v>
      </c>
      <c r="AI137">
        <v>21.183</v>
      </c>
      <c r="AJ137">
        <v>28.95</v>
      </c>
      <c r="AK137">
        <v>30.6</v>
      </c>
      <c r="AL137">
        <v>34.448999999999998</v>
      </c>
      <c r="AM137">
        <v>0.41099999999999998</v>
      </c>
      <c r="AN137">
        <v>12.157</v>
      </c>
      <c r="AO137">
        <v>19.802</v>
      </c>
      <c r="AP137">
        <v>12.29</v>
      </c>
      <c r="AQ137">
        <v>0.83499999999999996</v>
      </c>
      <c r="AR137">
        <v>-9.4359999999999999</v>
      </c>
      <c r="AS137">
        <v>-27.29</v>
      </c>
      <c r="AT137">
        <v>-26.472999999999999</v>
      </c>
      <c r="AU137">
        <v>-21.943000000000001</v>
      </c>
      <c r="AV137">
        <v>-18.425000000000001</v>
      </c>
      <c r="AW137">
        <v>-20.347999999999999</v>
      </c>
      <c r="AX137">
        <v>-17.512</v>
      </c>
      <c r="AY137">
        <v>-15.32</v>
      </c>
      <c r="AZ137">
        <v>-11.5</v>
      </c>
      <c r="BA137">
        <v>-10.071</v>
      </c>
      <c r="BB137">
        <v>2016</v>
      </c>
    </row>
    <row r="138" spans="1:54" hidden="1" outlineLevel="2" x14ac:dyDescent="0.25">
      <c r="A138">
        <v>612</v>
      </c>
      <c r="B138" t="s">
        <v>1912</v>
      </c>
      <c r="C138" t="s">
        <v>202</v>
      </c>
      <c r="D138" t="s">
        <v>1911</v>
      </c>
      <c r="E138" t="s">
        <v>200</v>
      </c>
      <c r="F138" t="s">
        <v>199</v>
      </c>
      <c r="G138" t="s">
        <v>198</v>
      </c>
      <c r="I138" t="s">
        <v>197</v>
      </c>
      <c r="J138">
        <v>0.57099999999999995</v>
      </c>
      <c r="K138">
        <v>-0.47199999999999998</v>
      </c>
      <c r="L138">
        <v>-0.97299999999999998</v>
      </c>
      <c r="M138">
        <v>-0.17899999999999999</v>
      </c>
      <c r="N138">
        <v>0.14399999999999999</v>
      </c>
      <c r="O138">
        <v>1.66</v>
      </c>
      <c r="P138">
        <v>-3.6230000000000002</v>
      </c>
      <c r="Q138">
        <v>0.223</v>
      </c>
      <c r="R138">
        <v>-3.6779999999999999</v>
      </c>
      <c r="S138">
        <v>-1.9650000000000001</v>
      </c>
      <c r="T138">
        <v>2.181</v>
      </c>
      <c r="U138">
        <v>5.1210000000000004</v>
      </c>
      <c r="V138">
        <v>2.621</v>
      </c>
      <c r="W138">
        <v>1.589</v>
      </c>
      <c r="X138">
        <v>-4.3339999999999996</v>
      </c>
      <c r="Y138">
        <v>-5.3179999999999996</v>
      </c>
      <c r="Z138">
        <v>2.6579999999999999</v>
      </c>
      <c r="AA138">
        <v>7.1609999999999996</v>
      </c>
      <c r="AB138">
        <v>-1.8879999999999999</v>
      </c>
      <c r="AC138">
        <v>4.1000000000000002E-2</v>
      </c>
      <c r="AD138">
        <v>16.699000000000002</v>
      </c>
      <c r="AE138">
        <v>12.896000000000001</v>
      </c>
      <c r="AF138">
        <v>7.68</v>
      </c>
      <c r="AG138">
        <v>12.978999999999999</v>
      </c>
      <c r="AH138">
        <v>13.028</v>
      </c>
      <c r="AI138">
        <v>20.526</v>
      </c>
      <c r="AJ138">
        <v>24.738</v>
      </c>
      <c r="AK138">
        <v>22.670999999999999</v>
      </c>
      <c r="AL138">
        <v>20.146000000000001</v>
      </c>
      <c r="AM138">
        <v>0.3</v>
      </c>
      <c r="AN138">
        <v>7.5410000000000004</v>
      </c>
      <c r="AO138">
        <v>9.8889999999999993</v>
      </c>
      <c r="AP138">
        <v>5.88</v>
      </c>
      <c r="AQ138">
        <v>0.39800000000000002</v>
      </c>
      <c r="AR138">
        <v>-4.4130000000000003</v>
      </c>
      <c r="AS138">
        <v>-16.452000000000002</v>
      </c>
      <c r="AT138">
        <v>-16.645</v>
      </c>
      <c r="AU138">
        <v>-12.308</v>
      </c>
      <c r="AV138">
        <v>-9.3230000000000004</v>
      </c>
      <c r="AW138">
        <v>-9.7460000000000004</v>
      </c>
      <c r="AX138">
        <v>-8.0109999999999992</v>
      </c>
      <c r="AY138">
        <v>-6.774</v>
      </c>
      <c r="AZ138">
        <v>-4.8730000000000002</v>
      </c>
      <c r="BA138">
        <v>-4.0190000000000001</v>
      </c>
      <c r="BB138">
        <v>2016</v>
      </c>
    </row>
    <row r="139" spans="1:54" outlineLevel="1" collapsed="1" x14ac:dyDescent="0.25">
      <c r="C139" s="1" t="s">
        <v>2140</v>
      </c>
      <c r="D139">
        <f>SUBTOTAL(3,D94:D138)</f>
        <v>45</v>
      </c>
      <c r="BB139">
        <f>SUBTOTAL(3,BB94:BB138)</f>
        <v>40</v>
      </c>
    </row>
    <row r="140" spans="1:54" hidden="1" outlineLevel="2" x14ac:dyDescent="0.25">
      <c r="A140">
        <v>614</v>
      </c>
      <c r="B140" t="s">
        <v>1904</v>
      </c>
      <c r="C140" t="s">
        <v>342</v>
      </c>
      <c r="D140" t="s">
        <v>1903</v>
      </c>
      <c r="E140" t="s">
        <v>339</v>
      </c>
      <c r="F140" t="s">
        <v>341</v>
      </c>
      <c r="G140" t="s">
        <v>209</v>
      </c>
      <c r="H140" t="s">
        <v>205</v>
      </c>
      <c r="I140" t="s">
        <v>1910</v>
      </c>
      <c r="J140">
        <v>338.37700000000001</v>
      </c>
      <c r="K140">
        <v>323.488</v>
      </c>
      <c r="L140">
        <v>323.488</v>
      </c>
      <c r="M140">
        <v>337.07499999999999</v>
      </c>
      <c r="N140">
        <v>357.29899999999998</v>
      </c>
      <c r="O140">
        <v>369.80500000000001</v>
      </c>
      <c r="P140">
        <v>380.529</v>
      </c>
      <c r="Q140">
        <v>396.065</v>
      </c>
      <c r="R140">
        <v>420.339</v>
      </c>
      <c r="S140">
        <v>420.51400000000001</v>
      </c>
      <c r="T140">
        <v>406.00599999999997</v>
      </c>
      <c r="U140">
        <v>410.03100000000001</v>
      </c>
      <c r="V140">
        <v>386.09199999999998</v>
      </c>
      <c r="W140">
        <v>293.49400000000003</v>
      </c>
      <c r="X140">
        <v>297.42500000000001</v>
      </c>
      <c r="Y140">
        <v>342.03899999999999</v>
      </c>
      <c r="Z140">
        <v>388.36599999999999</v>
      </c>
      <c r="AA140">
        <v>416.61700000000002</v>
      </c>
      <c r="AB140">
        <v>436.161</v>
      </c>
      <c r="AC140">
        <v>445.67599999999999</v>
      </c>
      <c r="AD140">
        <v>459.28899999999999</v>
      </c>
      <c r="AE140">
        <v>478.60700000000003</v>
      </c>
      <c r="AF140">
        <v>544.01199999999994</v>
      </c>
      <c r="AG140">
        <v>568.78700000000003</v>
      </c>
      <c r="AH140">
        <v>627.02099999999996</v>
      </c>
      <c r="AI140">
        <v>758.11199999999997</v>
      </c>
      <c r="AJ140">
        <v>902.07100000000003</v>
      </c>
      <c r="AK140">
        <v>1111.2570000000001</v>
      </c>
      <c r="AL140">
        <v>1264.8009999999999</v>
      </c>
      <c r="AM140">
        <v>1295.319</v>
      </c>
      <c r="AN140">
        <v>1340.0450000000001</v>
      </c>
      <c r="AO140">
        <v>1391.9490000000001</v>
      </c>
      <c r="AP140">
        <v>1464.019</v>
      </c>
      <c r="AQ140">
        <v>1564.1980000000001</v>
      </c>
      <c r="AR140">
        <v>1637.777</v>
      </c>
      <c r="AS140">
        <v>1686.9059999999999</v>
      </c>
      <c r="AT140">
        <v>1673.183</v>
      </c>
      <c r="AU140">
        <v>1685.259</v>
      </c>
      <c r="AV140">
        <v>1721.6959999999999</v>
      </c>
      <c r="AW140">
        <v>1763.2280000000001</v>
      </c>
      <c r="AX140">
        <v>1827.42</v>
      </c>
      <c r="AY140">
        <v>1904.8030000000001</v>
      </c>
      <c r="AZ140">
        <v>1995.26</v>
      </c>
      <c r="BA140">
        <v>2092.3330000000001</v>
      </c>
      <c r="BB140">
        <v>2015</v>
      </c>
    </row>
    <row r="141" spans="1:54" hidden="1" outlineLevel="2" x14ac:dyDescent="0.25">
      <c r="A141">
        <v>614</v>
      </c>
      <c r="B141" t="s">
        <v>1904</v>
      </c>
      <c r="C141" t="s">
        <v>340</v>
      </c>
      <c r="D141" t="s">
        <v>1903</v>
      </c>
      <c r="E141" t="s">
        <v>339</v>
      </c>
      <c r="F141" t="s">
        <v>338</v>
      </c>
      <c r="G141" t="s">
        <v>261</v>
      </c>
      <c r="I141" t="s">
        <v>337</v>
      </c>
      <c r="J141">
        <v>2.4060000000000001</v>
      </c>
      <c r="K141">
        <v>-4.4000000000000004</v>
      </c>
      <c r="L141">
        <v>0</v>
      </c>
      <c r="M141">
        <v>4.2</v>
      </c>
      <c r="N141">
        <v>6</v>
      </c>
      <c r="O141">
        <v>3.5</v>
      </c>
      <c r="P141">
        <v>2.9</v>
      </c>
      <c r="Q141">
        <v>4.0830000000000002</v>
      </c>
      <c r="R141">
        <v>6.1289999999999996</v>
      </c>
      <c r="S141">
        <v>4.2000000000000003E-2</v>
      </c>
      <c r="T141">
        <v>-3.45</v>
      </c>
      <c r="U141">
        <v>0.99099999999999999</v>
      </c>
      <c r="V141">
        <v>-5.8380000000000001</v>
      </c>
      <c r="W141">
        <v>-23.983000000000001</v>
      </c>
      <c r="X141">
        <v>1.339</v>
      </c>
      <c r="Y141">
        <v>15</v>
      </c>
      <c r="Z141">
        <v>13.544</v>
      </c>
      <c r="AA141">
        <v>7.274</v>
      </c>
      <c r="AB141">
        <v>4.6909999999999998</v>
      </c>
      <c r="AC141">
        <v>2.181</v>
      </c>
      <c r="AD141">
        <v>3.0550000000000002</v>
      </c>
      <c r="AE141">
        <v>4.2060000000000004</v>
      </c>
      <c r="AF141">
        <v>13.666</v>
      </c>
      <c r="AG141">
        <v>4.5540000000000003</v>
      </c>
      <c r="AH141">
        <v>10.238</v>
      </c>
      <c r="AI141">
        <v>20.907</v>
      </c>
      <c r="AJ141">
        <v>18.989000000000001</v>
      </c>
      <c r="AK141">
        <v>23.19</v>
      </c>
      <c r="AL141">
        <v>13.817</v>
      </c>
      <c r="AM141">
        <v>2.4129999999999998</v>
      </c>
      <c r="AN141">
        <v>3.4529999999999998</v>
      </c>
      <c r="AO141">
        <v>3.8730000000000002</v>
      </c>
      <c r="AP141">
        <v>5.1779999999999999</v>
      </c>
      <c r="AQ141">
        <v>6.843</v>
      </c>
      <c r="AR141">
        <v>4.7039999999999997</v>
      </c>
      <c r="AS141">
        <v>3</v>
      </c>
      <c r="AT141">
        <v>-0.81299999999999994</v>
      </c>
      <c r="AU141">
        <v>0.72199999999999998</v>
      </c>
      <c r="AV141">
        <v>2.1619999999999999</v>
      </c>
      <c r="AW141">
        <v>2.4119999999999999</v>
      </c>
      <c r="AX141">
        <v>3.641</v>
      </c>
      <c r="AY141">
        <v>4.2350000000000003</v>
      </c>
      <c r="AZ141">
        <v>4.7489999999999997</v>
      </c>
      <c r="BA141">
        <v>4.8650000000000002</v>
      </c>
      <c r="BB141">
        <v>2015</v>
      </c>
    </row>
    <row r="142" spans="1:54" hidden="1" outlineLevel="2" x14ac:dyDescent="0.25">
      <c r="A142">
        <v>614</v>
      </c>
      <c r="B142" t="s">
        <v>1904</v>
      </c>
      <c r="C142" t="s">
        <v>336</v>
      </c>
      <c r="D142" t="s">
        <v>1903</v>
      </c>
      <c r="E142" t="s">
        <v>331</v>
      </c>
      <c r="F142" t="s">
        <v>335</v>
      </c>
      <c r="G142" t="s">
        <v>209</v>
      </c>
      <c r="H142" t="s">
        <v>205</v>
      </c>
      <c r="I142" t="s">
        <v>1910</v>
      </c>
      <c r="J142" t="s">
        <v>352</v>
      </c>
      <c r="K142" t="s">
        <v>352</v>
      </c>
      <c r="L142" t="s">
        <v>352</v>
      </c>
      <c r="M142" t="s">
        <v>352</v>
      </c>
      <c r="N142" t="s">
        <v>352</v>
      </c>
      <c r="O142" t="s">
        <v>352</v>
      </c>
      <c r="P142" t="s">
        <v>352</v>
      </c>
      <c r="Q142" t="s">
        <v>352</v>
      </c>
      <c r="R142" t="s">
        <v>352</v>
      </c>
      <c r="S142" t="s">
        <v>352</v>
      </c>
      <c r="T142" t="s">
        <v>352</v>
      </c>
      <c r="U142" t="s">
        <v>352</v>
      </c>
      <c r="V142" t="s">
        <v>352</v>
      </c>
      <c r="W142" t="s">
        <v>352</v>
      </c>
      <c r="X142">
        <v>1E-3</v>
      </c>
      <c r="Y142">
        <v>1.4999999999999999E-2</v>
      </c>
      <c r="Z142">
        <v>0.83499999999999996</v>
      </c>
      <c r="AA142">
        <v>1.752</v>
      </c>
      <c r="AB142">
        <v>2.556</v>
      </c>
      <c r="AC142">
        <v>17.170999999999999</v>
      </c>
      <c r="AD142">
        <v>91.665999999999997</v>
      </c>
      <c r="AE142">
        <v>197.11099999999999</v>
      </c>
      <c r="AF142">
        <v>544.01199999999994</v>
      </c>
      <c r="AG142">
        <v>1058.585</v>
      </c>
      <c r="AH142">
        <v>1640.8240000000001</v>
      </c>
      <c r="AI142">
        <v>2460.8249999999998</v>
      </c>
      <c r="AJ142">
        <v>3358.5410000000002</v>
      </c>
      <c r="AK142">
        <v>4636.8010000000004</v>
      </c>
      <c r="AL142">
        <v>6316.1639999999998</v>
      </c>
      <c r="AM142">
        <v>5988.6750000000002</v>
      </c>
      <c r="AN142">
        <v>7584.6229999999996</v>
      </c>
      <c r="AO142">
        <v>9780.098</v>
      </c>
      <c r="AP142">
        <v>10876.016</v>
      </c>
      <c r="AQ142">
        <v>12056.343000000001</v>
      </c>
      <c r="AR142">
        <v>12457.882</v>
      </c>
      <c r="AS142">
        <v>12320.775</v>
      </c>
      <c r="AT142">
        <v>15602.563</v>
      </c>
      <c r="AU142">
        <v>20608.3</v>
      </c>
      <c r="AV142">
        <v>29190.167000000001</v>
      </c>
      <c r="AW142">
        <v>34455.915999999997</v>
      </c>
      <c r="AX142">
        <v>39729.099000000002</v>
      </c>
      <c r="AY142">
        <v>45182.875</v>
      </c>
      <c r="AZ142">
        <v>50917.712</v>
      </c>
      <c r="BA142">
        <v>56946.654999999999</v>
      </c>
      <c r="BB142">
        <v>2015</v>
      </c>
    </row>
    <row r="143" spans="1:54" hidden="1" outlineLevel="2" x14ac:dyDescent="0.25">
      <c r="A143">
        <v>614</v>
      </c>
      <c r="B143" t="s">
        <v>1904</v>
      </c>
      <c r="C143" t="s">
        <v>334</v>
      </c>
      <c r="D143" t="s">
        <v>1903</v>
      </c>
      <c r="E143" t="s">
        <v>331</v>
      </c>
      <c r="F143" t="s">
        <v>333</v>
      </c>
      <c r="G143" t="s">
        <v>206</v>
      </c>
      <c r="H143" t="s">
        <v>205</v>
      </c>
      <c r="I143" t="s">
        <v>298</v>
      </c>
      <c r="J143">
        <v>5.9340000000000002</v>
      </c>
      <c r="K143">
        <v>5.5540000000000003</v>
      </c>
      <c r="L143">
        <v>5.5540000000000003</v>
      </c>
      <c r="M143">
        <v>5.7880000000000003</v>
      </c>
      <c r="N143">
        <v>6.1349999999999998</v>
      </c>
      <c r="O143">
        <v>7.5590000000000002</v>
      </c>
      <c r="P143">
        <v>7.077</v>
      </c>
      <c r="Q143">
        <v>8.0890000000000004</v>
      </c>
      <c r="R143">
        <v>8.7750000000000004</v>
      </c>
      <c r="S143">
        <v>10.208</v>
      </c>
      <c r="T143">
        <v>11.236000000000001</v>
      </c>
      <c r="U143">
        <v>10.891</v>
      </c>
      <c r="V143">
        <v>8.3979999999999997</v>
      </c>
      <c r="W143">
        <v>6.0949999999999998</v>
      </c>
      <c r="X143">
        <v>4.4379999999999997</v>
      </c>
      <c r="Y143">
        <v>5.5389999999999997</v>
      </c>
      <c r="Z143">
        <v>6.5350000000000001</v>
      </c>
      <c r="AA143">
        <v>7.6749999999999998</v>
      </c>
      <c r="AB143">
        <v>6.5060000000000002</v>
      </c>
      <c r="AC143">
        <v>6.1529999999999996</v>
      </c>
      <c r="AD143">
        <v>9.1300000000000008</v>
      </c>
      <c r="AE143">
        <v>8.9359999999999999</v>
      </c>
      <c r="AF143">
        <v>12.497</v>
      </c>
      <c r="AG143">
        <v>14.189</v>
      </c>
      <c r="AH143">
        <v>19.640999999999998</v>
      </c>
      <c r="AI143">
        <v>28.234000000000002</v>
      </c>
      <c r="AJ143">
        <v>41.789000000000001</v>
      </c>
      <c r="AK143">
        <v>60.448999999999998</v>
      </c>
      <c r="AL143">
        <v>84.177999999999997</v>
      </c>
      <c r="AM143">
        <v>75.492000000000004</v>
      </c>
      <c r="AN143">
        <v>82.525999999999996</v>
      </c>
      <c r="AO143">
        <v>104.116</v>
      </c>
      <c r="AP143">
        <v>113.923</v>
      </c>
      <c r="AQ143">
        <v>124.913</v>
      </c>
      <c r="AR143">
        <v>126.73</v>
      </c>
      <c r="AS143">
        <v>102.621</v>
      </c>
      <c r="AT143">
        <v>95.337000000000003</v>
      </c>
      <c r="AU143">
        <v>124.209</v>
      </c>
      <c r="AV143">
        <v>119.428</v>
      </c>
      <c r="AW143">
        <v>121.13800000000001</v>
      </c>
      <c r="AX143">
        <v>126.809</v>
      </c>
      <c r="AY143">
        <v>134.374</v>
      </c>
      <c r="AZ143">
        <v>143.40299999999999</v>
      </c>
      <c r="BA143">
        <v>153.70599999999999</v>
      </c>
      <c r="BB143">
        <v>2015</v>
      </c>
    </row>
    <row r="144" spans="1:54" hidden="1" outlineLevel="2" x14ac:dyDescent="0.25">
      <c r="A144">
        <v>614</v>
      </c>
      <c r="B144" t="s">
        <v>1904</v>
      </c>
      <c r="C144" t="s">
        <v>332</v>
      </c>
      <c r="D144" t="s">
        <v>1903</v>
      </c>
      <c r="E144" t="s">
        <v>331</v>
      </c>
      <c r="F144" t="s">
        <v>330</v>
      </c>
      <c r="G144" t="s">
        <v>311</v>
      </c>
      <c r="H144" t="s">
        <v>205</v>
      </c>
      <c r="I144" t="s">
        <v>298</v>
      </c>
      <c r="J144">
        <v>14.949</v>
      </c>
      <c r="K144">
        <v>15.625999999999999</v>
      </c>
      <c r="L144">
        <v>16.594999999999999</v>
      </c>
      <c r="M144">
        <v>17.975000000000001</v>
      </c>
      <c r="N144">
        <v>19.728999999999999</v>
      </c>
      <c r="O144">
        <v>21.073</v>
      </c>
      <c r="P144">
        <v>22.122</v>
      </c>
      <c r="Q144">
        <v>23.613</v>
      </c>
      <c r="R144">
        <v>25.937000000000001</v>
      </c>
      <c r="S144">
        <v>26.957000000000001</v>
      </c>
      <c r="T144">
        <v>26.989000000000001</v>
      </c>
      <c r="U144">
        <v>28.164000000000001</v>
      </c>
      <c r="V144">
        <v>27.125</v>
      </c>
      <c r="W144">
        <v>21.11</v>
      </c>
      <c r="X144">
        <v>21.847999999999999</v>
      </c>
      <c r="Y144">
        <v>25.649000000000001</v>
      </c>
      <c r="Z144">
        <v>29.654</v>
      </c>
      <c r="AA144">
        <v>32.356000000000002</v>
      </c>
      <c r="AB144">
        <v>34.241999999999997</v>
      </c>
      <c r="AC144">
        <v>35.524000000000001</v>
      </c>
      <c r="AD144">
        <v>37.442</v>
      </c>
      <c r="AE144">
        <v>39.905999999999999</v>
      </c>
      <c r="AF144">
        <v>46.055999999999997</v>
      </c>
      <c r="AG144">
        <v>49.113</v>
      </c>
      <c r="AH144">
        <v>55.631</v>
      </c>
      <c r="AI144">
        <v>69.424999999999997</v>
      </c>
      <c r="AJ144">
        <v>85.147000000000006</v>
      </c>
      <c r="AK144">
        <v>107.68300000000001</v>
      </c>
      <c r="AL144">
        <v>124.96599999999999</v>
      </c>
      <c r="AM144">
        <v>128.95400000000001</v>
      </c>
      <c r="AN144">
        <v>135.036</v>
      </c>
      <c r="AO144">
        <v>143.16200000000001</v>
      </c>
      <c r="AP144">
        <v>153.34800000000001</v>
      </c>
      <c r="AQ144">
        <v>166.48699999999999</v>
      </c>
      <c r="AR144">
        <v>177.447</v>
      </c>
      <c r="AS144">
        <v>184.75200000000001</v>
      </c>
      <c r="AT144">
        <v>185.58699999999999</v>
      </c>
      <c r="AU144">
        <v>190.29</v>
      </c>
      <c r="AV144">
        <v>198.821</v>
      </c>
      <c r="AW144">
        <v>208.03399999999999</v>
      </c>
      <c r="AX144">
        <v>219.84299999999999</v>
      </c>
      <c r="AY144">
        <v>233.52</v>
      </c>
      <c r="AZ144">
        <v>248.81</v>
      </c>
      <c r="BA144">
        <v>265.45400000000001</v>
      </c>
      <c r="BB144">
        <v>2015</v>
      </c>
    </row>
    <row r="145" spans="1:54" hidden="1" outlineLevel="2" x14ac:dyDescent="0.25">
      <c r="A145">
        <v>614</v>
      </c>
      <c r="B145" t="s">
        <v>1904</v>
      </c>
      <c r="C145" t="s">
        <v>329</v>
      </c>
      <c r="D145" t="s">
        <v>1903</v>
      </c>
      <c r="E145" t="s">
        <v>328</v>
      </c>
      <c r="F145" t="s">
        <v>327</v>
      </c>
      <c r="G145" t="s">
        <v>282</v>
      </c>
      <c r="I145" t="s">
        <v>326</v>
      </c>
      <c r="J145" t="s">
        <v>352</v>
      </c>
      <c r="K145" t="s">
        <v>352</v>
      </c>
      <c r="L145" t="s">
        <v>352</v>
      </c>
      <c r="M145" t="s">
        <v>352</v>
      </c>
      <c r="N145" t="s">
        <v>352</v>
      </c>
      <c r="O145" t="s">
        <v>352</v>
      </c>
      <c r="P145" t="s">
        <v>352</v>
      </c>
      <c r="Q145" t="s">
        <v>352</v>
      </c>
      <c r="R145" t="s">
        <v>352</v>
      </c>
      <c r="S145" t="s">
        <v>352</v>
      </c>
      <c r="T145" t="s">
        <v>352</v>
      </c>
      <c r="U145" t="s">
        <v>352</v>
      </c>
      <c r="V145" t="s">
        <v>352</v>
      </c>
      <c r="W145" t="s">
        <v>352</v>
      </c>
      <c r="X145" t="s">
        <v>352</v>
      </c>
      <c r="Y145">
        <v>4.0000000000000001E-3</v>
      </c>
      <c r="Z145">
        <v>0.215</v>
      </c>
      <c r="AA145">
        <v>0.42</v>
      </c>
      <c r="AB145">
        <v>0.58599999999999997</v>
      </c>
      <c r="AC145">
        <v>3.8530000000000002</v>
      </c>
      <c r="AD145">
        <v>19.957999999999998</v>
      </c>
      <c r="AE145">
        <v>41.183999999999997</v>
      </c>
      <c r="AF145">
        <v>100</v>
      </c>
      <c r="AG145">
        <v>186.113</v>
      </c>
      <c r="AH145">
        <v>261.68599999999998</v>
      </c>
      <c r="AI145">
        <v>324.59899999999999</v>
      </c>
      <c r="AJ145">
        <v>372.315</v>
      </c>
      <c r="AK145">
        <v>417.25700000000001</v>
      </c>
      <c r="AL145">
        <v>499.38</v>
      </c>
      <c r="AM145">
        <v>462.33199999999999</v>
      </c>
      <c r="AN145">
        <v>565.99800000000005</v>
      </c>
      <c r="AO145">
        <v>702.61900000000003</v>
      </c>
      <c r="AP145">
        <v>742.88800000000003</v>
      </c>
      <c r="AQ145">
        <v>770.76900000000001</v>
      </c>
      <c r="AR145">
        <v>760.65800000000002</v>
      </c>
      <c r="AS145">
        <v>730.37699999999995</v>
      </c>
      <c r="AT145">
        <v>932.50800000000004</v>
      </c>
      <c r="AU145">
        <v>1222.857</v>
      </c>
      <c r="AV145">
        <v>1695.431</v>
      </c>
      <c r="AW145">
        <v>1954.1379999999999</v>
      </c>
      <c r="AX145">
        <v>2174.0549999999998</v>
      </c>
      <c r="AY145">
        <v>2372.0500000000002</v>
      </c>
      <c r="AZ145">
        <v>2551.933</v>
      </c>
      <c r="BA145">
        <v>2721.683</v>
      </c>
      <c r="BB145">
        <v>2015</v>
      </c>
    </row>
    <row r="146" spans="1:54" hidden="1" outlineLevel="2" x14ac:dyDescent="0.25">
      <c r="A146">
        <v>614</v>
      </c>
      <c r="B146" t="s">
        <v>1904</v>
      </c>
      <c r="C146" t="s">
        <v>325</v>
      </c>
      <c r="D146" t="s">
        <v>1903</v>
      </c>
      <c r="E146" t="s">
        <v>322</v>
      </c>
      <c r="F146" t="s">
        <v>324</v>
      </c>
      <c r="G146" t="s">
        <v>209</v>
      </c>
      <c r="H146" t="s">
        <v>310</v>
      </c>
      <c r="I146" t="s">
        <v>319</v>
      </c>
      <c r="J146">
        <v>38141.292999999998</v>
      </c>
      <c r="K146">
        <v>35503.521000000001</v>
      </c>
      <c r="L146">
        <v>34588.482000000004</v>
      </c>
      <c r="M146">
        <v>35121.707999999999</v>
      </c>
      <c r="N146">
        <v>36270.118000000002</v>
      </c>
      <c r="O146">
        <v>33313.688999999998</v>
      </c>
      <c r="P146">
        <v>33327.57</v>
      </c>
      <c r="Q146">
        <v>33823.862999999998</v>
      </c>
      <c r="R146">
        <v>34950.243000000002</v>
      </c>
      <c r="S146">
        <v>34031.438000000002</v>
      </c>
      <c r="T146">
        <v>32003.03</v>
      </c>
      <c r="U146">
        <v>31378.927</v>
      </c>
      <c r="V146">
        <v>28686.347000000002</v>
      </c>
      <c r="W146">
        <v>21171.242999999999</v>
      </c>
      <c r="X146">
        <v>20829.905999999999</v>
      </c>
      <c r="Y146">
        <v>23256.690999999999</v>
      </c>
      <c r="Z146">
        <v>25637.537</v>
      </c>
      <c r="AA146">
        <v>26701.438999999998</v>
      </c>
      <c r="AB146">
        <v>27139.848000000002</v>
      </c>
      <c r="AC146">
        <v>26924.174999999999</v>
      </c>
      <c r="AD146">
        <v>26938.454000000002</v>
      </c>
      <c r="AE146">
        <v>27253.868999999999</v>
      </c>
      <c r="AF146">
        <v>30076.017</v>
      </c>
      <c r="AG146">
        <v>30529.796999999999</v>
      </c>
      <c r="AH146">
        <v>32675.288</v>
      </c>
      <c r="AI146">
        <v>38356.038</v>
      </c>
      <c r="AJ146">
        <v>44310.175000000003</v>
      </c>
      <c r="AK146">
        <v>52995.656000000003</v>
      </c>
      <c r="AL146">
        <v>58561.279000000002</v>
      </c>
      <c r="AM146">
        <v>58227.485999999997</v>
      </c>
      <c r="AN146">
        <v>58483.502999999997</v>
      </c>
      <c r="AO146">
        <v>58979.381000000001</v>
      </c>
      <c r="AP146">
        <v>60226.303999999996</v>
      </c>
      <c r="AQ146">
        <v>62473.222999999998</v>
      </c>
      <c r="AR146">
        <v>63506.743000000002</v>
      </c>
      <c r="AS146">
        <v>63506.587</v>
      </c>
      <c r="AT146">
        <v>61155.305999999997</v>
      </c>
      <c r="AU146">
        <v>59802.584999999999</v>
      </c>
      <c r="AV146">
        <v>59316.118999999999</v>
      </c>
      <c r="AW146">
        <v>58977.659</v>
      </c>
      <c r="AX146">
        <v>59344.436999999998</v>
      </c>
      <c r="AY146">
        <v>60055.743000000002</v>
      </c>
      <c r="AZ146">
        <v>61075.474999999999</v>
      </c>
      <c r="BA146">
        <v>62181.445</v>
      </c>
      <c r="BB146">
        <v>2015</v>
      </c>
    </row>
    <row r="147" spans="1:54" hidden="1" outlineLevel="2" x14ac:dyDescent="0.25">
      <c r="A147">
        <v>614</v>
      </c>
      <c r="B147" t="s">
        <v>1904</v>
      </c>
      <c r="C147" t="s">
        <v>323</v>
      </c>
      <c r="D147" t="s">
        <v>1903</v>
      </c>
      <c r="E147" t="s">
        <v>322</v>
      </c>
      <c r="F147" t="s">
        <v>321</v>
      </c>
      <c r="G147" t="s">
        <v>320</v>
      </c>
      <c r="H147" t="s">
        <v>310</v>
      </c>
      <c r="I147" t="s">
        <v>319</v>
      </c>
      <c r="J147">
        <v>3922.835</v>
      </c>
      <c r="K147">
        <v>3651.54</v>
      </c>
      <c r="L147">
        <v>3557.4279999999999</v>
      </c>
      <c r="M147">
        <v>3612.27</v>
      </c>
      <c r="N147">
        <v>3730.384</v>
      </c>
      <c r="O147">
        <v>3426.3150000000001</v>
      </c>
      <c r="P147">
        <v>3427.7429999999999</v>
      </c>
      <c r="Q147">
        <v>3478.7869999999998</v>
      </c>
      <c r="R147">
        <v>3594.6350000000002</v>
      </c>
      <c r="S147">
        <v>3500.136</v>
      </c>
      <c r="T147">
        <v>3291.5140000000001</v>
      </c>
      <c r="U147">
        <v>3227.3249999999998</v>
      </c>
      <c r="V147">
        <v>2950.393</v>
      </c>
      <c r="W147">
        <v>2177.4639999999999</v>
      </c>
      <c r="X147">
        <v>2142.357</v>
      </c>
      <c r="Y147">
        <v>2391.9520000000002</v>
      </c>
      <c r="Z147">
        <v>2636.8220000000001</v>
      </c>
      <c r="AA147">
        <v>2746.2449999999999</v>
      </c>
      <c r="AB147">
        <v>2791.335</v>
      </c>
      <c r="AC147">
        <v>2769.1529999999998</v>
      </c>
      <c r="AD147">
        <v>2770.6219999999998</v>
      </c>
      <c r="AE147">
        <v>2803.0619999999999</v>
      </c>
      <c r="AF147">
        <v>3093.32</v>
      </c>
      <c r="AG147">
        <v>3139.9920000000002</v>
      </c>
      <c r="AH147">
        <v>3360.6559999999999</v>
      </c>
      <c r="AI147">
        <v>3944.9209999999998</v>
      </c>
      <c r="AJ147">
        <v>4557.3050000000003</v>
      </c>
      <c r="AK147">
        <v>5450.607</v>
      </c>
      <c r="AL147">
        <v>6023.0320000000002</v>
      </c>
      <c r="AM147">
        <v>5988.701</v>
      </c>
      <c r="AN147">
        <v>6015.0320000000002</v>
      </c>
      <c r="AO147">
        <v>6066.0330000000004</v>
      </c>
      <c r="AP147">
        <v>6194.28</v>
      </c>
      <c r="AQ147">
        <v>6425.375</v>
      </c>
      <c r="AR147">
        <v>6531.6729999999998</v>
      </c>
      <c r="AS147">
        <v>6531.6570000000002</v>
      </c>
      <c r="AT147">
        <v>6289.8270000000002</v>
      </c>
      <c r="AU147">
        <v>6150.7</v>
      </c>
      <c r="AV147">
        <v>6100.6670000000004</v>
      </c>
      <c r="AW147">
        <v>6065.8559999999998</v>
      </c>
      <c r="AX147">
        <v>6103.58</v>
      </c>
      <c r="AY147">
        <v>6176.7370000000001</v>
      </c>
      <c r="AZ147">
        <v>6281.6170000000002</v>
      </c>
      <c r="BA147">
        <v>6395.366</v>
      </c>
      <c r="BB147">
        <v>2015</v>
      </c>
    </row>
    <row r="148" spans="1:54" hidden="1" outlineLevel="2" x14ac:dyDescent="0.25">
      <c r="A148">
        <v>614</v>
      </c>
      <c r="B148" t="s">
        <v>1904</v>
      </c>
      <c r="C148" t="s">
        <v>318</v>
      </c>
      <c r="D148" t="s">
        <v>1903</v>
      </c>
      <c r="E148" t="s">
        <v>313</v>
      </c>
      <c r="F148" t="s">
        <v>317</v>
      </c>
      <c r="G148" t="s">
        <v>209</v>
      </c>
      <c r="H148" t="s">
        <v>310</v>
      </c>
      <c r="I148" t="s">
        <v>309</v>
      </c>
      <c r="J148" t="s">
        <v>352</v>
      </c>
      <c r="K148" t="s">
        <v>352</v>
      </c>
      <c r="L148" t="s">
        <v>352</v>
      </c>
      <c r="M148" t="s">
        <v>352</v>
      </c>
      <c r="N148" t="s">
        <v>352</v>
      </c>
      <c r="O148" t="s">
        <v>352</v>
      </c>
      <c r="P148" t="s">
        <v>352</v>
      </c>
      <c r="Q148" t="s">
        <v>352</v>
      </c>
      <c r="R148" t="s">
        <v>352</v>
      </c>
      <c r="S148" t="s">
        <v>352</v>
      </c>
      <c r="T148" t="s">
        <v>352</v>
      </c>
      <c r="U148" t="s">
        <v>352</v>
      </c>
      <c r="V148" t="s">
        <v>352</v>
      </c>
      <c r="W148">
        <v>2E-3</v>
      </c>
      <c r="X148">
        <v>4.7E-2</v>
      </c>
      <c r="Y148">
        <v>1.0209999999999999</v>
      </c>
      <c r="Z148">
        <v>55.154000000000003</v>
      </c>
      <c r="AA148">
        <v>112.274</v>
      </c>
      <c r="AB148">
        <v>159.03299999999999</v>
      </c>
      <c r="AC148">
        <v>1037.335</v>
      </c>
      <c r="AD148">
        <v>5376.442</v>
      </c>
      <c r="AE148">
        <v>11224.304</v>
      </c>
      <c r="AF148">
        <v>30076.017</v>
      </c>
      <c r="AG148">
        <v>56819.879000000001</v>
      </c>
      <c r="AH148">
        <v>85506.562999999995</v>
      </c>
      <c r="AI148">
        <v>124503.295</v>
      </c>
      <c r="AJ148">
        <v>164973.261</v>
      </c>
      <c r="AK148">
        <v>221128.209</v>
      </c>
      <c r="AL148">
        <v>292443.42</v>
      </c>
      <c r="AM148">
        <v>269204.28499999997</v>
      </c>
      <c r="AN148">
        <v>331015.24099999998</v>
      </c>
      <c r="AO148">
        <v>414400.2</v>
      </c>
      <c r="AP148">
        <v>447413.82400000002</v>
      </c>
      <c r="AQ148">
        <v>481523.95299999998</v>
      </c>
      <c r="AR148">
        <v>483069.17</v>
      </c>
      <c r="AS148">
        <v>463837.54</v>
      </c>
      <c r="AT148">
        <v>570277.94700000004</v>
      </c>
      <c r="AU148">
        <v>731300.01</v>
      </c>
      <c r="AV148">
        <v>1005663.7120000001</v>
      </c>
      <c r="AW148">
        <v>1152504.8570000001</v>
      </c>
      <c r="AX148">
        <v>1290180.463</v>
      </c>
      <c r="AY148">
        <v>1424552.2439999999</v>
      </c>
      <c r="AZ148">
        <v>1558605.402</v>
      </c>
      <c r="BA148">
        <v>1692381.577</v>
      </c>
      <c r="BB148">
        <v>2015</v>
      </c>
    </row>
    <row r="149" spans="1:54" hidden="1" outlineLevel="2" x14ac:dyDescent="0.25">
      <c r="A149">
        <v>614</v>
      </c>
      <c r="B149" t="s">
        <v>1904</v>
      </c>
      <c r="C149" t="s">
        <v>316</v>
      </c>
      <c r="D149" t="s">
        <v>1903</v>
      </c>
      <c r="E149" t="s">
        <v>313</v>
      </c>
      <c r="F149" t="s">
        <v>315</v>
      </c>
      <c r="G149" t="s">
        <v>206</v>
      </c>
      <c r="H149" t="s">
        <v>310</v>
      </c>
      <c r="I149" t="s">
        <v>309</v>
      </c>
      <c r="J149">
        <v>668.88</v>
      </c>
      <c r="K149">
        <v>609.54399999999998</v>
      </c>
      <c r="L149">
        <v>593.83399999999995</v>
      </c>
      <c r="M149">
        <v>603.06600000000003</v>
      </c>
      <c r="N149">
        <v>622.79200000000003</v>
      </c>
      <c r="O149">
        <v>680.91399999999999</v>
      </c>
      <c r="P149">
        <v>619.80100000000004</v>
      </c>
      <c r="Q149">
        <v>690.82299999999998</v>
      </c>
      <c r="R149">
        <v>729.63099999999997</v>
      </c>
      <c r="S149">
        <v>826.10799999999995</v>
      </c>
      <c r="T149">
        <v>885.68799999999999</v>
      </c>
      <c r="U149">
        <v>833.50300000000004</v>
      </c>
      <c r="V149">
        <v>623.94200000000001</v>
      </c>
      <c r="W149">
        <v>439.64499999999998</v>
      </c>
      <c r="X149">
        <v>310.81299999999999</v>
      </c>
      <c r="Y149">
        <v>376.60300000000001</v>
      </c>
      <c r="Z149">
        <v>431.42899999999997</v>
      </c>
      <c r="AA149">
        <v>491.92599999999999</v>
      </c>
      <c r="AB149">
        <v>404.85599999999999</v>
      </c>
      <c r="AC149">
        <v>371.71100000000001</v>
      </c>
      <c r="AD149">
        <v>535.47299999999996</v>
      </c>
      <c r="AE149">
        <v>508.85700000000003</v>
      </c>
      <c r="AF149">
        <v>690.923</v>
      </c>
      <c r="AG149">
        <v>761.596</v>
      </c>
      <c r="AH149">
        <v>1023.524</v>
      </c>
      <c r="AI149">
        <v>1428.4590000000001</v>
      </c>
      <c r="AJ149">
        <v>2052.721</v>
      </c>
      <c r="AK149">
        <v>2882.797</v>
      </c>
      <c r="AL149">
        <v>3897.5120000000002</v>
      </c>
      <c r="AM149">
        <v>3393.5520000000001</v>
      </c>
      <c r="AN149">
        <v>3601.683</v>
      </c>
      <c r="AO149">
        <v>4411.5749999999998</v>
      </c>
      <c r="AP149">
        <v>4686.5339999999997</v>
      </c>
      <c r="AQ149">
        <v>4988.9399999999996</v>
      </c>
      <c r="AR149">
        <v>4914.1130000000003</v>
      </c>
      <c r="AS149">
        <v>3863.3589999999999</v>
      </c>
      <c r="AT149">
        <v>3484.6019999999999</v>
      </c>
      <c r="AU149">
        <v>4407.6570000000002</v>
      </c>
      <c r="AV149">
        <v>4114.5389999999998</v>
      </c>
      <c r="AW149">
        <v>4051.9209999999998</v>
      </c>
      <c r="AX149">
        <v>4118.0420000000004</v>
      </c>
      <c r="AY149">
        <v>4236.6170000000002</v>
      </c>
      <c r="AZ149">
        <v>4389.6149999999998</v>
      </c>
      <c r="BA149">
        <v>4567.9309999999996</v>
      </c>
      <c r="BB149">
        <v>2015</v>
      </c>
    </row>
    <row r="150" spans="1:54" hidden="1" outlineLevel="2" x14ac:dyDescent="0.25">
      <c r="A150">
        <v>614</v>
      </c>
      <c r="B150" t="s">
        <v>1904</v>
      </c>
      <c r="C150" t="s">
        <v>314</v>
      </c>
      <c r="D150" t="s">
        <v>1903</v>
      </c>
      <c r="E150" t="s">
        <v>313</v>
      </c>
      <c r="F150" t="s">
        <v>312</v>
      </c>
      <c r="G150" t="s">
        <v>311</v>
      </c>
      <c r="H150" t="s">
        <v>310</v>
      </c>
      <c r="I150" t="s">
        <v>309</v>
      </c>
      <c r="J150">
        <v>1685.0309999999999</v>
      </c>
      <c r="K150">
        <v>1714.953</v>
      </c>
      <c r="L150">
        <v>1774.415</v>
      </c>
      <c r="M150">
        <v>1872.893</v>
      </c>
      <c r="N150">
        <v>2002.7739999999999</v>
      </c>
      <c r="O150">
        <v>1898.3910000000001</v>
      </c>
      <c r="P150">
        <v>1937.472</v>
      </c>
      <c r="Q150">
        <v>2016.51</v>
      </c>
      <c r="R150">
        <v>2156.6019999999999</v>
      </c>
      <c r="S150">
        <v>2181.5639999999999</v>
      </c>
      <c r="T150">
        <v>2127.4140000000002</v>
      </c>
      <c r="U150">
        <v>2155.357</v>
      </c>
      <c r="V150">
        <v>2015.329</v>
      </c>
      <c r="W150">
        <v>1522.7470000000001</v>
      </c>
      <c r="X150">
        <v>1530.0840000000001</v>
      </c>
      <c r="Y150">
        <v>1743.9739999999999</v>
      </c>
      <c r="Z150">
        <v>1957.596</v>
      </c>
      <c r="AA150">
        <v>2073.741</v>
      </c>
      <c r="AB150">
        <v>2130.6610000000001</v>
      </c>
      <c r="AC150">
        <v>2146.078</v>
      </c>
      <c r="AD150">
        <v>2196.0709999999999</v>
      </c>
      <c r="AE150">
        <v>2272.4189999999999</v>
      </c>
      <c r="AF150">
        <v>2546.2280000000001</v>
      </c>
      <c r="AG150">
        <v>2636.181</v>
      </c>
      <c r="AH150">
        <v>2899.027</v>
      </c>
      <c r="AI150">
        <v>3512.5219999999999</v>
      </c>
      <c r="AJ150">
        <v>4182.4669999999996</v>
      </c>
      <c r="AK150">
        <v>5135.4040000000005</v>
      </c>
      <c r="AL150">
        <v>5786.0429999999997</v>
      </c>
      <c r="AM150">
        <v>5796.7529999999997</v>
      </c>
      <c r="AN150">
        <v>5893.375</v>
      </c>
      <c r="AO150">
        <v>6066.0330000000004</v>
      </c>
      <c r="AP150">
        <v>6308.3850000000002</v>
      </c>
      <c r="AQ150">
        <v>6649.4139999999998</v>
      </c>
      <c r="AR150">
        <v>6880.7340000000004</v>
      </c>
      <c r="AS150">
        <v>6955.3249999999998</v>
      </c>
      <c r="AT150">
        <v>6783.2659999999996</v>
      </c>
      <c r="AU150">
        <v>6752.58</v>
      </c>
      <c r="AV150">
        <v>6849.8239999999996</v>
      </c>
      <c r="AW150">
        <v>6958.4470000000001</v>
      </c>
      <c r="AX150">
        <v>7139.2950000000001</v>
      </c>
      <c r="AY150">
        <v>7362.5569999999998</v>
      </c>
      <c r="AZ150">
        <v>7616.14</v>
      </c>
      <c r="BA150">
        <v>7888.9629999999997</v>
      </c>
      <c r="BB150">
        <v>2015</v>
      </c>
    </row>
    <row r="151" spans="1:54" hidden="1" outlineLevel="2" x14ac:dyDescent="0.25">
      <c r="A151">
        <v>614</v>
      </c>
      <c r="B151" t="s">
        <v>1904</v>
      </c>
      <c r="C151" t="s">
        <v>308</v>
      </c>
      <c r="D151" t="s">
        <v>1903</v>
      </c>
      <c r="E151" t="s">
        <v>307</v>
      </c>
      <c r="F151" t="s">
        <v>306</v>
      </c>
      <c r="G151" t="s">
        <v>227</v>
      </c>
    </row>
    <row r="152" spans="1:54" hidden="1" outlineLevel="2" x14ac:dyDescent="0.25">
      <c r="A152">
        <v>614</v>
      </c>
      <c r="B152" t="s">
        <v>1904</v>
      </c>
      <c r="C152" t="s">
        <v>305</v>
      </c>
      <c r="D152" t="s">
        <v>1903</v>
      </c>
      <c r="E152" t="s">
        <v>304</v>
      </c>
      <c r="F152" t="s">
        <v>303</v>
      </c>
      <c r="G152" t="s">
        <v>274</v>
      </c>
      <c r="I152" t="s">
        <v>298</v>
      </c>
      <c r="J152">
        <v>0.113</v>
      </c>
      <c r="K152">
        <v>0.106</v>
      </c>
      <c r="L152">
        <v>0.106</v>
      </c>
      <c r="M152">
        <v>0.108</v>
      </c>
      <c r="N152">
        <v>0.109</v>
      </c>
      <c r="O152">
        <v>0.109</v>
      </c>
      <c r="P152">
        <v>0.109</v>
      </c>
      <c r="Q152">
        <v>0.109</v>
      </c>
      <c r="R152">
        <v>0.111</v>
      </c>
      <c r="S152">
        <v>0.107</v>
      </c>
      <c r="T152">
        <v>9.9000000000000005E-2</v>
      </c>
      <c r="U152">
        <v>9.8000000000000004E-2</v>
      </c>
      <c r="V152">
        <v>8.3000000000000004E-2</v>
      </c>
      <c r="W152">
        <v>6.2E-2</v>
      </c>
      <c r="X152">
        <v>6.0999999999999999E-2</v>
      </c>
      <c r="Y152">
        <v>6.7000000000000004E-2</v>
      </c>
      <c r="Z152">
        <v>7.2999999999999995E-2</v>
      </c>
      <c r="AA152">
        <v>7.5999999999999998E-2</v>
      </c>
      <c r="AB152">
        <v>7.6999999999999999E-2</v>
      </c>
      <c r="AC152">
        <v>7.5999999999999998E-2</v>
      </c>
      <c r="AD152">
        <v>7.4999999999999997E-2</v>
      </c>
      <c r="AE152">
        <v>7.5999999999999998E-2</v>
      </c>
      <c r="AF152">
        <v>8.4000000000000005E-2</v>
      </c>
      <c r="AG152">
        <v>8.5000000000000006E-2</v>
      </c>
      <c r="AH152">
        <v>8.8999999999999996E-2</v>
      </c>
      <c r="AI152">
        <v>0.10199999999999999</v>
      </c>
      <c r="AJ152">
        <v>0.11600000000000001</v>
      </c>
      <c r="AK152">
        <v>0.13500000000000001</v>
      </c>
      <c r="AL152">
        <v>0.14899999999999999</v>
      </c>
      <c r="AM152">
        <v>0.154</v>
      </c>
      <c r="AN152">
        <v>0.151</v>
      </c>
      <c r="AO152">
        <v>0.151</v>
      </c>
      <c r="AP152">
        <v>0.154</v>
      </c>
      <c r="AQ152">
        <v>0.159</v>
      </c>
      <c r="AR152">
        <v>0.161</v>
      </c>
      <c r="AS152">
        <v>0.16</v>
      </c>
      <c r="AT152">
        <v>0.154</v>
      </c>
      <c r="AU152">
        <v>0.15</v>
      </c>
      <c r="AV152">
        <v>0.14699999999999999</v>
      </c>
      <c r="AW152">
        <v>0.14499999999999999</v>
      </c>
      <c r="AX152">
        <v>0.14499999999999999</v>
      </c>
      <c r="AY152">
        <v>0.14599999999999999</v>
      </c>
      <c r="AZ152">
        <v>0.14699999999999999</v>
      </c>
      <c r="BA152">
        <v>0.14899999999999999</v>
      </c>
      <c r="BB152">
        <v>2015</v>
      </c>
    </row>
    <row r="153" spans="1:54" hidden="1" outlineLevel="2" x14ac:dyDescent="0.25">
      <c r="A153">
        <v>614</v>
      </c>
      <c r="B153" t="s">
        <v>1904</v>
      </c>
      <c r="C153" t="s">
        <v>302</v>
      </c>
      <c r="D153" t="s">
        <v>1903</v>
      </c>
      <c r="E153" t="s">
        <v>301</v>
      </c>
      <c r="F153" t="s">
        <v>300</v>
      </c>
      <c r="G153" t="s">
        <v>299</v>
      </c>
      <c r="I153" t="s">
        <v>298</v>
      </c>
      <c r="J153" t="s">
        <v>352</v>
      </c>
      <c r="K153" t="s">
        <v>352</v>
      </c>
      <c r="L153" t="s">
        <v>352</v>
      </c>
      <c r="M153" t="s">
        <v>352</v>
      </c>
      <c r="N153" t="s">
        <v>352</v>
      </c>
      <c r="O153" t="s">
        <v>352</v>
      </c>
      <c r="P153" t="s">
        <v>352</v>
      </c>
      <c r="Q153" t="s">
        <v>352</v>
      </c>
      <c r="R153" t="s">
        <v>352</v>
      </c>
      <c r="S153" t="s">
        <v>352</v>
      </c>
      <c r="T153" t="s">
        <v>352</v>
      </c>
      <c r="U153" t="s">
        <v>352</v>
      </c>
      <c r="V153" t="s">
        <v>352</v>
      </c>
      <c r="W153" t="s">
        <v>352</v>
      </c>
      <c r="X153" t="s">
        <v>352</v>
      </c>
      <c r="Y153">
        <v>1E-3</v>
      </c>
      <c r="Z153">
        <v>2.8000000000000001E-2</v>
      </c>
      <c r="AA153">
        <v>5.3999999999999999E-2</v>
      </c>
      <c r="AB153">
        <v>7.4999999999999997E-2</v>
      </c>
      <c r="AC153">
        <v>0.48299999999999998</v>
      </c>
      <c r="AD153">
        <v>2.448</v>
      </c>
      <c r="AE153">
        <v>4.9390000000000001</v>
      </c>
      <c r="AF153">
        <v>11.811999999999999</v>
      </c>
      <c r="AG153">
        <v>21.553999999999998</v>
      </c>
      <c r="AH153">
        <v>29.495000000000001</v>
      </c>
      <c r="AI153">
        <v>35.445999999999998</v>
      </c>
      <c r="AJ153">
        <v>39.444000000000003</v>
      </c>
      <c r="AK153">
        <v>43.06</v>
      </c>
      <c r="AL153">
        <v>50.542999999999999</v>
      </c>
      <c r="AM153">
        <v>46.441000000000003</v>
      </c>
      <c r="AN153">
        <v>56.167000000000002</v>
      </c>
      <c r="AO153">
        <v>68.314999999999998</v>
      </c>
      <c r="AP153">
        <v>70.924000000000007</v>
      </c>
      <c r="AQ153">
        <v>72.415999999999997</v>
      </c>
      <c r="AR153">
        <v>70.206000000000003</v>
      </c>
      <c r="AS153">
        <v>66.688000000000002</v>
      </c>
      <c r="AT153">
        <v>84.070999999999998</v>
      </c>
      <c r="AU153">
        <v>108.29900000000001</v>
      </c>
      <c r="AV153">
        <v>146.816</v>
      </c>
      <c r="AW153">
        <v>165.62700000000001</v>
      </c>
      <c r="AX153">
        <v>180.715</v>
      </c>
      <c r="AY153">
        <v>193.48599999999999</v>
      </c>
      <c r="AZ153">
        <v>204.64500000000001</v>
      </c>
      <c r="BA153">
        <v>214.52500000000001</v>
      </c>
      <c r="BB153">
        <v>2015</v>
      </c>
    </row>
    <row r="154" spans="1:54" hidden="1" outlineLevel="2" x14ac:dyDescent="0.25">
      <c r="A154">
        <v>614</v>
      </c>
      <c r="B154" t="s">
        <v>1904</v>
      </c>
      <c r="C154" t="s">
        <v>297</v>
      </c>
      <c r="D154" t="s">
        <v>1903</v>
      </c>
      <c r="E154" t="s">
        <v>296</v>
      </c>
      <c r="F154" t="s">
        <v>295</v>
      </c>
      <c r="G154" t="s">
        <v>198</v>
      </c>
      <c r="I154" t="s">
        <v>1910</v>
      </c>
      <c r="J154">
        <v>39.496000000000002</v>
      </c>
      <c r="K154">
        <v>42.84</v>
      </c>
      <c r="L154">
        <v>48.601999999999997</v>
      </c>
      <c r="M154">
        <v>40.340000000000003</v>
      </c>
      <c r="N154">
        <v>40.229999999999997</v>
      </c>
      <c r="O154">
        <v>30.792000000000002</v>
      </c>
      <c r="P154">
        <v>30.914000000000001</v>
      </c>
      <c r="Q154">
        <v>30.655000000000001</v>
      </c>
      <c r="R154">
        <v>23.885000000000002</v>
      </c>
      <c r="S154">
        <v>23.759</v>
      </c>
      <c r="T154">
        <v>13.666</v>
      </c>
      <c r="U154">
        <v>30.425000000000001</v>
      </c>
      <c r="V154">
        <v>52.216000000000001</v>
      </c>
      <c r="W154">
        <v>53.573</v>
      </c>
      <c r="X154">
        <v>52.079000000000001</v>
      </c>
      <c r="Y154">
        <v>56.564</v>
      </c>
      <c r="Z154">
        <v>76.849000000000004</v>
      </c>
      <c r="AA154">
        <v>56.408999999999999</v>
      </c>
      <c r="AB154">
        <v>77.960999999999999</v>
      </c>
      <c r="AC154">
        <v>63.779000000000003</v>
      </c>
      <c r="AD154">
        <v>30.492999999999999</v>
      </c>
      <c r="AE154">
        <v>30.492999999999999</v>
      </c>
      <c r="AF154">
        <v>30.492999999999999</v>
      </c>
      <c r="AG154">
        <v>30.451000000000001</v>
      </c>
      <c r="AH154">
        <v>30.893999999999998</v>
      </c>
      <c r="AI154">
        <v>27.556999999999999</v>
      </c>
      <c r="AJ154">
        <v>23.300999999999998</v>
      </c>
      <c r="AK154">
        <v>25.731000000000002</v>
      </c>
      <c r="AL154">
        <v>30.803999999999998</v>
      </c>
      <c r="AM154">
        <v>42.773000000000003</v>
      </c>
      <c r="AN154">
        <v>28.196999999999999</v>
      </c>
      <c r="AO154">
        <v>26.423999999999999</v>
      </c>
      <c r="AP154">
        <v>26.667999999999999</v>
      </c>
      <c r="AQ154">
        <v>26.143000000000001</v>
      </c>
      <c r="AR154">
        <v>27.5</v>
      </c>
      <c r="AS154">
        <v>34.515000000000001</v>
      </c>
      <c r="AT154">
        <v>26.88</v>
      </c>
      <c r="AU154">
        <v>26.474</v>
      </c>
      <c r="AV154">
        <v>24.943000000000001</v>
      </c>
      <c r="AW154">
        <v>26.463999999999999</v>
      </c>
      <c r="AX154">
        <v>26.89</v>
      </c>
      <c r="AY154">
        <v>27.484999999999999</v>
      </c>
      <c r="AZ154">
        <v>27.914999999999999</v>
      </c>
      <c r="BA154">
        <v>28.38</v>
      </c>
      <c r="BB154">
        <v>2015</v>
      </c>
    </row>
    <row r="155" spans="1:54" hidden="1" outlineLevel="2" x14ac:dyDescent="0.25">
      <c r="A155">
        <v>614</v>
      </c>
      <c r="B155" t="s">
        <v>1904</v>
      </c>
      <c r="C155" t="s">
        <v>294</v>
      </c>
      <c r="D155" t="s">
        <v>1903</v>
      </c>
      <c r="E155" t="s">
        <v>293</v>
      </c>
      <c r="F155" t="s">
        <v>292</v>
      </c>
      <c r="G155" t="s">
        <v>198</v>
      </c>
      <c r="I155" t="s">
        <v>1910</v>
      </c>
      <c r="J155">
        <v>19.808</v>
      </c>
      <c r="K155">
        <v>16.899999999999999</v>
      </c>
      <c r="L155">
        <v>13.894</v>
      </c>
      <c r="M155">
        <v>12.824999999999999</v>
      </c>
      <c r="N155">
        <v>16.152999999999999</v>
      </c>
      <c r="O155">
        <v>13.189</v>
      </c>
      <c r="P155">
        <v>6.0529999999999999</v>
      </c>
      <c r="Q155">
        <v>15.831</v>
      </c>
      <c r="R155">
        <v>2.9990000000000001</v>
      </c>
      <c r="S155">
        <v>10.169</v>
      </c>
      <c r="T155">
        <v>6.181</v>
      </c>
      <c r="U155">
        <v>12.726000000000001</v>
      </c>
      <c r="V155">
        <v>16.655999999999999</v>
      </c>
      <c r="W155">
        <v>16.154</v>
      </c>
      <c r="X155">
        <v>18.050999999999998</v>
      </c>
      <c r="Y155">
        <v>15.37</v>
      </c>
      <c r="Z155">
        <v>30.248000000000001</v>
      </c>
      <c r="AA155">
        <v>13.96</v>
      </c>
      <c r="AB155">
        <v>6.3730000000000002</v>
      </c>
      <c r="AC155">
        <v>9.8000000000000004E-2</v>
      </c>
      <c r="AD155">
        <v>39.207999999999998</v>
      </c>
      <c r="AE155">
        <v>14.48</v>
      </c>
      <c r="AF155">
        <v>29.291</v>
      </c>
      <c r="AG155">
        <v>25.376000000000001</v>
      </c>
      <c r="AH155">
        <v>34.362000000000002</v>
      </c>
      <c r="AI155">
        <v>45.753999999999998</v>
      </c>
      <c r="AJ155">
        <v>48.881</v>
      </c>
      <c r="AK155">
        <v>43.234999999999999</v>
      </c>
      <c r="AL155">
        <v>39.350999999999999</v>
      </c>
      <c r="AM155">
        <v>32.744</v>
      </c>
      <c r="AN155">
        <v>37.292999999999999</v>
      </c>
      <c r="AO155">
        <v>38.991999999999997</v>
      </c>
      <c r="AP155">
        <v>38.828000000000003</v>
      </c>
      <c r="AQ155">
        <v>32.826000000000001</v>
      </c>
      <c r="AR155">
        <v>24.542999999999999</v>
      </c>
      <c r="AS155">
        <v>24.504000000000001</v>
      </c>
      <c r="AT155">
        <v>21.81</v>
      </c>
      <c r="AU155">
        <v>22.013000000000002</v>
      </c>
      <c r="AV155">
        <v>22.742000000000001</v>
      </c>
      <c r="AW155">
        <v>26.355</v>
      </c>
      <c r="AX155">
        <v>25.46</v>
      </c>
      <c r="AY155">
        <v>25.242999999999999</v>
      </c>
      <c r="AZ155">
        <v>25.378</v>
      </c>
      <c r="BA155">
        <v>25.452999999999999</v>
      </c>
      <c r="BB155">
        <v>2015</v>
      </c>
    </row>
    <row r="156" spans="1:54" hidden="1" outlineLevel="2" x14ac:dyDescent="0.25">
      <c r="A156">
        <v>614</v>
      </c>
      <c r="B156" t="s">
        <v>1904</v>
      </c>
      <c r="C156" t="s">
        <v>290</v>
      </c>
      <c r="D156" t="s">
        <v>1903</v>
      </c>
      <c r="E156" t="s">
        <v>287</v>
      </c>
      <c r="F156" t="s">
        <v>289</v>
      </c>
      <c r="G156" t="s">
        <v>282</v>
      </c>
      <c r="I156" t="s">
        <v>1909</v>
      </c>
      <c r="J156" t="s">
        <v>352</v>
      </c>
      <c r="K156" t="s">
        <v>352</v>
      </c>
      <c r="L156" t="s">
        <v>352</v>
      </c>
      <c r="M156" t="s">
        <v>352</v>
      </c>
      <c r="N156" t="s">
        <v>352</v>
      </c>
      <c r="O156" t="s">
        <v>352</v>
      </c>
      <c r="P156" t="s">
        <v>352</v>
      </c>
      <c r="Q156" t="s">
        <v>352</v>
      </c>
      <c r="R156" t="s">
        <v>352</v>
      </c>
      <c r="S156" t="s">
        <v>352</v>
      </c>
      <c r="T156" t="s">
        <v>352</v>
      </c>
      <c r="U156" t="s">
        <v>352</v>
      </c>
      <c r="V156" t="s">
        <v>352</v>
      </c>
      <c r="W156" t="s">
        <v>352</v>
      </c>
      <c r="X156" t="s">
        <v>352</v>
      </c>
      <c r="Y156">
        <v>1E-3</v>
      </c>
      <c r="Z156">
        <v>2.7E-2</v>
      </c>
      <c r="AA156">
        <v>8.7999999999999995E-2</v>
      </c>
      <c r="AB156">
        <v>0.183</v>
      </c>
      <c r="AC156">
        <v>0.63700000000000001</v>
      </c>
      <c r="AD156">
        <v>2.7069999999999999</v>
      </c>
      <c r="AE156">
        <v>6.8380000000000001</v>
      </c>
      <c r="AF156">
        <v>14.284000000000001</v>
      </c>
      <c r="AG156">
        <v>28.312999999999999</v>
      </c>
      <c r="AH156">
        <v>40.637</v>
      </c>
      <c r="AI156">
        <v>49.968000000000004</v>
      </c>
      <c r="AJ156">
        <v>56.616</v>
      </c>
      <c r="AK156">
        <v>63.551000000000002</v>
      </c>
      <c r="AL156">
        <v>71.471999999999994</v>
      </c>
      <c r="AM156">
        <v>81.278000000000006</v>
      </c>
      <c r="AN156">
        <v>93.046999999999997</v>
      </c>
      <c r="AO156">
        <v>105.59399999999999</v>
      </c>
      <c r="AP156">
        <v>116.45399999999999</v>
      </c>
      <c r="AQ156">
        <v>126.681</v>
      </c>
      <c r="AR156">
        <v>135.92699999999999</v>
      </c>
      <c r="AS156">
        <v>149.91</v>
      </c>
      <c r="AT156">
        <v>198.447</v>
      </c>
      <c r="AU156">
        <v>261.339</v>
      </c>
      <c r="AV156">
        <v>334.15699999999998</v>
      </c>
      <c r="AW156">
        <v>391.02800000000002</v>
      </c>
      <c r="AX156">
        <v>438.798</v>
      </c>
      <c r="AY156">
        <v>480.245</v>
      </c>
      <c r="AZ156">
        <v>516.84500000000003</v>
      </c>
      <c r="BA156">
        <v>550.41300000000001</v>
      </c>
      <c r="BB156">
        <v>2015</v>
      </c>
    </row>
    <row r="157" spans="1:54" hidden="1" outlineLevel="2" x14ac:dyDescent="0.25">
      <c r="A157">
        <v>614</v>
      </c>
      <c r="B157" t="s">
        <v>1904</v>
      </c>
      <c r="C157" t="s">
        <v>288</v>
      </c>
      <c r="D157" t="s">
        <v>1903</v>
      </c>
      <c r="E157" t="s">
        <v>287</v>
      </c>
      <c r="F157" t="s">
        <v>286</v>
      </c>
      <c r="G157" t="s">
        <v>261</v>
      </c>
      <c r="I157" t="s">
        <v>285</v>
      </c>
      <c r="J157">
        <v>46.707999999999998</v>
      </c>
      <c r="K157">
        <v>1.391</v>
      </c>
      <c r="L157">
        <v>1.833</v>
      </c>
      <c r="M157">
        <v>1.833</v>
      </c>
      <c r="N157">
        <v>1.833</v>
      </c>
      <c r="O157">
        <v>1.833</v>
      </c>
      <c r="P157">
        <v>1.833</v>
      </c>
      <c r="Q157">
        <v>1.833</v>
      </c>
      <c r="R157">
        <v>1.833</v>
      </c>
      <c r="S157">
        <v>1.833</v>
      </c>
      <c r="T157">
        <v>1.833</v>
      </c>
      <c r="U157">
        <v>85.265000000000001</v>
      </c>
      <c r="V157">
        <v>299.09699999999998</v>
      </c>
      <c r="W157">
        <v>1379.4760000000001</v>
      </c>
      <c r="X157">
        <v>949.77099999999996</v>
      </c>
      <c r="Y157">
        <v>2672.23</v>
      </c>
      <c r="Z157">
        <v>4146.01</v>
      </c>
      <c r="AA157">
        <v>221.49199999999999</v>
      </c>
      <c r="AB157">
        <v>107.429</v>
      </c>
      <c r="AC157">
        <v>248.24799999999999</v>
      </c>
      <c r="AD157">
        <v>325.029</v>
      </c>
      <c r="AE157">
        <v>152.58600000000001</v>
      </c>
      <c r="AF157">
        <v>108.893</v>
      </c>
      <c r="AG157">
        <v>98.218999999999994</v>
      </c>
      <c r="AH157">
        <v>43.524999999999999</v>
      </c>
      <c r="AI157">
        <v>22.960999999999999</v>
      </c>
      <c r="AJ157">
        <v>13.305</v>
      </c>
      <c r="AK157">
        <v>12.249000000000001</v>
      </c>
      <c r="AL157">
        <v>12.465</v>
      </c>
      <c r="AM157">
        <v>13.721</v>
      </c>
      <c r="AN157">
        <v>14.48</v>
      </c>
      <c r="AO157">
        <v>13.484</v>
      </c>
      <c r="AP157">
        <v>10.285</v>
      </c>
      <c r="AQ157">
        <v>8.782</v>
      </c>
      <c r="AR157">
        <v>7.298</v>
      </c>
      <c r="AS157">
        <v>10.287000000000001</v>
      </c>
      <c r="AT157">
        <v>32.378</v>
      </c>
      <c r="AU157">
        <v>31.692</v>
      </c>
      <c r="AV157">
        <v>27.863</v>
      </c>
      <c r="AW157">
        <v>17.018999999999998</v>
      </c>
      <c r="AX157">
        <v>12.215999999999999</v>
      </c>
      <c r="AY157">
        <v>9.4459999999999997</v>
      </c>
      <c r="AZ157">
        <v>7.6210000000000004</v>
      </c>
      <c r="BA157">
        <v>6.4950000000000001</v>
      </c>
      <c r="BB157">
        <v>2015</v>
      </c>
    </row>
    <row r="158" spans="1:54" hidden="1" outlineLevel="2" x14ac:dyDescent="0.25">
      <c r="A158">
        <v>614</v>
      </c>
      <c r="B158" t="s">
        <v>1904</v>
      </c>
      <c r="C158" t="s">
        <v>284</v>
      </c>
      <c r="D158" t="s">
        <v>1903</v>
      </c>
      <c r="E158" t="s">
        <v>279</v>
      </c>
      <c r="F158" t="s">
        <v>283</v>
      </c>
      <c r="G158" t="s">
        <v>282</v>
      </c>
      <c r="I158" t="s">
        <v>1909</v>
      </c>
      <c r="J158" t="s">
        <v>352</v>
      </c>
      <c r="K158" t="s">
        <v>352</v>
      </c>
      <c r="L158" t="s">
        <v>352</v>
      </c>
      <c r="M158" t="s">
        <v>352</v>
      </c>
      <c r="N158" t="s">
        <v>352</v>
      </c>
      <c r="O158" t="s">
        <v>352</v>
      </c>
      <c r="P158" t="s">
        <v>352</v>
      </c>
      <c r="Q158" t="s">
        <v>352</v>
      </c>
      <c r="R158" t="s">
        <v>352</v>
      </c>
      <c r="S158" t="s">
        <v>352</v>
      </c>
      <c r="T158" t="s">
        <v>352</v>
      </c>
      <c r="U158" t="s">
        <v>352</v>
      </c>
      <c r="V158" t="s">
        <v>352</v>
      </c>
      <c r="W158" t="s">
        <v>352</v>
      </c>
      <c r="X158" t="s">
        <v>352</v>
      </c>
      <c r="Y158">
        <v>3.0000000000000001E-3</v>
      </c>
      <c r="Z158">
        <v>4.8000000000000001E-2</v>
      </c>
      <c r="AA158">
        <v>0.11899999999999999</v>
      </c>
      <c r="AB158">
        <v>0.27800000000000002</v>
      </c>
      <c r="AC158">
        <v>1.1950000000000001</v>
      </c>
      <c r="AD158">
        <v>4.4009999999999998</v>
      </c>
      <c r="AE158">
        <v>9.5079999999999991</v>
      </c>
      <c r="AF158">
        <v>19.547999999999998</v>
      </c>
      <c r="AG158">
        <v>34.514000000000003</v>
      </c>
      <c r="AH158">
        <v>45.216999999999999</v>
      </c>
      <c r="AI158">
        <v>53.595999999999997</v>
      </c>
      <c r="AJ158">
        <v>60.139000000000003</v>
      </c>
      <c r="AK158">
        <v>67.221000000000004</v>
      </c>
      <c r="AL158">
        <v>76.073999999999998</v>
      </c>
      <c r="AM158">
        <v>86.713999999999999</v>
      </c>
      <c r="AN158">
        <v>100</v>
      </c>
      <c r="AO158">
        <v>111.376</v>
      </c>
      <c r="AP158">
        <v>121.447</v>
      </c>
      <c r="AQ158">
        <v>130.78200000000001</v>
      </c>
      <c r="AR158">
        <v>140.58799999999999</v>
      </c>
      <c r="AS158">
        <v>160.65100000000001</v>
      </c>
      <c r="AT158">
        <v>228.035</v>
      </c>
      <c r="AU158">
        <v>287.91000000000003</v>
      </c>
      <c r="AV158">
        <v>358.71499999999997</v>
      </c>
      <c r="AW158">
        <v>412.50200000000001</v>
      </c>
      <c r="AX158">
        <v>453.73</v>
      </c>
      <c r="AY158">
        <v>494.54199999999997</v>
      </c>
      <c r="AZ158">
        <v>526.66099999999994</v>
      </c>
      <c r="BA158">
        <v>560.86699999999996</v>
      </c>
      <c r="BB158">
        <v>2015</v>
      </c>
    </row>
    <row r="159" spans="1:54" hidden="1" outlineLevel="2" x14ac:dyDescent="0.25">
      <c r="A159">
        <v>614</v>
      </c>
      <c r="B159" t="s">
        <v>1904</v>
      </c>
      <c r="C159" t="s">
        <v>280</v>
      </c>
      <c r="D159" t="s">
        <v>1903</v>
      </c>
      <c r="E159" t="s">
        <v>279</v>
      </c>
      <c r="F159" t="s">
        <v>278</v>
      </c>
      <c r="G159" t="s">
        <v>261</v>
      </c>
      <c r="I159" t="s">
        <v>277</v>
      </c>
      <c r="J159" t="s">
        <v>196</v>
      </c>
      <c r="K159">
        <v>1.833</v>
      </c>
      <c r="L159">
        <v>1.833</v>
      </c>
      <c r="M159">
        <v>1.833</v>
      </c>
      <c r="N159">
        <v>1.833</v>
      </c>
      <c r="O159">
        <v>1.833</v>
      </c>
      <c r="P159">
        <v>1.833</v>
      </c>
      <c r="Q159">
        <v>1.833</v>
      </c>
      <c r="R159">
        <v>1.833</v>
      </c>
      <c r="S159">
        <v>1.833</v>
      </c>
      <c r="T159">
        <v>1.833</v>
      </c>
      <c r="U159">
        <v>175.72</v>
      </c>
      <c r="V159">
        <v>495.79300000000001</v>
      </c>
      <c r="W159">
        <v>1837.874</v>
      </c>
      <c r="X159">
        <v>971.95399999999995</v>
      </c>
      <c r="Y159">
        <v>3783.9209999999998</v>
      </c>
      <c r="Z159">
        <v>1650.825</v>
      </c>
      <c r="AA159">
        <v>149.62100000000001</v>
      </c>
      <c r="AB159">
        <v>134.809</v>
      </c>
      <c r="AC159">
        <v>329.00099999999998</v>
      </c>
      <c r="AD159">
        <v>268.35000000000002</v>
      </c>
      <c r="AE159">
        <v>116.068</v>
      </c>
      <c r="AF159">
        <v>105.59</v>
      </c>
      <c r="AG159">
        <v>76.56</v>
      </c>
      <c r="AH159">
        <v>31.013000000000002</v>
      </c>
      <c r="AI159">
        <v>18.53</v>
      </c>
      <c r="AJ159">
        <v>12.207000000000001</v>
      </c>
      <c r="AK159">
        <v>11.776</v>
      </c>
      <c r="AL159">
        <v>13.17</v>
      </c>
      <c r="AM159">
        <v>13.987</v>
      </c>
      <c r="AN159">
        <v>15.321999999999999</v>
      </c>
      <c r="AO159">
        <v>11.375999999999999</v>
      </c>
      <c r="AP159">
        <v>9.0419999999999998</v>
      </c>
      <c r="AQ159">
        <v>7.6870000000000003</v>
      </c>
      <c r="AR159">
        <v>7.4980000000000002</v>
      </c>
      <c r="AS159">
        <v>14.27</v>
      </c>
      <c r="AT159">
        <v>41.945</v>
      </c>
      <c r="AU159">
        <v>26.257000000000001</v>
      </c>
      <c r="AV159">
        <v>24.593</v>
      </c>
      <c r="AW159">
        <v>14.994</v>
      </c>
      <c r="AX159">
        <v>9.9949999999999992</v>
      </c>
      <c r="AY159">
        <v>8.9949999999999992</v>
      </c>
      <c r="AZ159">
        <v>6.4950000000000001</v>
      </c>
      <c r="BA159">
        <v>6.4950000000000001</v>
      </c>
      <c r="BB159">
        <v>2015</v>
      </c>
    </row>
    <row r="160" spans="1:54" hidden="1" outlineLevel="2" x14ac:dyDescent="0.25">
      <c r="A160">
        <v>614</v>
      </c>
      <c r="B160" t="s">
        <v>1904</v>
      </c>
      <c r="C160" t="s">
        <v>276</v>
      </c>
      <c r="D160" t="s">
        <v>1903</v>
      </c>
      <c r="E160" t="s">
        <v>275</v>
      </c>
      <c r="G160" t="s">
        <v>274</v>
      </c>
    </row>
    <row r="161" spans="1:54" hidden="1" outlineLevel="2" x14ac:dyDescent="0.25">
      <c r="A161">
        <v>614</v>
      </c>
      <c r="B161" t="s">
        <v>1904</v>
      </c>
      <c r="C161" t="s">
        <v>273</v>
      </c>
      <c r="D161" t="s">
        <v>1903</v>
      </c>
      <c r="E161" t="s">
        <v>272</v>
      </c>
      <c r="F161" t="s">
        <v>271</v>
      </c>
      <c r="G161" t="s">
        <v>261</v>
      </c>
      <c r="I161" t="s">
        <v>1908</v>
      </c>
      <c r="J161">
        <v>-39</v>
      </c>
      <c r="K161">
        <v>17.3</v>
      </c>
      <c r="L161">
        <v>1.7</v>
      </c>
      <c r="M161">
        <v>-2.7</v>
      </c>
      <c r="N161">
        <v>2.2000000000000002</v>
      </c>
      <c r="O161">
        <v>-9.4</v>
      </c>
      <c r="P161">
        <v>-6.5</v>
      </c>
      <c r="Q161">
        <v>-1.5</v>
      </c>
      <c r="R161">
        <v>26.9</v>
      </c>
      <c r="S161">
        <v>-22</v>
      </c>
      <c r="T161">
        <v>-15.8</v>
      </c>
      <c r="U161">
        <v>-3.8860000000000001</v>
      </c>
      <c r="V161">
        <v>21.140999999999998</v>
      </c>
      <c r="W161">
        <v>-19.125</v>
      </c>
      <c r="X161">
        <v>-26.768999999999998</v>
      </c>
      <c r="Y161">
        <v>27.968</v>
      </c>
      <c r="Z161">
        <v>27.763999999999999</v>
      </c>
      <c r="AA161">
        <v>8.4320000000000004</v>
      </c>
      <c r="AB161">
        <v>-5.44</v>
      </c>
      <c r="AC161">
        <v>26.806000000000001</v>
      </c>
      <c r="AD161">
        <v>3.9649999999999999</v>
      </c>
      <c r="AE161">
        <v>13.853999999999999</v>
      </c>
      <c r="AF161">
        <v>-6.0720000000000001</v>
      </c>
      <c r="AG161">
        <v>13.358000000000001</v>
      </c>
      <c r="AH161">
        <v>9.4019999999999992</v>
      </c>
      <c r="AI161">
        <v>37.465000000000003</v>
      </c>
      <c r="AJ161">
        <v>0.875</v>
      </c>
      <c r="AK161">
        <v>48.466000000000001</v>
      </c>
      <c r="AL161">
        <v>46.005000000000003</v>
      </c>
      <c r="AM161">
        <v>5.8949999999999996</v>
      </c>
      <c r="AN161">
        <v>-21.265999999999998</v>
      </c>
      <c r="AO161">
        <v>10.285</v>
      </c>
      <c r="AP161">
        <v>8.4039999999999999</v>
      </c>
      <c r="AQ161">
        <v>9.2360000000000007</v>
      </c>
      <c r="AR161">
        <v>11.483000000000001</v>
      </c>
      <c r="AS161">
        <v>-21.838999999999999</v>
      </c>
      <c r="AT161">
        <v>-25.12</v>
      </c>
      <c r="AU161">
        <v>14.052</v>
      </c>
      <c r="AV161">
        <v>10.097</v>
      </c>
      <c r="AW161">
        <v>-13.997999999999999</v>
      </c>
      <c r="AX161">
        <v>0.69399999999999995</v>
      </c>
      <c r="AY161">
        <v>1.9379999999999999</v>
      </c>
      <c r="AZ161">
        <v>4.3730000000000002</v>
      </c>
      <c r="BA161">
        <v>3.4319999999999999</v>
      </c>
      <c r="BB161">
        <v>2016</v>
      </c>
    </row>
    <row r="162" spans="1:54" hidden="1" outlineLevel="2" x14ac:dyDescent="0.25">
      <c r="A162">
        <v>614</v>
      </c>
      <c r="B162" t="s">
        <v>1904</v>
      </c>
      <c r="C162" t="s">
        <v>270</v>
      </c>
      <c r="D162" t="s">
        <v>1903</v>
      </c>
      <c r="E162" t="s">
        <v>269</v>
      </c>
      <c r="F162" t="s">
        <v>268</v>
      </c>
      <c r="G162" t="s">
        <v>261</v>
      </c>
      <c r="I162" t="s">
        <v>1908</v>
      </c>
      <c r="J162">
        <v>-5</v>
      </c>
      <c r="K162">
        <v>-3.3</v>
      </c>
      <c r="L162">
        <v>-21.5</v>
      </c>
      <c r="M162">
        <v>-17.399999999999999</v>
      </c>
      <c r="N162">
        <v>30.4</v>
      </c>
      <c r="O162">
        <v>-14.5</v>
      </c>
      <c r="P162">
        <v>-25.7</v>
      </c>
      <c r="Q162">
        <v>16.8</v>
      </c>
      <c r="R162">
        <v>2.1</v>
      </c>
      <c r="S162">
        <v>-5.6</v>
      </c>
      <c r="T162">
        <v>12.9</v>
      </c>
      <c r="U162">
        <v>-14.257</v>
      </c>
      <c r="V162">
        <v>42.588999999999999</v>
      </c>
      <c r="W162">
        <v>-23.32</v>
      </c>
      <c r="X162">
        <v>-19.574000000000002</v>
      </c>
      <c r="Y162">
        <v>15.717000000000001</v>
      </c>
      <c r="Z162">
        <v>11.645</v>
      </c>
      <c r="AA162">
        <v>39.356000000000002</v>
      </c>
      <c r="AB162">
        <v>-15.433999999999999</v>
      </c>
      <c r="AC162">
        <v>56.08</v>
      </c>
      <c r="AD162">
        <v>1.0229999999999999</v>
      </c>
      <c r="AE162">
        <v>2.0369999999999999</v>
      </c>
      <c r="AF162">
        <v>5.0549999999999997</v>
      </c>
      <c r="AG162">
        <v>32.941000000000003</v>
      </c>
      <c r="AH162">
        <v>-3.6480000000000001</v>
      </c>
      <c r="AI162">
        <v>38.265999999999998</v>
      </c>
      <c r="AJ162">
        <v>-1.448</v>
      </c>
      <c r="AK162">
        <v>43.088000000000001</v>
      </c>
      <c r="AL162">
        <v>36.792000000000002</v>
      </c>
      <c r="AM162">
        <v>17.896000000000001</v>
      </c>
      <c r="AN162">
        <v>-31.613</v>
      </c>
      <c r="AO162">
        <v>8.0039999999999996</v>
      </c>
      <c r="AP162">
        <v>21.725999999999999</v>
      </c>
      <c r="AQ162">
        <v>13.061999999999999</v>
      </c>
      <c r="AR162">
        <v>11.125</v>
      </c>
      <c r="AS162">
        <v>-20.204999999999998</v>
      </c>
      <c r="AT162">
        <v>-32.148000000000003</v>
      </c>
      <c r="AU162">
        <v>12.454000000000001</v>
      </c>
      <c r="AV162">
        <v>19.579999999999998</v>
      </c>
      <c r="AW162">
        <v>-14.065</v>
      </c>
      <c r="AX162">
        <v>0.70499999999999996</v>
      </c>
      <c r="AY162">
        <v>1.9490000000000001</v>
      </c>
      <c r="AZ162">
        <v>4.383</v>
      </c>
      <c r="BA162">
        <v>3.4510000000000001</v>
      </c>
      <c r="BB162">
        <v>2016</v>
      </c>
    </row>
    <row r="163" spans="1:54" hidden="1" outlineLevel="2" x14ac:dyDescent="0.25">
      <c r="A163">
        <v>614</v>
      </c>
      <c r="B163" t="s">
        <v>1904</v>
      </c>
      <c r="C163" t="s">
        <v>267</v>
      </c>
      <c r="D163" t="s">
        <v>1903</v>
      </c>
      <c r="E163" t="s">
        <v>266</v>
      </c>
      <c r="F163" t="s">
        <v>265</v>
      </c>
      <c r="G163" t="s">
        <v>261</v>
      </c>
      <c r="I163" t="s">
        <v>1908</v>
      </c>
      <c r="J163">
        <v>-3</v>
      </c>
      <c r="K163">
        <v>8</v>
      </c>
      <c r="L163">
        <v>-12.9</v>
      </c>
      <c r="M163">
        <v>4.5999999999999996</v>
      </c>
      <c r="N163">
        <v>12.5</v>
      </c>
      <c r="O163">
        <v>-5.9</v>
      </c>
      <c r="P163">
        <v>-33.799999999999997</v>
      </c>
      <c r="Q163">
        <v>54.3</v>
      </c>
      <c r="R163">
        <v>7</v>
      </c>
      <c r="S163">
        <v>2.7</v>
      </c>
      <c r="T163">
        <v>14.6</v>
      </c>
      <c r="U163">
        <v>0.186</v>
      </c>
      <c r="V163">
        <v>8.359</v>
      </c>
      <c r="W163">
        <v>-8.2750000000000004</v>
      </c>
      <c r="X163">
        <v>8.2360000000000007</v>
      </c>
      <c r="Y163">
        <v>12.24</v>
      </c>
      <c r="Z163">
        <v>10.698</v>
      </c>
      <c r="AA163">
        <v>6.02</v>
      </c>
      <c r="AB163">
        <v>2.536</v>
      </c>
      <c r="AC163">
        <v>1.4259999999999999</v>
      </c>
      <c r="AD163">
        <v>1.6240000000000001</v>
      </c>
      <c r="AE163">
        <v>-2.5779999999999998</v>
      </c>
      <c r="AF163">
        <v>23.562000000000001</v>
      </c>
      <c r="AG163">
        <v>-1.931</v>
      </c>
      <c r="AH163">
        <v>13.537000000000001</v>
      </c>
      <c r="AI163">
        <v>28.148</v>
      </c>
      <c r="AJ163">
        <v>14.255000000000001</v>
      </c>
      <c r="AK163">
        <v>17.501000000000001</v>
      </c>
      <c r="AL163">
        <v>10.105</v>
      </c>
      <c r="AM163">
        <v>-2.64</v>
      </c>
      <c r="AN163">
        <v>-3.266</v>
      </c>
      <c r="AO163">
        <v>-5.4039999999999999</v>
      </c>
      <c r="AP163">
        <v>3.8380000000000001</v>
      </c>
      <c r="AQ163">
        <v>6.4000000000000001E-2</v>
      </c>
      <c r="AR163">
        <v>-2.1150000000000002</v>
      </c>
      <c r="AS163">
        <v>6.7210000000000001</v>
      </c>
      <c r="AT163">
        <v>-0.59</v>
      </c>
      <c r="AU163">
        <v>-3.7040000000000002</v>
      </c>
      <c r="AV163">
        <v>0.95</v>
      </c>
      <c r="AW163">
        <v>0.73599999999999999</v>
      </c>
      <c r="AX163">
        <v>0.63200000000000001</v>
      </c>
      <c r="AY163">
        <v>0.17699999999999999</v>
      </c>
      <c r="AZ163">
        <v>0.41699999999999998</v>
      </c>
      <c r="BA163">
        <v>0.35799999999999998</v>
      </c>
      <c r="BB163">
        <v>2016</v>
      </c>
    </row>
    <row r="164" spans="1:54" hidden="1" outlineLevel="2" x14ac:dyDescent="0.25">
      <c r="A164">
        <v>614</v>
      </c>
      <c r="B164" t="s">
        <v>1904</v>
      </c>
      <c r="C164" t="s">
        <v>264</v>
      </c>
      <c r="D164" t="s">
        <v>1903</v>
      </c>
      <c r="E164" t="s">
        <v>263</v>
      </c>
      <c r="F164" t="s">
        <v>262</v>
      </c>
      <c r="G164" t="s">
        <v>261</v>
      </c>
      <c r="I164" t="s">
        <v>1908</v>
      </c>
      <c r="J164" t="s">
        <v>196</v>
      </c>
      <c r="K164" t="s">
        <v>196</v>
      </c>
      <c r="L164" t="s">
        <v>196</v>
      </c>
      <c r="M164" t="s">
        <v>196</v>
      </c>
      <c r="N164" t="s">
        <v>196</v>
      </c>
      <c r="O164" t="s">
        <v>196</v>
      </c>
      <c r="P164" t="s">
        <v>196</v>
      </c>
      <c r="Q164" t="s">
        <v>196</v>
      </c>
      <c r="R164" t="s">
        <v>196</v>
      </c>
      <c r="S164" t="s">
        <v>196</v>
      </c>
      <c r="T164" t="s">
        <v>196</v>
      </c>
      <c r="U164" t="s">
        <v>196</v>
      </c>
      <c r="V164" t="s">
        <v>196</v>
      </c>
      <c r="W164" t="s">
        <v>196</v>
      </c>
      <c r="X164" t="s">
        <v>196</v>
      </c>
      <c r="Y164" t="s">
        <v>196</v>
      </c>
      <c r="Z164" t="s">
        <v>196</v>
      </c>
      <c r="AA164" t="s">
        <v>196</v>
      </c>
      <c r="AB164">
        <v>2.536</v>
      </c>
      <c r="AC164">
        <v>1.4259999999999999</v>
      </c>
      <c r="AD164">
        <v>1.6240000000000001</v>
      </c>
      <c r="AE164">
        <v>-2.5779999999999998</v>
      </c>
      <c r="AF164">
        <v>23.562000000000001</v>
      </c>
      <c r="AG164">
        <v>-1.5780000000000001</v>
      </c>
      <c r="AH164">
        <v>13.226000000000001</v>
      </c>
      <c r="AI164">
        <v>30.262</v>
      </c>
      <c r="AJ164">
        <v>9.9700000000000006</v>
      </c>
      <c r="AK164">
        <v>22.12</v>
      </c>
      <c r="AL164">
        <v>10.307</v>
      </c>
      <c r="AM164">
        <v>-3.61</v>
      </c>
      <c r="AN164">
        <v>-3.4249999999999998</v>
      </c>
      <c r="AO164">
        <v>-4.8369999999999997</v>
      </c>
      <c r="AP164">
        <v>3.8290000000000002</v>
      </c>
      <c r="AQ164">
        <v>-0.752</v>
      </c>
      <c r="AR164">
        <v>-2.9849999999999999</v>
      </c>
      <c r="AS164">
        <v>5.75</v>
      </c>
      <c r="AT164">
        <v>0.57099999999999995</v>
      </c>
      <c r="AU164">
        <v>-4.3609999999999998</v>
      </c>
      <c r="AV164">
        <v>1.109</v>
      </c>
      <c r="AW164">
        <v>0.54900000000000004</v>
      </c>
      <c r="AX164">
        <v>0.45700000000000002</v>
      </c>
      <c r="AY164">
        <v>-4.0000000000000001E-3</v>
      </c>
      <c r="AZ164">
        <v>0.26900000000000002</v>
      </c>
      <c r="BA164">
        <v>0.3</v>
      </c>
      <c r="BB164">
        <v>2016</v>
      </c>
    </row>
    <row r="165" spans="1:54" hidden="1" outlineLevel="2" x14ac:dyDescent="0.25">
      <c r="A165">
        <v>614</v>
      </c>
      <c r="B165" t="s">
        <v>1904</v>
      </c>
      <c r="C165" t="s">
        <v>259</v>
      </c>
      <c r="D165" t="s">
        <v>1903</v>
      </c>
      <c r="E165" t="s">
        <v>258</v>
      </c>
      <c r="F165" t="s">
        <v>257</v>
      </c>
      <c r="G165" t="s">
        <v>256</v>
      </c>
    </row>
    <row r="166" spans="1:54" hidden="1" outlineLevel="2" x14ac:dyDescent="0.25">
      <c r="A166">
        <v>614</v>
      </c>
      <c r="B166" t="s">
        <v>1904</v>
      </c>
      <c r="C166" t="s">
        <v>255</v>
      </c>
      <c r="D166" t="s">
        <v>1903</v>
      </c>
      <c r="E166" t="s">
        <v>254</v>
      </c>
      <c r="F166" t="s">
        <v>253</v>
      </c>
      <c r="G166" t="s">
        <v>249</v>
      </c>
      <c r="H166" t="s">
        <v>248</v>
      </c>
    </row>
    <row r="167" spans="1:54" hidden="1" outlineLevel="2" x14ac:dyDescent="0.25">
      <c r="A167">
        <v>614</v>
      </c>
      <c r="B167" t="s">
        <v>1904</v>
      </c>
      <c r="C167" t="s">
        <v>252</v>
      </c>
      <c r="D167" t="s">
        <v>1903</v>
      </c>
      <c r="E167" t="s">
        <v>251</v>
      </c>
      <c r="F167" t="s">
        <v>250</v>
      </c>
      <c r="G167" t="s">
        <v>249</v>
      </c>
      <c r="H167" t="s">
        <v>248</v>
      </c>
      <c r="I167" t="s">
        <v>1907</v>
      </c>
      <c r="J167">
        <v>8.8719999999999999</v>
      </c>
      <c r="K167">
        <v>9.1110000000000007</v>
      </c>
      <c r="L167">
        <v>9.3520000000000003</v>
      </c>
      <c r="M167">
        <v>9.5969999999999995</v>
      </c>
      <c r="N167">
        <v>9.8510000000000009</v>
      </c>
      <c r="O167">
        <v>11.101000000000001</v>
      </c>
      <c r="P167">
        <v>11.417999999999999</v>
      </c>
      <c r="Q167">
        <v>11.71</v>
      </c>
      <c r="R167">
        <v>12.026999999999999</v>
      </c>
      <c r="S167">
        <v>12.356999999999999</v>
      </c>
      <c r="T167">
        <v>12.686</v>
      </c>
      <c r="U167">
        <v>13.067</v>
      </c>
      <c r="V167">
        <v>13.459</v>
      </c>
      <c r="W167">
        <v>13.863</v>
      </c>
      <c r="X167">
        <v>14.279</v>
      </c>
      <c r="Y167">
        <v>14.707000000000001</v>
      </c>
      <c r="Z167">
        <v>15.148</v>
      </c>
      <c r="AA167">
        <v>15.603</v>
      </c>
      <c r="AB167">
        <v>16.071000000000002</v>
      </c>
      <c r="AC167">
        <v>16.553000000000001</v>
      </c>
      <c r="AD167">
        <v>17.05</v>
      </c>
      <c r="AE167">
        <v>17.561</v>
      </c>
      <c r="AF167">
        <v>18.088000000000001</v>
      </c>
      <c r="AG167">
        <v>18.631</v>
      </c>
      <c r="AH167">
        <v>19.189</v>
      </c>
      <c r="AI167">
        <v>19.765000000000001</v>
      </c>
      <c r="AJ167">
        <v>20.358000000000001</v>
      </c>
      <c r="AK167">
        <v>20.969000000000001</v>
      </c>
      <c r="AL167">
        <v>21.597999999999999</v>
      </c>
      <c r="AM167">
        <v>22.245999999999999</v>
      </c>
      <c r="AN167">
        <v>22.913</v>
      </c>
      <c r="AO167">
        <v>23.600999999999999</v>
      </c>
      <c r="AP167">
        <v>24.309000000000001</v>
      </c>
      <c r="AQ167">
        <v>25.038</v>
      </c>
      <c r="AR167">
        <v>25.789000000000001</v>
      </c>
      <c r="AS167">
        <v>26.562999999999999</v>
      </c>
      <c r="AT167">
        <v>27.36</v>
      </c>
      <c r="AU167">
        <v>28.18</v>
      </c>
      <c r="AV167">
        <v>29.026</v>
      </c>
      <c r="AW167">
        <v>29.896999999999998</v>
      </c>
      <c r="AX167">
        <v>30.792999999999999</v>
      </c>
      <c r="AY167">
        <v>31.716999999999999</v>
      </c>
      <c r="AZ167">
        <v>32.668999999999997</v>
      </c>
      <c r="BA167">
        <v>33.649000000000001</v>
      </c>
      <c r="BB167">
        <v>2015</v>
      </c>
    </row>
    <row r="168" spans="1:54" hidden="1" outlineLevel="2" x14ac:dyDescent="0.25">
      <c r="A168">
        <v>614</v>
      </c>
      <c r="B168" t="s">
        <v>1904</v>
      </c>
      <c r="C168" t="s">
        <v>246</v>
      </c>
      <c r="D168" t="s">
        <v>1903</v>
      </c>
      <c r="E168" t="s">
        <v>244</v>
      </c>
      <c r="F168" t="s">
        <v>243</v>
      </c>
      <c r="G168" t="s">
        <v>209</v>
      </c>
      <c r="H168" t="s">
        <v>205</v>
      </c>
      <c r="I168" t="s">
        <v>1906</v>
      </c>
      <c r="J168" t="s">
        <v>196</v>
      </c>
      <c r="K168" t="s">
        <v>196</v>
      </c>
      <c r="L168" t="s">
        <v>196</v>
      </c>
      <c r="M168" t="s">
        <v>196</v>
      </c>
      <c r="N168" t="s">
        <v>196</v>
      </c>
      <c r="O168" t="s">
        <v>196</v>
      </c>
      <c r="P168" t="s">
        <v>196</v>
      </c>
      <c r="Q168" t="s">
        <v>196</v>
      </c>
      <c r="R168" t="s">
        <v>196</v>
      </c>
      <c r="S168" t="s">
        <v>196</v>
      </c>
      <c r="T168" t="s">
        <v>196</v>
      </c>
      <c r="U168" t="s">
        <v>196</v>
      </c>
      <c r="V168" t="s">
        <v>196</v>
      </c>
      <c r="W168" t="s">
        <v>196</v>
      </c>
      <c r="X168" t="s">
        <v>196</v>
      </c>
      <c r="Y168" t="s">
        <v>196</v>
      </c>
      <c r="Z168">
        <v>0.4</v>
      </c>
      <c r="AA168">
        <v>0.747</v>
      </c>
      <c r="AB168">
        <v>0.86399999999999999</v>
      </c>
      <c r="AC168">
        <v>8.6379999999999999</v>
      </c>
      <c r="AD168">
        <v>48.051000000000002</v>
      </c>
      <c r="AE168">
        <v>90.32</v>
      </c>
      <c r="AF168">
        <v>190.83600000000001</v>
      </c>
      <c r="AG168">
        <v>394.89800000000002</v>
      </c>
      <c r="AH168">
        <v>609.68600000000004</v>
      </c>
      <c r="AI168">
        <v>1085.8440000000001</v>
      </c>
      <c r="AJ168">
        <v>1685.0309999999999</v>
      </c>
      <c r="AK168">
        <v>2124.712</v>
      </c>
      <c r="AL168">
        <v>3217.433</v>
      </c>
      <c r="AM168">
        <v>2069.7330000000002</v>
      </c>
      <c r="AN168">
        <v>3295.49</v>
      </c>
      <c r="AO168">
        <v>4776.1490000000003</v>
      </c>
      <c r="AP168">
        <v>5053.8029999999999</v>
      </c>
      <c r="AQ168">
        <v>4848.6090000000004</v>
      </c>
      <c r="AR168">
        <v>4402.6409999999996</v>
      </c>
      <c r="AS168">
        <v>3366.7440000000001</v>
      </c>
      <c r="AT168">
        <v>2899.97</v>
      </c>
      <c r="AU168">
        <v>3391.922</v>
      </c>
      <c r="AV168">
        <v>5381.5079999999998</v>
      </c>
      <c r="AW168">
        <v>6297.7</v>
      </c>
      <c r="AX168">
        <v>7016.2510000000002</v>
      </c>
      <c r="AY168">
        <v>7817.9589999999998</v>
      </c>
      <c r="AZ168">
        <v>8696.9609999999993</v>
      </c>
      <c r="BA168">
        <v>9552.9779999999992</v>
      </c>
      <c r="BB168">
        <v>2016</v>
      </c>
    </row>
    <row r="169" spans="1:54" hidden="1" outlineLevel="2" x14ac:dyDescent="0.25">
      <c r="A169">
        <v>614</v>
      </c>
      <c r="B169" t="s">
        <v>1904</v>
      </c>
      <c r="C169" t="s">
        <v>245</v>
      </c>
      <c r="D169" t="s">
        <v>1903</v>
      </c>
      <c r="E169" t="s">
        <v>244</v>
      </c>
      <c r="F169" t="s">
        <v>243</v>
      </c>
      <c r="G169" t="s">
        <v>198</v>
      </c>
      <c r="I169" t="s">
        <v>242</v>
      </c>
      <c r="J169" t="s">
        <v>196</v>
      </c>
      <c r="K169" t="s">
        <v>196</v>
      </c>
      <c r="L169" t="s">
        <v>196</v>
      </c>
      <c r="M169" t="s">
        <v>196</v>
      </c>
      <c r="N169" t="s">
        <v>196</v>
      </c>
      <c r="O169" t="s">
        <v>196</v>
      </c>
      <c r="P169" t="s">
        <v>196</v>
      </c>
      <c r="Q169" t="s">
        <v>196</v>
      </c>
      <c r="R169" t="s">
        <v>196</v>
      </c>
      <c r="S169" t="s">
        <v>196</v>
      </c>
      <c r="T169" t="s">
        <v>196</v>
      </c>
      <c r="U169" t="s">
        <v>196</v>
      </c>
      <c r="V169" t="s">
        <v>196</v>
      </c>
      <c r="W169" t="s">
        <v>196</v>
      </c>
      <c r="X169" t="s">
        <v>196</v>
      </c>
      <c r="Y169" t="s">
        <v>196</v>
      </c>
      <c r="Z169">
        <v>47.828000000000003</v>
      </c>
      <c r="AA169">
        <v>42.664000000000001</v>
      </c>
      <c r="AB169">
        <v>33.793999999999997</v>
      </c>
      <c r="AC169">
        <v>50.304000000000002</v>
      </c>
      <c r="AD169">
        <v>52.42</v>
      </c>
      <c r="AE169">
        <v>45.822000000000003</v>
      </c>
      <c r="AF169">
        <v>35.079000000000001</v>
      </c>
      <c r="AG169">
        <v>37.304000000000002</v>
      </c>
      <c r="AH169">
        <v>37.156999999999996</v>
      </c>
      <c r="AI169">
        <v>44.125</v>
      </c>
      <c r="AJ169">
        <v>50.171999999999997</v>
      </c>
      <c r="AK169">
        <v>45.823</v>
      </c>
      <c r="AL169">
        <v>50.94</v>
      </c>
      <c r="AM169">
        <v>34.561</v>
      </c>
      <c r="AN169">
        <v>43.45</v>
      </c>
      <c r="AO169">
        <v>48.835000000000001</v>
      </c>
      <c r="AP169">
        <v>46.466999999999999</v>
      </c>
      <c r="AQ169">
        <v>40.216000000000001</v>
      </c>
      <c r="AR169">
        <v>35.340000000000003</v>
      </c>
      <c r="AS169">
        <v>27.326000000000001</v>
      </c>
      <c r="AT169">
        <v>18.587</v>
      </c>
      <c r="AU169">
        <v>16.459</v>
      </c>
      <c r="AV169">
        <v>18.436</v>
      </c>
      <c r="AW169">
        <v>18.277999999999999</v>
      </c>
      <c r="AX169">
        <v>17.66</v>
      </c>
      <c r="AY169">
        <v>17.303000000000001</v>
      </c>
      <c r="AZ169">
        <v>17.079999999999998</v>
      </c>
      <c r="BA169">
        <v>16.774999999999999</v>
      </c>
      <c r="BB169">
        <v>2016</v>
      </c>
    </row>
    <row r="170" spans="1:54" hidden="1" outlineLevel="2" x14ac:dyDescent="0.25">
      <c r="A170">
        <v>614</v>
      </c>
      <c r="B170" t="s">
        <v>1904</v>
      </c>
      <c r="C170" t="s">
        <v>241</v>
      </c>
      <c r="D170" t="s">
        <v>1903</v>
      </c>
      <c r="E170" t="s">
        <v>239</v>
      </c>
      <c r="F170" t="s">
        <v>238</v>
      </c>
      <c r="G170" t="s">
        <v>209</v>
      </c>
      <c r="H170" t="s">
        <v>205</v>
      </c>
      <c r="I170" t="s">
        <v>1906</v>
      </c>
      <c r="J170" t="s">
        <v>196</v>
      </c>
      <c r="K170" t="s">
        <v>196</v>
      </c>
      <c r="L170" t="s">
        <v>196</v>
      </c>
      <c r="M170" t="s">
        <v>196</v>
      </c>
      <c r="N170" t="s">
        <v>196</v>
      </c>
      <c r="O170" t="s">
        <v>196</v>
      </c>
      <c r="P170" t="s">
        <v>196</v>
      </c>
      <c r="Q170" t="s">
        <v>196</v>
      </c>
      <c r="R170" t="s">
        <v>196</v>
      </c>
      <c r="S170" t="s">
        <v>196</v>
      </c>
      <c r="T170" t="s">
        <v>196</v>
      </c>
      <c r="U170" t="s">
        <v>196</v>
      </c>
      <c r="V170" t="s">
        <v>196</v>
      </c>
      <c r="W170" t="s">
        <v>196</v>
      </c>
      <c r="X170" t="s">
        <v>196</v>
      </c>
      <c r="Y170" t="s">
        <v>196</v>
      </c>
      <c r="Z170">
        <v>0.33900000000000002</v>
      </c>
      <c r="AA170">
        <v>0.754</v>
      </c>
      <c r="AB170">
        <v>1.073</v>
      </c>
      <c r="AC170">
        <v>10.872999999999999</v>
      </c>
      <c r="AD170">
        <v>45.484000000000002</v>
      </c>
      <c r="AE170">
        <v>82.661000000000001</v>
      </c>
      <c r="AF170">
        <v>207.75299999999999</v>
      </c>
      <c r="AG170">
        <v>457.154</v>
      </c>
      <c r="AH170">
        <v>586.399</v>
      </c>
      <c r="AI170">
        <v>854.78499999999997</v>
      </c>
      <c r="AJ170">
        <v>1288.3530000000001</v>
      </c>
      <c r="AK170">
        <v>1908.8420000000001</v>
      </c>
      <c r="AL170">
        <v>3498.7890000000002</v>
      </c>
      <c r="AM170">
        <v>2510.1970000000001</v>
      </c>
      <c r="AN170">
        <v>3034.0259999999998</v>
      </c>
      <c r="AO170">
        <v>3927.547</v>
      </c>
      <c r="AP170">
        <v>4548.7659999999996</v>
      </c>
      <c r="AQ170">
        <v>4888.6940000000004</v>
      </c>
      <c r="AR170">
        <v>5222.0159999999996</v>
      </c>
      <c r="AS170">
        <v>3773.7080000000001</v>
      </c>
      <c r="AT170">
        <v>3648.0439999999999</v>
      </c>
      <c r="AU170">
        <v>4541.83</v>
      </c>
      <c r="AV170">
        <v>5868.3450000000003</v>
      </c>
      <c r="AW170">
        <v>7044.2690000000002</v>
      </c>
      <c r="AX170">
        <v>7987.6769999999997</v>
      </c>
      <c r="AY170">
        <v>8984.1139999999996</v>
      </c>
      <c r="AZ170">
        <v>9861.6509999999998</v>
      </c>
      <c r="BA170">
        <v>10713.376</v>
      </c>
      <c r="BB170">
        <v>2016</v>
      </c>
    </row>
    <row r="171" spans="1:54" hidden="1" outlineLevel="2" x14ac:dyDescent="0.25">
      <c r="A171">
        <v>614</v>
      </c>
      <c r="B171" t="s">
        <v>1904</v>
      </c>
      <c r="C171" t="s">
        <v>240</v>
      </c>
      <c r="D171" t="s">
        <v>1903</v>
      </c>
      <c r="E171" t="s">
        <v>239</v>
      </c>
      <c r="F171" t="s">
        <v>238</v>
      </c>
      <c r="G171" t="s">
        <v>198</v>
      </c>
      <c r="I171" t="s">
        <v>237</v>
      </c>
      <c r="J171" t="s">
        <v>196</v>
      </c>
      <c r="K171" t="s">
        <v>196</v>
      </c>
      <c r="L171" t="s">
        <v>196</v>
      </c>
      <c r="M171" t="s">
        <v>196</v>
      </c>
      <c r="N171" t="s">
        <v>196</v>
      </c>
      <c r="O171" t="s">
        <v>196</v>
      </c>
      <c r="P171" t="s">
        <v>196</v>
      </c>
      <c r="Q171" t="s">
        <v>196</v>
      </c>
      <c r="R171" t="s">
        <v>196</v>
      </c>
      <c r="S171" t="s">
        <v>196</v>
      </c>
      <c r="T171" t="s">
        <v>196</v>
      </c>
      <c r="U171" t="s">
        <v>196</v>
      </c>
      <c r="V171" t="s">
        <v>196</v>
      </c>
      <c r="W171" t="s">
        <v>196</v>
      </c>
      <c r="X171" t="s">
        <v>196</v>
      </c>
      <c r="Y171" t="s">
        <v>196</v>
      </c>
      <c r="Z171">
        <v>40.603000000000002</v>
      </c>
      <c r="AA171">
        <v>43.036999999999999</v>
      </c>
      <c r="AB171">
        <v>42</v>
      </c>
      <c r="AC171">
        <v>63.323</v>
      </c>
      <c r="AD171">
        <v>49.619</v>
      </c>
      <c r="AE171">
        <v>41.936999999999998</v>
      </c>
      <c r="AF171">
        <v>38.189</v>
      </c>
      <c r="AG171">
        <v>43.185000000000002</v>
      </c>
      <c r="AH171">
        <v>35.738</v>
      </c>
      <c r="AI171">
        <v>34.735999999999997</v>
      </c>
      <c r="AJ171">
        <v>38.36</v>
      </c>
      <c r="AK171">
        <v>41.167000000000002</v>
      </c>
      <c r="AL171">
        <v>55.393999999999998</v>
      </c>
      <c r="AM171">
        <v>41.915999999999997</v>
      </c>
      <c r="AN171">
        <v>40.002000000000002</v>
      </c>
      <c r="AO171">
        <v>40.158999999999999</v>
      </c>
      <c r="AP171">
        <v>41.823999999999998</v>
      </c>
      <c r="AQ171">
        <v>40.548999999999999</v>
      </c>
      <c r="AR171">
        <v>41.917000000000002</v>
      </c>
      <c r="AS171">
        <v>30.629000000000001</v>
      </c>
      <c r="AT171">
        <v>23.381</v>
      </c>
      <c r="AU171">
        <v>22.039000000000001</v>
      </c>
      <c r="AV171">
        <v>20.103999999999999</v>
      </c>
      <c r="AW171">
        <v>20.443999999999999</v>
      </c>
      <c r="AX171">
        <v>20.105</v>
      </c>
      <c r="AY171">
        <v>19.884</v>
      </c>
      <c r="AZ171">
        <v>19.367999999999999</v>
      </c>
      <c r="BA171">
        <v>18.812999999999999</v>
      </c>
      <c r="BB171">
        <v>2016</v>
      </c>
    </row>
    <row r="172" spans="1:54" hidden="1" outlineLevel="2" x14ac:dyDescent="0.25">
      <c r="A172">
        <v>614</v>
      </c>
      <c r="B172" t="s">
        <v>1904</v>
      </c>
      <c r="C172" t="s">
        <v>236</v>
      </c>
      <c r="D172" t="s">
        <v>1903</v>
      </c>
      <c r="E172" t="s">
        <v>234</v>
      </c>
      <c r="F172" t="s">
        <v>233</v>
      </c>
      <c r="G172" t="s">
        <v>209</v>
      </c>
      <c r="H172" t="s">
        <v>205</v>
      </c>
      <c r="I172" t="s">
        <v>1906</v>
      </c>
      <c r="J172" t="s">
        <v>196</v>
      </c>
      <c r="K172" t="s">
        <v>196</v>
      </c>
      <c r="L172" t="s">
        <v>196</v>
      </c>
      <c r="M172" t="s">
        <v>196</v>
      </c>
      <c r="N172" t="s">
        <v>196</v>
      </c>
      <c r="O172" t="s">
        <v>196</v>
      </c>
      <c r="P172" t="s">
        <v>196</v>
      </c>
      <c r="Q172" t="s">
        <v>196</v>
      </c>
      <c r="R172" t="s">
        <v>196</v>
      </c>
      <c r="S172" t="s">
        <v>196</v>
      </c>
      <c r="T172" t="s">
        <v>196</v>
      </c>
      <c r="U172" t="s">
        <v>196</v>
      </c>
      <c r="V172" t="s">
        <v>196</v>
      </c>
      <c r="W172" t="s">
        <v>196</v>
      </c>
      <c r="X172" t="s">
        <v>196</v>
      </c>
      <c r="Y172" t="s">
        <v>196</v>
      </c>
      <c r="Z172">
        <v>0.06</v>
      </c>
      <c r="AA172">
        <v>-7.0000000000000001E-3</v>
      </c>
      <c r="AB172">
        <v>-0.21</v>
      </c>
      <c r="AC172">
        <v>-2.2360000000000002</v>
      </c>
      <c r="AD172">
        <v>2.5670000000000002</v>
      </c>
      <c r="AE172">
        <v>7.6580000000000004</v>
      </c>
      <c r="AF172">
        <v>-16.917000000000002</v>
      </c>
      <c r="AG172">
        <v>-62.256</v>
      </c>
      <c r="AH172">
        <v>23.286999999999999</v>
      </c>
      <c r="AI172">
        <v>231.059</v>
      </c>
      <c r="AJ172">
        <v>396.67700000000002</v>
      </c>
      <c r="AK172">
        <v>215.87</v>
      </c>
      <c r="AL172">
        <v>-281.35599999999999</v>
      </c>
      <c r="AM172">
        <v>-440.464</v>
      </c>
      <c r="AN172">
        <v>261.46300000000002</v>
      </c>
      <c r="AO172">
        <v>848.60199999999998</v>
      </c>
      <c r="AP172">
        <v>505.03699999999998</v>
      </c>
      <c r="AQ172">
        <v>-40.085000000000001</v>
      </c>
      <c r="AR172">
        <v>-819.375</v>
      </c>
      <c r="AS172">
        <v>-406.964</v>
      </c>
      <c r="AT172">
        <v>-748.07399999999996</v>
      </c>
      <c r="AU172">
        <v>-1149.9079999999999</v>
      </c>
      <c r="AV172">
        <v>-486.83699999999999</v>
      </c>
      <c r="AW172">
        <v>-746.56799999999998</v>
      </c>
      <c r="AX172">
        <v>-971.42600000000004</v>
      </c>
      <c r="AY172">
        <v>-1166.155</v>
      </c>
      <c r="AZ172">
        <v>-1164.6890000000001</v>
      </c>
      <c r="BA172">
        <v>-1160.3969999999999</v>
      </c>
      <c r="BB172">
        <v>2016</v>
      </c>
    </row>
    <row r="173" spans="1:54" hidden="1" outlineLevel="2" x14ac:dyDescent="0.25">
      <c r="A173">
        <v>614</v>
      </c>
      <c r="B173" t="s">
        <v>1904</v>
      </c>
      <c r="C173" t="s">
        <v>235</v>
      </c>
      <c r="D173" t="s">
        <v>1903</v>
      </c>
      <c r="E173" t="s">
        <v>234</v>
      </c>
      <c r="F173" t="s">
        <v>233</v>
      </c>
      <c r="G173" t="s">
        <v>198</v>
      </c>
      <c r="I173" t="s">
        <v>232</v>
      </c>
      <c r="J173" t="s">
        <v>196</v>
      </c>
      <c r="K173" t="s">
        <v>196</v>
      </c>
      <c r="L173" t="s">
        <v>196</v>
      </c>
      <c r="M173" t="s">
        <v>196</v>
      </c>
      <c r="N173" t="s">
        <v>196</v>
      </c>
      <c r="O173" t="s">
        <v>196</v>
      </c>
      <c r="P173" t="s">
        <v>196</v>
      </c>
      <c r="Q173" t="s">
        <v>196</v>
      </c>
      <c r="R173" t="s">
        <v>196</v>
      </c>
      <c r="S173" t="s">
        <v>196</v>
      </c>
      <c r="T173" t="s">
        <v>196</v>
      </c>
      <c r="U173" t="s">
        <v>196</v>
      </c>
      <c r="V173" t="s">
        <v>196</v>
      </c>
      <c r="W173" t="s">
        <v>196</v>
      </c>
      <c r="X173" t="s">
        <v>196</v>
      </c>
      <c r="Y173" t="s">
        <v>196</v>
      </c>
      <c r="Z173">
        <v>7.2249999999999996</v>
      </c>
      <c r="AA173">
        <v>-0.372</v>
      </c>
      <c r="AB173">
        <v>-8.2059999999999995</v>
      </c>
      <c r="AC173">
        <v>-13.02</v>
      </c>
      <c r="AD173">
        <v>2.8</v>
      </c>
      <c r="AE173">
        <v>3.8849999999999998</v>
      </c>
      <c r="AF173">
        <v>-3.11</v>
      </c>
      <c r="AG173">
        <v>-5.8810000000000002</v>
      </c>
      <c r="AH173">
        <v>1.419</v>
      </c>
      <c r="AI173">
        <v>9.3889999999999993</v>
      </c>
      <c r="AJ173">
        <v>11.811</v>
      </c>
      <c r="AK173">
        <v>4.6559999999999997</v>
      </c>
      <c r="AL173">
        <v>-4.4550000000000001</v>
      </c>
      <c r="AM173">
        <v>-7.3550000000000004</v>
      </c>
      <c r="AN173">
        <v>3.4470000000000001</v>
      </c>
      <c r="AO173">
        <v>8.6769999999999996</v>
      </c>
      <c r="AP173">
        <v>4.6440000000000001</v>
      </c>
      <c r="AQ173">
        <v>-0.33200000000000002</v>
      </c>
      <c r="AR173">
        <v>-6.577</v>
      </c>
      <c r="AS173">
        <v>-3.3029999999999999</v>
      </c>
      <c r="AT173">
        <v>-4.7949999999999999</v>
      </c>
      <c r="AU173">
        <v>-5.58</v>
      </c>
      <c r="AV173">
        <v>-1.6679999999999999</v>
      </c>
      <c r="AW173">
        <v>-2.1669999999999998</v>
      </c>
      <c r="AX173">
        <v>-2.4449999999999998</v>
      </c>
      <c r="AY173">
        <v>-2.581</v>
      </c>
      <c r="AZ173">
        <v>-2.2869999999999999</v>
      </c>
      <c r="BA173">
        <v>-2.0379999999999998</v>
      </c>
      <c r="BB173">
        <v>2016</v>
      </c>
    </row>
    <row r="174" spans="1:54" hidden="1" outlineLevel="2" x14ac:dyDescent="0.25">
      <c r="A174">
        <v>614</v>
      </c>
      <c r="B174" t="s">
        <v>1904</v>
      </c>
      <c r="C174" t="s">
        <v>231</v>
      </c>
      <c r="D174" t="s">
        <v>1903</v>
      </c>
      <c r="E174" t="s">
        <v>229</v>
      </c>
      <c r="F174" t="s">
        <v>228</v>
      </c>
      <c r="G174" t="s">
        <v>209</v>
      </c>
      <c r="H174" t="s">
        <v>205</v>
      </c>
    </row>
    <row r="175" spans="1:54" hidden="1" outlineLevel="2" x14ac:dyDescent="0.25">
      <c r="A175">
        <v>614</v>
      </c>
      <c r="B175" t="s">
        <v>1904</v>
      </c>
      <c r="C175" t="s">
        <v>230</v>
      </c>
      <c r="D175" t="s">
        <v>1903</v>
      </c>
      <c r="E175" t="s">
        <v>229</v>
      </c>
      <c r="F175" t="s">
        <v>228</v>
      </c>
      <c r="G175" t="s">
        <v>227</v>
      </c>
    </row>
    <row r="176" spans="1:54" hidden="1" outlineLevel="2" x14ac:dyDescent="0.25">
      <c r="A176">
        <v>614</v>
      </c>
      <c r="B176" t="s">
        <v>1904</v>
      </c>
      <c r="C176" t="s">
        <v>226</v>
      </c>
      <c r="D176" t="s">
        <v>1903</v>
      </c>
      <c r="E176" t="s">
        <v>224</v>
      </c>
      <c r="F176" t="s">
        <v>223</v>
      </c>
      <c r="G176" t="s">
        <v>209</v>
      </c>
      <c r="H176" t="s">
        <v>205</v>
      </c>
      <c r="I176" t="s">
        <v>1906</v>
      </c>
      <c r="J176" t="s">
        <v>196</v>
      </c>
      <c r="K176" t="s">
        <v>196</v>
      </c>
      <c r="L176" t="s">
        <v>196</v>
      </c>
      <c r="M176" t="s">
        <v>196</v>
      </c>
      <c r="N176" t="s">
        <v>196</v>
      </c>
      <c r="O176" t="s">
        <v>196</v>
      </c>
      <c r="P176" t="s">
        <v>196</v>
      </c>
      <c r="Q176" t="s">
        <v>196</v>
      </c>
      <c r="R176" t="s">
        <v>196</v>
      </c>
      <c r="S176" t="s">
        <v>196</v>
      </c>
      <c r="T176" t="s">
        <v>196</v>
      </c>
      <c r="U176" t="s">
        <v>196</v>
      </c>
      <c r="V176" t="s">
        <v>196</v>
      </c>
      <c r="W176" t="s">
        <v>196</v>
      </c>
      <c r="X176" t="s">
        <v>196</v>
      </c>
      <c r="Y176" t="s">
        <v>196</v>
      </c>
      <c r="Z176">
        <v>0.153</v>
      </c>
      <c r="AA176">
        <v>0.11700000000000001</v>
      </c>
      <c r="AB176">
        <v>7.0000000000000001E-3</v>
      </c>
      <c r="AC176">
        <v>-0.68400000000000005</v>
      </c>
      <c r="AD176">
        <v>7.54</v>
      </c>
      <c r="AE176">
        <v>17.478000000000002</v>
      </c>
      <c r="AF176">
        <v>-1.385</v>
      </c>
      <c r="AG176">
        <v>-43.252000000000002</v>
      </c>
      <c r="AH176">
        <v>61.076000000000001</v>
      </c>
      <c r="AI176">
        <v>279.64299999999997</v>
      </c>
      <c r="AJ176">
        <v>450.01600000000002</v>
      </c>
      <c r="AK176">
        <v>269.52800000000002</v>
      </c>
      <c r="AL176">
        <v>-158.69999999999999</v>
      </c>
      <c r="AM176">
        <v>-337.32799999999997</v>
      </c>
      <c r="AN176">
        <v>350.99900000000002</v>
      </c>
      <c r="AO176">
        <v>943.25099999999998</v>
      </c>
      <c r="AP176">
        <v>610.322</v>
      </c>
      <c r="AQ176">
        <v>59.02</v>
      </c>
      <c r="AR176">
        <v>-669.87900000000002</v>
      </c>
      <c r="AS176">
        <v>-158.494</v>
      </c>
      <c r="AT176">
        <v>-277.67399999999998</v>
      </c>
      <c r="AU176">
        <v>-467.846</v>
      </c>
      <c r="AV176">
        <v>725.17600000000004</v>
      </c>
      <c r="AW176">
        <v>677.75300000000004</v>
      </c>
      <c r="AX176">
        <v>670.56100000000004</v>
      </c>
      <c r="AY176">
        <v>698.46900000000005</v>
      </c>
      <c r="AZ176">
        <v>806.38699999999994</v>
      </c>
      <c r="BA176">
        <v>924.66600000000005</v>
      </c>
      <c r="BB176">
        <v>2016</v>
      </c>
    </row>
    <row r="177" spans="1:54" hidden="1" outlineLevel="2" x14ac:dyDescent="0.25">
      <c r="A177">
        <v>614</v>
      </c>
      <c r="B177" t="s">
        <v>1904</v>
      </c>
      <c r="C177" t="s">
        <v>225</v>
      </c>
      <c r="D177" t="s">
        <v>1903</v>
      </c>
      <c r="E177" t="s">
        <v>224</v>
      </c>
      <c r="F177" t="s">
        <v>223</v>
      </c>
      <c r="G177" t="s">
        <v>198</v>
      </c>
      <c r="I177" t="s">
        <v>222</v>
      </c>
      <c r="J177" t="s">
        <v>196</v>
      </c>
      <c r="K177" t="s">
        <v>196</v>
      </c>
      <c r="L177" t="s">
        <v>196</v>
      </c>
      <c r="M177" t="s">
        <v>196</v>
      </c>
      <c r="N177" t="s">
        <v>196</v>
      </c>
      <c r="O177" t="s">
        <v>196</v>
      </c>
      <c r="P177" t="s">
        <v>196</v>
      </c>
      <c r="Q177" t="s">
        <v>196</v>
      </c>
      <c r="R177" t="s">
        <v>196</v>
      </c>
      <c r="S177" t="s">
        <v>196</v>
      </c>
      <c r="T177" t="s">
        <v>196</v>
      </c>
      <c r="U177" t="s">
        <v>196</v>
      </c>
      <c r="V177" t="s">
        <v>196</v>
      </c>
      <c r="W177" t="s">
        <v>196</v>
      </c>
      <c r="X177" t="s">
        <v>196</v>
      </c>
      <c r="Y177" t="s">
        <v>196</v>
      </c>
      <c r="Z177">
        <v>18.364999999999998</v>
      </c>
      <c r="AA177">
        <v>6.6630000000000003</v>
      </c>
      <c r="AB177">
        <v>0.27800000000000002</v>
      </c>
      <c r="AC177">
        <v>-3.9830000000000001</v>
      </c>
      <c r="AD177">
        <v>8.2260000000000009</v>
      </c>
      <c r="AE177">
        <v>8.8670000000000009</v>
      </c>
      <c r="AF177">
        <v>-0.255</v>
      </c>
      <c r="AG177">
        <v>-4.0860000000000003</v>
      </c>
      <c r="AH177">
        <v>3.722</v>
      </c>
      <c r="AI177">
        <v>11.364000000000001</v>
      </c>
      <c r="AJ177">
        <v>13.398999999999999</v>
      </c>
      <c r="AK177">
        <v>5.8129999999999997</v>
      </c>
      <c r="AL177">
        <v>-2.5129999999999999</v>
      </c>
      <c r="AM177">
        <v>-5.633</v>
      </c>
      <c r="AN177">
        <v>4.6280000000000001</v>
      </c>
      <c r="AO177">
        <v>9.6449999999999996</v>
      </c>
      <c r="AP177">
        <v>5.6120000000000001</v>
      </c>
      <c r="AQ177">
        <v>0.49</v>
      </c>
      <c r="AR177">
        <v>-5.3769999999999998</v>
      </c>
      <c r="AS177">
        <v>-1.286</v>
      </c>
      <c r="AT177">
        <v>-1.78</v>
      </c>
      <c r="AU177">
        <v>-2.27</v>
      </c>
      <c r="AV177">
        <v>2.484</v>
      </c>
      <c r="AW177">
        <v>1.9670000000000001</v>
      </c>
      <c r="AX177">
        <v>1.6879999999999999</v>
      </c>
      <c r="AY177">
        <v>1.546</v>
      </c>
      <c r="AZ177">
        <v>1.5840000000000001</v>
      </c>
      <c r="BA177">
        <v>1.6240000000000001</v>
      </c>
      <c r="BB177">
        <v>2016</v>
      </c>
    </row>
    <row r="178" spans="1:54" hidden="1" outlineLevel="2" x14ac:dyDescent="0.25">
      <c r="A178">
        <v>614</v>
      </c>
      <c r="B178" t="s">
        <v>1904</v>
      </c>
      <c r="C178" t="s">
        <v>221</v>
      </c>
      <c r="D178" t="s">
        <v>1903</v>
      </c>
      <c r="E178" t="s">
        <v>219</v>
      </c>
      <c r="F178" t="s">
        <v>218</v>
      </c>
      <c r="G178" t="s">
        <v>209</v>
      </c>
      <c r="H178" t="s">
        <v>205</v>
      </c>
    </row>
    <row r="179" spans="1:54" hidden="1" outlineLevel="2" x14ac:dyDescent="0.25">
      <c r="A179">
        <v>614</v>
      </c>
      <c r="B179" t="s">
        <v>1904</v>
      </c>
      <c r="C179" t="s">
        <v>220</v>
      </c>
      <c r="D179" t="s">
        <v>1903</v>
      </c>
      <c r="E179" t="s">
        <v>219</v>
      </c>
      <c r="F179" t="s">
        <v>218</v>
      </c>
      <c r="G179" t="s">
        <v>198</v>
      </c>
    </row>
    <row r="180" spans="1:54" hidden="1" outlineLevel="2" x14ac:dyDescent="0.25">
      <c r="A180">
        <v>614</v>
      </c>
      <c r="B180" t="s">
        <v>1904</v>
      </c>
      <c r="C180" t="s">
        <v>217</v>
      </c>
      <c r="D180" t="s">
        <v>1903</v>
      </c>
      <c r="E180" t="s">
        <v>215</v>
      </c>
      <c r="F180" t="s">
        <v>214</v>
      </c>
      <c r="G180" t="s">
        <v>209</v>
      </c>
      <c r="H180" t="s">
        <v>205</v>
      </c>
      <c r="I180" t="s">
        <v>1906</v>
      </c>
      <c r="J180" t="s">
        <v>196</v>
      </c>
      <c r="K180" t="s">
        <v>196</v>
      </c>
      <c r="L180" t="s">
        <v>196</v>
      </c>
      <c r="M180" t="s">
        <v>196</v>
      </c>
      <c r="N180" t="s">
        <v>196</v>
      </c>
      <c r="O180" t="s">
        <v>196</v>
      </c>
      <c r="P180" t="s">
        <v>196</v>
      </c>
      <c r="Q180" t="s">
        <v>196</v>
      </c>
      <c r="R180" t="s">
        <v>196</v>
      </c>
      <c r="S180" t="s">
        <v>196</v>
      </c>
      <c r="T180" t="s">
        <v>196</v>
      </c>
      <c r="U180" t="s">
        <v>196</v>
      </c>
      <c r="V180" t="s">
        <v>196</v>
      </c>
      <c r="W180" t="s">
        <v>196</v>
      </c>
      <c r="X180" t="s">
        <v>196</v>
      </c>
      <c r="Y180" t="s">
        <v>196</v>
      </c>
      <c r="Z180" t="s">
        <v>196</v>
      </c>
      <c r="AA180" t="s">
        <v>196</v>
      </c>
      <c r="AB180" t="s">
        <v>196</v>
      </c>
      <c r="AC180" t="s">
        <v>196</v>
      </c>
      <c r="AD180">
        <v>95.83</v>
      </c>
      <c r="AE180">
        <v>201.15799999999999</v>
      </c>
      <c r="AF180">
        <v>385.96699999999998</v>
      </c>
      <c r="AG180">
        <v>727.16800000000001</v>
      </c>
      <c r="AH180">
        <v>852.47</v>
      </c>
      <c r="AI180">
        <v>879.41600000000005</v>
      </c>
      <c r="AJ180">
        <v>627.93200000000002</v>
      </c>
      <c r="AK180">
        <v>744.928</v>
      </c>
      <c r="AL180">
        <v>1051.421</v>
      </c>
      <c r="AM180">
        <v>1360.008</v>
      </c>
      <c r="AN180">
        <v>3357.02</v>
      </c>
      <c r="AO180">
        <v>3305.7579999999998</v>
      </c>
      <c r="AP180">
        <v>3246.9029999999998</v>
      </c>
      <c r="AQ180">
        <v>3963.4029999999998</v>
      </c>
      <c r="AR180">
        <v>5067.3519999999999</v>
      </c>
      <c r="AS180">
        <v>7964.643</v>
      </c>
      <c r="AT180">
        <v>12453.983</v>
      </c>
      <c r="AU180">
        <v>13450.236999999999</v>
      </c>
      <c r="AV180">
        <v>21299.620999999999</v>
      </c>
      <c r="AW180">
        <v>24667.391</v>
      </c>
      <c r="AX180">
        <v>27269.368999999999</v>
      </c>
      <c r="AY180">
        <v>29979.587</v>
      </c>
      <c r="AZ180">
        <v>32182.76</v>
      </c>
      <c r="BA180">
        <v>34425.464999999997</v>
      </c>
      <c r="BB180">
        <v>2016</v>
      </c>
    </row>
    <row r="181" spans="1:54" hidden="1" outlineLevel="2" x14ac:dyDescent="0.25">
      <c r="A181">
        <v>614</v>
      </c>
      <c r="B181" t="s">
        <v>1904</v>
      </c>
      <c r="C181" t="s">
        <v>216</v>
      </c>
      <c r="D181" t="s">
        <v>1903</v>
      </c>
      <c r="E181" t="s">
        <v>215</v>
      </c>
      <c r="F181" t="s">
        <v>214</v>
      </c>
      <c r="G181" t="s">
        <v>198</v>
      </c>
      <c r="I181" t="s">
        <v>213</v>
      </c>
      <c r="J181" t="s">
        <v>196</v>
      </c>
      <c r="K181" t="s">
        <v>196</v>
      </c>
      <c r="L181" t="s">
        <v>196</v>
      </c>
      <c r="M181" t="s">
        <v>196</v>
      </c>
      <c r="N181" t="s">
        <v>196</v>
      </c>
      <c r="O181" t="s">
        <v>196</v>
      </c>
      <c r="P181" t="s">
        <v>196</v>
      </c>
      <c r="Q181" t="s">
        <v>196</v>
      </c>
      <c r="R181" t="s">
        <v>196</v>
      </c>
      <c r="S181" t="s">
        <v>196</v>
      </c>
      <c r="T181" t="s">
        <v>196</v>
      </c>
      <c r="U181" t="s">
        <v>196</v>
      </c>
      <c r="V181" t="s">
        <v>196</v>
      </c>
      <c r="W181" t="s">
        <v>196</v>
      </c>
      <c r="X181" t="s">
        <v>196</v>
      </c>
      <c r="Y181" t="s">
        <v>196</v>
      </c>
      <c r="Z181" t="s">
        <v>196</v>
      </c>
      <c r="AA181" t="s">
        <v>196</v>
      </c>
      <c r="AB181" t="s">
        <v>196</v>
      </c>
      <c r="AC181" t="s">
        <v>196</v>
      </c>
      <c r="AD181">
        <v>104.542</v>
      </c>
      <c r="AE181">
        <v>102.053</v>
      </c>
      <c r="AF181">
        <v>70.947999999999993</v>
      </c>
      <c r="AG181">
        <v>68.691999999999993</v>
      </c>
      <c r="AH181">
        <v>51.954000000000001</v>
      </c>
      <c r="AI181">
        <v>35.737000000000002</v>
      </c>
      <c r="AJ181">
        <v>18.696999999999999</v>
      </c>
      <c r="AK181">
        <v>16.065999999999999</v>
      </c>
      <c r="AL181">
        <v>16.646999999999998</v>
      </c>
      <c r="AM181">
        <v>22.71</v>
      </c>
      <c r="AN181">
        <v>44.261000000000003</v>
      </c>
      <c r="AO181">
        <v>33.801000000000002</v>
      </c>
      <c r="AP181">
        <v>29.853999999999999</v>
      </c>
      <c r="AQ181">
        <v>32.874000000000002</v>
      </c>
      <c r="AR181">
        <v>40.676000000000002</v>
      </c>
      <c r="AS181">
        <v>64.644000000000005</v>
      </c>
      <c r="AT181">
        <v>79.819999999999993</v>
      </c>
      <c r="AU181">
        <v>65.266000000000005</v>
      </c>
      <c r="AV181">
        <v>72.968000000000004</v>
      </c>
      <c r="AW181">
        <v>71.590999999999994</v>
      </c>
      <c r="AX181">
        <v>68.638000000000005</v>
      </c>
      <c r="AY181">
        <v>66.352000000000004</v>
      </c>
      <c r="AZ181">
        <v>63.204999999999998</v>
      </c>
      <c r="BA181">
        <v>60.451999999999998</v>
      </c>
      <c r="BB181">
        <v>2016</v>
      </c>
    </row>
    <row r="182" spans="1:54" hidden="1" outlineLevel="2" x14ac:dyDescent="0.25">
      <c r="A182">
        <v>614</v>
      </c>
      <c r="B182" t="s">
        <v>1904</v>
      </c>
      <c r="C182" t="s">
        <v>212</v>
      </c>
      <c r="D182" t="s">
        <v>1903</v>
      </c>
      <c r="E182" t="s">
        <v>211</v>
      </c>
      <c r="F182" t="s">
        <v>210</v>
      </c>
      <c r="G182" t="s">
        <v>209</v>
      </c>
      <c r="H182" t="s">
        <v>205</v>
      </c>
      <c r="I182" t="s">
        <v>1906</v>
      </c>
      <c r="J182" t="s">
        <v>352</v>
      </c>
      <c r="K182" t="s">
        <v>352</v>
      </c>
      <c r="L182" t="s">
        <v>352</v>
      </c>
      <c r="M182" t="s">
        <v>352</v>
      </c>
      <c r="N182" t="s">
        <v>352</v>
      </c>
      <c r="O182" t="s">
        <v>352</v>
      </c>
      <c r="P182" t="s">
        <v>352</v>
      </c>
      <c r="Q182" t="s">
        <v>352</v>
      </c>
      <c r="R182" t="s">
        <v>352</v>
      </c>
      <c r="S182" t="s">
        <v>352</v>
      </c>
      <c r="T182" t="s">
        <v>352</v>
      </c>
      <c r="U182" t="s">
        <v>352</v>
      </c>
      <c r="V182" t="s">
        <v>352</v>
      </c>
      <c r="W182" t="s">
        <v>352</v>
      </c>
      <c r="X182">
        <v>1E-3</v>
      </c>
      <c r="Y182">
        <v>1.4E-2</v>
      </c>
      <c r="Z182">
        <v>0.83499999999999996</v>
      </c>
      <c r="AA182">
        <v>1.752</v>
      </c>
      <c r="AB182">
        <v>2.556</v>
      </c>
      <c r="AC182">
        <v>17.170999999999999</v>
      </c>
      <c r="AD182">
        <v>91.665999999999997</v>
      </c>
      <c r="AE182">
        <v>197.11099999999999</v>
      </c>
      <c r="AF182">
        <v>544.01199999999994</v>
      </c>
      <c r="AG182">
        <v>1058.585</v>
      </c>
      <c r="AH182">
        <v>1640.8240000000001</v>
      </c>
      <c r="AI182">
        <v>2460.8249999999998</v>
      </c>
      <c r="AJ182">
        <v>3358.5410000000002</v>
      </c>
      <c r="AK182">
        <v>4636.8010000000004</v>
      </c>
      <c r="AL182">
        <v>6316.1639999999998</v>
      </c>
      <c r="AM182">
        <v>5988.6750000000002</v>
      </c>
      <c r="AN182">
        <v>7584.6229999999996</v>
      </c>
      <c r="AO182">
        <v>9780.098</v>
      </c>
      <c r="AP182">
        <v>10876.016</v>
      </c>
      <c r="AQ182">
        <v>12056.343000000001</v>
      </c>
      <c r="AR182">
        <v>12457.882</v>
      </c>
      <c r="AS182">
        <v>12320.775</v>
      </c>
      <c r="AT182">
        <v>15602.563</v>
      </c>
      <c r="AU182">
        <v>20608.3</v>
      </c>
      <c r="AV182">
        <v>29190.167000000001</v>
      </c>
      <c r="AW182">
        <v>34455.915999999997</v>
      </c>
      <c r="AX182">
        <v>39729.099000000002</v>
      </c>
      <c r="AY182">
        <v>45182.875</v>
      </c>
      <c r="AZ182">
        <v>50917.712</v>
      </c>
      <c r="BA182">
        <v>56946.654999999999</v>
      </c>
      <c r="BB182">
        <v>2016</v>
      </c>
    </row>
    <row r="183" spans="1:54" hidden="1" outlineLevel="2" x14ac:dyDescent="0.25">
      <c r="A183">
        <v>614</v>
      </c>
      <c r="B183" t="s">
        <v>1904</v>
      </c>
      <c r="C183" t="s">
        <v>207</v>
      </c>
      <c r="D183" t="s">
        <v>1903</v>
      </c>
      <c r="E183" t="s">
        <v>200</v>
      </c>
      <c r="F183" t="s">
        <v>199</v>
      </c>
      <c r="G183" t="s">
        <v>206</v>
      </c>
      <c r="H183" t="s">
        <v>205</v>
      </c>
      <c r="I183" t="s">
        <v>1905</v>
      </c>
      <c r="J183">
        <v>7.0000000000000007E-2</v>
      </c>
      <c r="K183">
        <v>-0.183</v>
      </c>
      <c r="L183">
        <v>-0.49399999999999999</v>
      </c>
      <c r="M183">
        <v>-0.35899999999999999</v>
      </c>
      <c r="N183">
        <v>-0.17100000000000001</v>
      </c>
      <c r="O183">
        <v>0.19500000000000001</v>
      </c>
      <c r="P183">
        <v>-0.30299999999999999</v>
      </c>
      <c r="Q183">
        <v>0.44700000000000001</v>
      </c>
      <c r="R183">
        <v>-0.46899999999999997</v>
      </c>
      <c r="S183">
        <v>-0.13200000000000001</v>
      </c>
      <c r="T183">
        <v>-0.23599999999999999</v>
      </c>
      <c r="U183">
        <v>-0.57999999999999996</v>
      </c>
      <c r="V183">
        <v>-0.73499999999999999</v>
      </c>
      <c r="W183">
        <v>-0.66900000000000004</v>
      </c>
      <c r="X183">
        <v>-0.34</v>
      </c>
      <c r="Y183">
        <v>-0.29499999999999998</v>
      </c>
      <c r="Z183">
        <v>3.266</v>
      </c>
      <c r="AA183">
        <v>-0.88400000000000001</v>
      </c>
      <c r="AB183">
        <v>-1.867</v>
      </c>
      <c r="AC183">
        <v>-1.71</v>
      </c>
      <c r="AD183">
        <v>0.79600000000000004</v>
      </c>
      <c r="AE183">
        <v>-1.431</v>
      </c>
      <c r="AF183">
        <v>-0.15</v>
      </c>
      <c r="AG183">
        <v>-0.72</v>
      </c>
      <c r="AH183">
        <v>0.68100000000000005</v>
      </c>
      <c r="AI183">
        <v>5.1379999999999999</v>
      </c>
      <c r="AJ183">
        <v>10.69</v>
      </c>
      <c r="AK183">
        <v>10.581</v>
      </c>
      <c r="AL183">
        <v>7.194</v>
      </c>
      <c r="AM183">
        <v>-7.5720000000000001</v>
      </c>
      <c r="AN183">
        <v>7.5060000000000002</v>
      </c>
      <c r="AO183">
        <v>13.085000000000001</v>
      </c>
      <c r="AP183">
        <v>13.853</v>
      </c>
      <c r="AQ183">
        <v>8.3480000000000008</v>
      </c>
      <c r="AR183">
        <v>-3.7480000000000002</v>
      </c>
      <c r="AS183">
        <v>-10.273</v>
      </c>
      <c r="AT183">
        <v>-4.8330000000000002</v>
      </c>
      <c r="AU183">
        <v>-5.5410000000000004</v>
      </c>
      <c r="AV183">
        <v>-2.6280000000000001</v>
      </c>
      <c r="AW183">
        <v>-0.13200000000000001</v>
      </c>
      <c r="AX183">
        <v>-1.8140000000000001</v>
      </c>
      <c r="AY183">
        <v>-3.012</v>
      </c>
      <c r="AZ183">
        <v>-3.6379999999999999</v>
      </c>
      <c r="BA183">
        <v>-4.4989999999999997</v>
      </c>
      <c r="BB183">
        <v>2016</v>
      </c>
    </row>
    <row r="184" spans="1:54" hidden="1" outlineLevel="2" x14ac:dyDescent="0.25">
      <c r="A184">
        <v>614</v>
      </c>
      <c r="B184" t="s">
        <v>1904</v>
      </c>
      <c r="C184" t="s">
        <v>202</v>
      </c>
      <c r="D184" t="s">
        <v>1903</v>
      </c>
      <c r="E184" t="s">
        <v>200</v>
      </c>
      <c r="F184" t="s">
        <v>199</v>
      </c>
      <c r="G184" t="s">
        <v>198</v>
      </c>
      <c r="I184" t="s">
        <v>197</v>
      </c>
      <c r="J184">
        <v>1.1759999999999999</v>
      </c>
      <c r="K184">
        <v>-3.2970000000000002</v>
      </c>
      <c r="L184">
        <v>-8.9039999999999999</v>
      </c>
      <c r="M184">
        <v>-6.2080000000000002</v>
      </c>
      <c r="N184">
        <v>-2.7839999999999998</v>
      </c>
      <c r="O184">
        <v>2.58</v>
      </c>
      <c r="P184">
        <v>-4.282</v>
      </c>
      <c r="Q184">
        <v>5.5259999999999998</v>
      </c>
      <c r="R184">
        <v>-5.3449999999999998</v>
      </c>
      <c r="S184">
        <v>-1.2929999999999999</v>
      </c>
      <c r="T184">
        <v>-2.0960000000000001</v>
      </c>
      <c r="U184">
        <v>-5.3220000000000001</v>
      </c>
      <c r="V184">
        <v>-8.75</v>
      </c>
      <c r="W184">
        <v>-10.968</v>
      </c>
      <c r="X184">
        <v>-7.657</v>
      </c>
      <c r="Y184">
        <v>-5.327</v>
      </c>
      <c r="Z184">
        <v>49.98</v>
      </c>
      <c r="AA184">
        <v>-11.510999999999999</v>
      </c>
      <c r="AB184">
        <v>-28.696999999999999</v>
      </c>
      <c r="AC184">
        <v>-27.797999999999998</v>
      </c>
      <c r="AD184">
        <v>8.7149999999999999</v>
      </c>
      <c r="AE184">
        <v>-16.013000000000002</v>
      </c>
      <c r="AF184">
        <v>-1.2010000000000001</v>
      </c>
      <c r="AG184">
        <v>-5.0709999999999997</v>
      </c>
      <c r="AH184">
        <v>3.468</v>
      </c>
      <c r="AI184">
        <v>18.198</v>
      </c>
      <c r="AJ184">
        <v>25.58</v>
      </c>
      <c r="AK184">
        <v>17.504000000000001</v>
      </c>
      <c r="AL184">
        <v>8.5459999999999994</v>
      </c>
      <c r="AM184">
        <v>-10.029999999999999</v>
      </c>
      <c r="AN184">
        <v>9.0950000000000006</v>
      </c>
      <c r="AO184">
        <v>12.567</v>
      </c>
      <c r="AP184">
        <v>12.16</v>
      </c>
      <c r="AQ184">
        <v>6.6829999999999998</v>
      </c>
      <c r="AR184">
        <v>-2.9569999999999999</v>
      </c>
      <c r="AS184">
        <v>-10.01</v>
      </c>
      <c r="AT184">
        <v>-5.069</v>
      </c>
      <c r="AU184">
        <v>-4.4610000000000003</v>
      </c>
      <c r="AV184">
        <v>-2.2010000000000001</v>
      </c>
      <c r="AW184">
        <v>-0.109</v>
      </c>
      <c r="AX184">
        <v>-1.43</v>
      </c>
      <c r="AY184">
        <v>-2.242</v>
      </c>
      <c r="AZ184">
        <v>-2.5369999999999999</v>
      </c>
      <c r="BA184">
        <v>-2.927</v>
      </c>
      <c r="BB184">
        <v>2015</v>
      </c>
    </row>
    <row r="185" spans="1:54" outlineLevel="1" collapsed="1" x14ac:dyDescent="0.25">
      <c r="C185" s="1" t="s">
        <v>2139</v>
      </c>
      <c r="D185">
        <f>SUBTOTAL(3,D140:D184)</f>
        <v>45</v>
      </c>
      <c r="BB185">
        <f>SUBTOTAL(3,BB140:BB184)</f>
        <v>37</v>
      </c>
    </row>
    <row r="186" spans="1:54" hidden="1" outlineLevel="2" x14ac:dyDescent="0.25">
      <c r="A186">
        <v>311</v>
      </c>
      <c r="B186" t="s">
        <v>1896</v>
      </c>
      <c r="C186" t="s">
        <v>342</v>
      </c>
      <c r="D186" t="s">
        <v>1895</v>
      </c>
      <c r="E186" t="s">
        <v>339</v>
      </c>
      <c r="F186" t="s">
        <v>341</v>
      </c>
      <c r="G186" t="s">
        <v>209</v>
      </c>
      <c r="H186" t="s">
        <v>205</v>
      </c>
      <c r="I186" t="s">
        <v>1902</v>
      </c>
      <c r="J186">
        <v>0.95099999999999996</v>
      </c>
      <c r="K186">
        <v>0.98799999999999999</v>
      </c>
      <c r="L186">
        <v>0.98699999999999999</v>
      </c>
      <c r="M186">
        <v>1.04</v>
      </c>
      <c r="N186">
        <v>1.145</v>
      </c>
      <c r="O186">
        <v>1.2330000000000001</v>
      </c>
      <c r="P186">
        <v>1.375</v>
      </c>
      <c r="Q186">
        <v>1.466</v>
      </c>
      <c r="R186">
        <v>1.542</v>
      </c>
      <c r="S186">
        <v>1.623</v>
      </c>
      <c r="T186">
        <v>1.6719999999999999</v>
      </c>
      <c r="U186">
        <v>1.708</v>
      </c>
      <c r="V186">
        <v>1.728</v>
      </c>
      <c r="W186">
        <v>1.819</v>
      </c>
      <c r="X186">
        <v>1.9410000000000001</v>
      </c>
      <c r="Y186">
        <v>1.8560000000000001</v>
      </c>
      <c r="Z186">
        <v>1.9790000000000001</v>
      </c>
      <c r="AA186">
        <v>2.0870000000000002</v>
      </c>
      <c r="AB186">
        <v>2.1859999999999999</v>
      </c>
      <c r="AC186">
        <v>2.2669999999999999</v>
      </c>
      <c r="AD186">
        <v>2.419</v>
      </c>
      <c r="AE186">
        <v>2.298</v>
      </c>
      <c r="AF186">
        <v>2.3220000000000001</v>
      </c>
      <c r="AG186">
        <v>2.4630000000000001</v>
      </c>
      <c r="AH186">
        <v>2.6040000000000001</v>
      </c>
      <c r="AI186">
        <v>2.7709999999999999</v>
      </c>
      <c r="AJ186">
        <v>3.1240000000000001</v>
      </c>
      <c r="AK186">
        <v>3.4129999999999998</v>
      </c>
      <c r="AL186">
        <v>3.4119999999999999</v>
      </c>
      <c r="AM186">
        <v>2.9990000000000001</v>
      </c>
      <c r="AN186">
        <v>2.7829999999999999</v>
      </c>
      <c r="AO186">
        <v>2.7250000000000001</v>
      </c>
      <c r="AP186">
        <v>2.82</v>
      </c>
      <c r="AQ186">
        <v>2.8180000000000001</v>
      </c>
      <c r="AR186">
        <v>2.9620000000000002</v>
      </c>
      <c r="AS186">
        <v>3.0819999999999999</v>
      </c>
      <c r="AT186">
        <v>3.2469999999999999</v>
      </c>
      <c r="AU186">
        <v>3.3359999999999999</v>
      </c>
      <c r="AV186">
        <v>3.4529999999999998</v>
      </c>
      <c r="AW186">
        <v>3.556</v>
      </c>
      <c r="AX186">
        <v>3.645</v>
      </c>
      <c r="AY186">
        <v>3.718</v>
      </c>
      <c r="AZ186">
        <v>3.7930000000000001</v>
      </c>
      <c r="BA186">
        <v>3.8679999999999999</v>
      </c>
      <c r="BB186">
        <v>2016</v>
      </c>
    </row>
    <row r="187" spans="1:54" hidden="1" outlineLevel="2" x14ac:dyDescent="0.25">
      <c r="A187">
        <v>311</v>
      </c>
      <c r="B187" t="s">
        <v>1896</v>
      </c>
      <c r="C187" t="s">
        <v>340</v>
      </c>
      <c r="D187" t="s">
        <v>1895</v>
      </c>
      <c r="E187" t="s">
        <v>339</v>
      </c>
      <c r="F187" t="s">
        <v>338</v>
      </c>
      <c r="G187" t="s">
        <v>261</v>
      </c>
      <c r="I187" t="s">
        <v>337</v>
      </c>
      <c r="J187">
        <v>8.1609999999999996</v>
      </c>
      <c r="K187">
        <v>3.8149999999999999</v>
      </c>
      <c r="L187">
        <v>-8.4000000000000005E-2</v>
      </c>
      <c r="M187">
        <v>5.3639999999999999</v>
      </c>
      <c r="N187">
        <v>10.164999999999999</v>
      </c>
      <c r="O187">
        <v>7.6440000000000001</v>
      </c>
      <c r="P187">
        <v>11.494</v>
      </c>
      <c r="Q187">
        <v>6.6260000000000003</v>
      </c>
      <c r="R187">
        <v>5.2130000000000001</v>
      </c>
      <c r="S187">
        <v>5.2519999999999998</v>
      </c>
      <c r="T187">
        <v>3.012</v>
      </c>
      <c r="U187">
        <v>2.177</v>
      </c>
      <c r="V187">
        <v>1.1579999999999999</v>
      </c>
      <c r="W187">
        <v>5.28</v>
      </c>
      <c r="X187">
        <v>6.6760000000000002</v>
      </c>
      <c r="Y187">
        <v>-4.359</v>
      </c>
      <c r="Z187">
        <v>6.6050000000000004</v>
      </c>
      <c r="AA187">
        <v>5.4710000000000001</v>
      </c>
      <c r="AB187">
        <v>4.7309999999999999</v>
      </c>
      <c r="AC187">
        <v>3.7080000000000002</v>
      </c>
      <c r="AD187">
        <v>6.6920000000000002</v>
      </c>
      <c r="AE187">
        <v>-4.9790000000000001</v>
      </c>
      <c r="AF187">
        <v>1.0309999999999999</v>
      </c>
      <c r="AG187">
        <v>6.069</v>
      </c>
      <c r="AH187">
        <v>5.7460000000000004</v>
      </c>
      <c r="AI187">
        <v>6.4059999999999997</v>
      </c>
      <c r="AJ187">
        <v>12.736000000000001</v>
      </c>
      <c r="AK187">
        <v>9.2639999999999993</v>
      </c>
      <c r="AL187">
        <v>-2.7E-2</v>
      </c>
      <c r="AM187">
        <v>-12.11</v>
      </c>
      <c r="AN187">
        <v>-7.1959999999999997</v>
      </c>
      <c r="AO187">
        <v>-2.0870000000000002</v>
      </c>
      <c r="AP187">
        <v>3.4950000000000001</v>
      </c>
      <c r="AQ187">
        <v>-9.2999999999999999E-2</v>
      </c>
      <c r="AR187">
        <v>5.1020000000000003</v>
      </c>
      <c r="AS187">
        <v>4.0599999999999996</v>
      </c>
      <c r="AT187">
        <v>5.3479999999999999</v>
      </c>
      <c r="AU187">
        <v>2.7519999999999998</v>
      </c>
      <c r="AV187">
        <v>3.5</v>
      </c>
      <c r="AW187">
        <v>3</v>
      </c>
      <c r="AX187">
        <v>2.5</v>
      </c>
      <c r="AY187">
        <v>2</v>
      </c>
      <c r="AZ187">
        <v>2</v>
      </c>
      <c r="BA187">
        <v>2</v>
      </c>
      <c r="BB187">
        <v>2016</v>
      </c>
    </row>
    <row r="188" spans="1:54" hidden="1" outlineLevel="2" x14ac:dyDescent="0.25">
      <c r="A188">
        <v>311</v>
      </c>
      <c r="B188" t="s">
        <v>1896</v>
      </c>
      <c r="C188" t="s">
        <v>336</v>
      </c>
      <c r="D188" t="s">
        <v>1895</v>
      </c>
      <c r="E188" t="s">
        <v>331</v>
      </c>
      <c r="F188" t="s">
        <v>335</v>
      </c>
      <c r="G188" t="s">
        <v>209</v>
      </c>
      <c r="H188" t="s">
        <v>205</v>
      </c>
      <c r="I188" t="s">
        <v>1902</v>
      </c>
      <c r="J188">
        <v>0.35499999999999998</v>
      </c>
      <c r="K188">
        <v>0.39900000000000002</v>
      </c>
      <c r="L188">
        <v>0.44400000000000001</v>
      </c>
      <c r="M188">
        <v>0.49199999999999999</v>
      </c>
      <c r="N188">
        <v>0.56299999999999994</v>
      </c>
      <c r="O188">
        <v>0.65</v>
      </c>
      <c r="P188">
        <v>0.78400000000000003</v>
      </c>
      <c r="Q188">
        <v>0.91</v>
      </c>
      <c r="R188">
        <v>1.0760000000000001</v>
      </c>
      <c r="S188">
        <v>1.1850000000000001</v>
      </c>
      <c r="T188">
        <v>1.2410000000000001</v>
      </c>
      <c r="U188">
        <v>1.3009999999999999</v>
      </c>
      <c r="V188">
        <v>1.3480000000000001</v>
      </c>
      <c r="W188">
        <v>1.4450000000000001</v>
      </c>
      <c r="X188">
        <v>1.591</v>
      </c>
      <c r="Y188">
        <v>1.5589999999999999</v>
      </c>
      <c r="Z188">
        <v>1.7110000000000001</v>
      </c>
      <c r="AA188">
        <v>1.8380000000000001</v>
      </c>
      <c r="AB188">
        <v>1.9650000000000001</v>
      </c>
      <c r="AC188">
        <v>2.069</v>
      </c>
      <c r="AD188">
        <v>2.2410000000000001</v>
      </c>
      <c r="AE188">
        <v>2.1619999999999999</v>
      </c>
      <c r="AF188">
        <v>2.1989999999999998</v>
      </c>
      <c r="AG188">
        <v>2.31</v>
      </c>
      <c r="AH188">
        <v>2.4830000000000001</v>
      </c>
      <c r="AI188">
        <v>2.76</v>
      </c>
      <c r="AJ188">
        <v>3.1240000000000001</v>
      </c>
      <c r="AK188">
        <v>3.5409999999999999</v>
      </c>
      <c r="AL188">
        <v>3.6949999999999998</v>
      </c>
      <c r="AM188">
        <v>3.3050000000000002</v>
      </c>
      <c r="AN188">
        <v>3.1120000000000001</v>
      </c>
      <c r="AO188">
        <v>3.0840000000000001</v>
      </c>
      <c r="AP188">
        <v>3.2709999999999999</v>
      </c>
      <c r="AQ188">
        <v>3.2210000000000001</v>
      </c>
      <c r="AR188">
        <v>3.456</v>
      </c>
      <c r="AS188">
        <v>3.6850000000000001</v>
      </c>
      <c r="AT188">
        <v>3.9420000000000002</v>
      </c>
      <c r="AU188">
        <v>4.1150000000000002</v>
      </c>
      <c r="AV188">
        <v>4.3520000000000003</v>
      </c>
      <c r="AW188">
        <v>4.5720000000000001</v>
      </c>
      <c r="AX188">
        <v>4.78</v>
      </c>
      <c r="AY188">
        <v>4.9729999999999999</v>
      </c>
      <c r="AZ188">
        <v>5.1740000000000004</v>
      </c>
      <c r="BA188">
        <v>5.3840000000000003</v>
      </c>
      <c r="BB188">
        <v>2016</v>
      </c>
    </row>
    <row r="189" spans="1:54" hidden="1" outlineLevel="2" x14ac:dyDescent="0.25">
      <c r="A189">
        <v>311</v>
      </c>
      <c r="B189" t="s">
        <v>1896</v>
      </c>
      <c r="C189" t="s">
        <v>334</v>
      </c>
      <c r="D189" t="s">
        <v>1895</v>
      </c>
      <c r="E189" t="s">
        <v>331</v>
      </c>
      <c r="F189" t="s">
        <v>333</v>
      </c>
      <c r="G189" t="s">
        <v>206</v>
      </c>
      <c r="H189" t="s">
        <v>205</v>
      </c>
      <c r="I189" t="s">
        <v>298</v>
      </c>
      <c r="J189">
        <v>0.13100000000000001</v>
      </c>
      <c r="K189">
        <v>0.14799999999999999</v>
      </c>
      <c r="L189">
        <v>0.16400000000000001</v>
      </c>
      <c r="M189">
        <v>0.182</v>
      </c>
      <c r="N189">
        <v>0.20799999999999999</v>
      </c>
      <c r="O189">
        <v>0.24099999999999999</v>
      </c>
      <c r="P189">
        <v>0.28999999999999998</v>
      </c>
      <c r="Q189">
        <v>0.33700000000000002</v>
      </c>
      <c r="R189">
        <v>0.39900000000000002</v>
      </c>
      <c r="S189">
        <v>0.439</v>
      </c>
      <c r="T189">
        <v>0.45900000000000002</v>
      </c>
      <c r="U189">
        <v>0.48199999999999998</v>
      </c>
      <c r="V189">
        <v>0.499</v>
      </c>
      <c r="W189">
        <v>0.53500000000000003</v>
      </c>
      <c r="X189">
        <v>0.58899999999999997</v>
      </c>
      <c r="Y189">
        <v>0.57699999999999996</v>
      </c>
      <c r="Z189">
        <v>0.63400000000000001</v>
      </c>
      <c r="AA189">
        <v>0.68100000000000005</v>
      </c>
      <c r="AB189">
        <v>0.72799999999999998</v>
      </c>
      <c r="AC189">
        <v>0.76600000000000001</v>
      </c>
      <c r="AD189">
        <v>0.83</v>
      </c>
      <c r="AE189">
        <v>0.80100000000000005</v>
      </c>
      <c r="AF189">
        <v>0.81499999999999995</v>
      </c>
      <c r="AG189">
        <v>0.85599999999999998</v>
      </c>
      <c r="AH189">
        <v>0.92</v>
      </c>
      <c r="AI189">
        <v>1.022</v>
      </c>
      <c r="AJ189">
        <v>1.157</v>
      </c>
      <c r="AK189">
        <v>1.3109999999999999</v>
      </c>
      <c r="AL189">
        <v>1.3680000000000001</v>
      </c>
      <c r="AM189">
        <v>1.224</v>
      </c>
      <c r="AN189">
        <v>1.1519999999999999</v>
      </c>
      <c r="AO189">
        <v>1.1419999999999999</v>
      </c>
      <c r="AP189">
        <v>1.2110000000000001</v>
      </c>
      <c r="AQ189">
        <v>1.1930000000000001</v>
      </c>
      <c r="AR189">
        <v>1.28</v>
      </c>
      <c r="AS189">
        <v>1.365</v>
      </c>
      <c r="AT189">
        <v>1.46</v>
      </c>
      <c r="AU189">
        <v>1.524</v>
      </c>
      <c r="AV189">
        <v>1.6120000000000001</v>
      </c>
      <c r="AW189">
        <v>1.6930000000000001</v>
      </c>
      <c r="AX189">
        <v>1.77</v>
      </c>
      <c r="AY189">
        <v>1.8420000000000001</v>
      </c>
      <c r="AZ189">
        <v>1.9159999999999999</v>
      </c>
      <c r="BA189">
        <v>1.994</v>
      </c>
      <c r="BB189">
        <v>2016</v>
      </c>
    </row>
    <row r="190" spans="1:54" hidden="1" outlineLevel="2" x14ac:dyDescent="0.25">
      <c r="A190">
        <v>311</v>
      </c>
      <c r="B190" t="s">
        <v>1896</v>
      </c>
      <c r="C190" t="s">
        <v>332</v>
      </c>
      <c r="D190" t="s">
        <v>1895</v>
      </c>
      <c r="E190" t="s">
        <v>331</v>
      </c>
      <c r="F190" t="s">
        <v>330</v>
      </c>
      <c r="G190" t="s">
        <v>311</v>
      </c>
      <c r="H190" t="s">
        <v>205</v>
      </c>
      <c r="I190" t="s">
        <v>298</v>
      </c>
      <c r="J190">
        <v>0.26700000000000002</v>
      </c>
      <c r="K190">
        <v>0.30299999999999999</v>
      </c>
      <c r="L190">
        <v>0.32200000000000001</v>
      </c>
      <c r="M190">
        <v>0.35199999999999998</v>
      </c>
      <c r="N190">
        <v>0.40200000000000002</v>
      </c>
      <c r="O190">
        <v>0.44600000000000001</v>
      </c>
      <c r="P190">
        <v>0.50800000000000001</v>
      </c>
      <c r="Q190">
        <v>0.55500000000000005</v>
      </c>
      <c r="R190">
        <v>0.60499999999999998</v>
      </c>
      <c r="S190">
        <v>0.66100000000000003</v>
      </c>
      <c r="T190">
        <v>0.70599999999999996</v>
      </c>
      <c r="U190">
        <v>0.746</v>
      </c>
      <c r="V190">
        <v>0.77100000000000002</v>
      </c>
      <c r="W190">
        <v>0.83099999999999996</v>
      </c>
      <c r="X190">
        <v>0.90600000000000003</v>
      </c>
      <c r="Y190">
        <v>0.88400000000000001</v>
      </c>
      <c r="Z190">
        <v>0.96</v>
      </c>
      <c r="AA190">
        <v>1.03</v>
      </c>
      <c r="AB190">
        <v>1.0900000000000001</v>
      </c>
      <c r="AC190">
        <v>1.1479999999999999</v>
      </c>
      <c r="AD190">
        <v>1.2529999999999999</v>
      </c>
      <c r="AE190">
        <v>1.2170000000000001</v>
      </c>
      <c r="AF190">
        <v>1.2490000000000001</v>
      </c>
      <c r="AG190">
        <v>1.351</v>
      </c>
      <c r="AH190">
        <v>1.468</v>
      </c>
      <c r="AI190">
        <v>1.6120000000000001</v>
      </c>
      <c r="AJ190">
        <v>1.8740000000000001</v>
      </c>
      <c r="AK190">
        <v>2.1019999999999999</v>
      </c>
      <c r="AL190">
        <v>2.1419999999999999</v>
      </c>
      <c r="AM190">
        <v>1.897</v>
      </c>
      <c r="AN190">
        <v>1.782</v>
      </c>
      <c r="AO190">
        <v>1.7809999999999999</v>
      </c>
      <c r="AP190">
        <v>1.877</v>
      </c>
      <c r="AQ190">
        <v>1.9059999999999999</v>
      </c>
      <c r="AR190">
        <v>2.0390000000000001</v>
      </c>
      <c r="AS190">
        <v>2.145</v>
      </c>
      <c r="AT190">
        <v>2.2879999999999998</v>
      </c>
      <c r="AU190">
        <v>2.3929999999999998</v>
      </c>
      <c r="AV190">
        <v>2.5329999999999999</v>
      </c>
      <c r="AW190">
        <v>2.6659999999999999</v>
      </c>
      <c r="AX190">
        <v>2.786</v>
      </c>
      <c r="AY190">
        <v>2.8959999999999999</v>
      </c>
      <c r="AZ190">
        <v>3.0049999999999999</v>
      </c>
      <c r="BA190">
        <v>3.1179999999999999</v>
      </c>
      <c r="BB190">
        <v>2016</v>
      </c>
    </row>
    <row r="191" spans="1:54" hidden="1" outlineLevel="2" x14ac:dyDescent="0.25">
      <c r="A191">
        <v>311</v>
      </c>
      <c r="B191" t="s">
        <v>1896</v>
      </c>
      <c r="C191" t="s">
        <v>329</v>
      </c>
      <c r="D191" t="s">
        <v>1895</v>
      </c>
      <c r="E191" t="s">
        <v>328</v>
      </c>
      <c r="F191" t="s">
        <v>327</v>
      </c>
      <c r="G191" t="s">
        <v>282</v>
      </c>
      <c r="I191" t="s">
        <v>326</v>
      </c>
      <c r="J191">
        <v>37.305999999999997</v>
      </c>
      <c r="K191">
        <v>40.421999999999997</v>
      </c>
      <c r="L191">
        <v>44.978999999999999</v>
      </c>
      <c r="M191">
        <v>47.305</v>
      </c>
      <c r="N191">
        <v>49.124000000000002</v>
      </c>
      <c r="O191">
        <v>52.764000000000003</v>
      </c>
      <c r="P191">
        <v>57.051000000000002</v>
      </c>
      <c r="Q191">
        <v>62.115000000000002</v>
      </c>
      <c r="R191">
        <v>69.8</v>
      </c>
      <c r="S191">
        <v>72.997</v>
      </c>
      <c r="T191">
        <v>74.200999999999993</v>
      </c>
      <c r="U191">
        <v>76.135000000000005</v>
      </c>
      <c r="V191">
        <v>78.009</v>
      </c>
      <c r="W191">
        <v>79.424000000000007</v>
      </c>
      <c r="X191">
        <v>82.001000000000005</v>
      </c>
      <c r="Y191">
        <v>83.971999999999994</v>
      </c>
      <c r="Z191">
        <v>86.471999999999994</v>
      </c>
      <c r="AA191">
        <v>88.052000000000007</v>
      </c>
      <c r="AB191">
        <v>89.91</v>
      </c>
      <c r="AC191">
        <v>91.262</v>
      </c>
      <c r="AD191">
        <v>92.677999999999997</v>
      </c>
      <c r="AE191">
        <v>94.078000000000003</v>
      </c>
      <c r="AF191">
        <v>94.731999999999999</v>
      </c>
      <c r="AG191">
        <v>93.81</v>
      </c>
      <c r="AH191">
        <v>95.340999999999994</v>
      </c>
      <c r="AI191">
        <v>99.6</v>
      </c>
      <c r="AJ191">
        <v>100</v>
      </c>
      <c r="AK191">
        <v>103.735</v>
      </c>
      <c r="AL191">
        <v>108.27500000000001</v>
      </c>
      <c r="AM191">
        <v>110.215</v>
      </c>
      <c r="AN191">
        <v>111.797</v>
      </c>
      <c r="AO191">
        <v>113.14700000000001</v>
      </c>
      <c r="AP191">
        <v>115.967</v>
      </c>
      <c r="AQ191">
        <v>114.303</v>
      </c>
      <c r="AR191">
        <v>116.705</v>
      </c>
      <c r="AS191">
        <v>119.575</v>
      </c>
      <c r="AT191">
        <v>121.429</v>
      </c>
      <c r="AU191">
        <v>123.33799999999999</v>
      </c>
      <c r="AV191">
        <v>126.032</v>
      </c>
      <c r="AW191">
        <v>128.554</v>
      </c>
      <c r="AX191">
        <v>131.12799999999999</v>
      </c>
      <c r="AY191">
        <v>133.755</v>
      </c>
      <c r="AZ191">
        <v>136.434</v>
      </c>
      <c r="BA191">
        <v>139.167</v>
      </c>
      <c r="BB191">
        <v>2016</v>
      </c>
    </row>
    <row r="192" spans="1:54" hidden="1" outlineLevel="2" x14ac:dyDescent="0.25">
      <c r="A192">
        <v>311</v>
      </c>
      <c r="B192" t="s">
        <v>1896</v>
      </c>
      <c r="C192" t="s">
        <v>325</v>
      </c>
      <c r="D192" t="s">
        <v>1895</v>
      </c>
      <c r="E192" t="s">
        <v>322</v>
      </c>
      <c r="F192" t="s">
        <v>324</v>
      </c>
      <c r="G192" t="s">
        <v>209</v>
      </c>
      <c r="H192" t="s">
        <v>310</v>
      </c>
      <c r="I192" t="s">
        <v>319</v>
      </c>
      <c r="J192">
        <v>13897.871999999999</v>
      </c>
      <c r="K192">
        <v>14542.040999999999</v>
      </c>
      <c r="L192">
        <v>14698.406999999999</v>
      </c>
      <c r="M192">
        <v>15712.897999999999</v>
      </c>
      <c r="N192">
        <v>17593.597000000002</v>
      </c>
      <c r="O192">
        <v>19260.757000000001</v>
      </c>
      <c r="P192">
        <v>21853.156999999999</v>
      </c>
      <c r="Q192">
        <v>23712.68</v>
      </c>
      <c r="R192">
        <v>25326.284</v>
      </c>
      <c r="S192">
        <v>26902.118999999999</v>
      </c>
      <c r="T192">
        <v>27739.621999999999</v>
      </c>
      <c r="U192">
        <v>28113.686000000002</v>
      </c>
      <c r="V192">
        <v>27981.142</v>
      </c>
      <c r="W192">
        <v>28807.342000000001</v>
      </c>
      <c r="X192">
        <v>29953.885999999999</v>
      </c>
      <c r="Y192">
        <v>27894.008000000002</v>
      </c>
      <c r="Z192">
        <v>28933.735000000001</v>
      </c>
      <c r="AA192">
        <v>29677.266</v>
      </c>
      <c r="AB192">
        <v>30254.575000000001</v>
      </c>
      <c r="AC192">
        <v>30619.217000000001</v>
      </c>
      <c r="AD192">
        <v>31992.190999999999</v>
      </c>
      <c r="AE192">
        <v>29889.550999999999</v>
      </c>
      <c r="AF192">
        <v>29876.29</v>
      </c>
      <c r="AG192">
        <v>31352.25</v>
      </c>
      <c r="AH192">
        <v>32800.982000000004</v>
      </c>
      <c r="AI192">
        <v>34530.720999999998</v>
      </c>
      <c r="AJ192">
        <v>38514.332999999999</v>
      </c>
      <c r="AK192">
        <v>41634.377</v>
      </c>
      <c r="AL192">
        <v>41180.326000000001</v>
      </c>
      <c r="AM192">
        <v>35808.089</v>
      </c>
      <c r="AN192">
        <v>32877.777999999998</v>
      </c>
      <c r="AO192">
        <v>31849.133999999998</v>
      </c>
      <c r="AP192">
        <v>32611.463</v>
      </c>
      <c r="AQ192">
        <v>32234.451000000001</v>
      </c>
      <c r="AR192">
        <v>33518.542000000001</v>
      </c>
      <c r="AS192">
        <v>34508.33</v>
      </c>
      <c r="AT192">
        <v>35966.870000000003</v>
      </c>
      <c r="AU192">
        <v>36563.466999999997</v>
      </c>
      <c r="AV192">
        <v>37440.516000000003</v>
      </c>
      <c r="AW192">
        <v>38153.391000000003</v>
      </c>
      <c r="AX192">
        <v>38691.101999999999</v>
      </c>
      <c r="AY192">
        <v>39044.995000000003</v>
      </c>
      <c r="AZ192">
        <v>39402.124000000003</v>
      </c>
      <c r="BA192">
        <v>39762.521000000001</v>
      </c>
      <c r="BB192">
        <v>2011</v>
      </c>
    </row>
    <row r="193" spans="1:54" hidden="1" outlineLevel="2" x14ac:dyDescent="0.25">
      <c r="A193">
        <v>311</v>
      </c>
      <c r="B193" t="s">
        <v>1896</v>
      </c>
      <c r="C193" t="s">
        <v>323</v>
      </c>
      <c r="D193" t="s">
        <v>1895</v>
      </c>
      <c r="E193" t="s">
        <v>322</v>
      </c>
      <c r="F193" t="s">
        <v>321</v>
      </c>
      <c r="G193" t="s">
        <v>320</v>
      </c>
      <c r="H193" t="s">
        <v>310</v>
      </c>
      <c r="I193" t="s">
        <v>319</v>
      </c>
      <c r="J193">
        <v>9081.9599999999991</v>
      </c>
      <c r="K193">
        <v>9502.9110000000001</v>
      </c>
      <c r="L193">
        <v>9605.0930000000008</v>
      </c>
      <c r="M193">
        <v>10268.040000000001</v>
      </c>
      <c r="N193">
        <v>11497.037</v>
      </c>
      <c r="O193">
        <v>12586.49</v>
      </c>
      <c r="P193">
        <v>14280.567999999999</v>
      </c>
      <c r="Q193">
        <v>15495.726000000001</v>
      </c>
      <c r="R193">
        <v>16550.182000000001</v>
      </c>
      <c r="S193">
        <v>17579.955000000002</v>
      </c>
      <c r="T193">
        <v>18127.245999999999</v>
      </c>
      <c r="U193">
        <v>18371.687999999998</v>
      </c>
      <c r="V193">
        <v>18285.074000000001</v>
      </c>
      <c r="W193">
        <v>18824.977999999999</v>
      </c>
      <c r="X193">
        <v>19574.219000000001</v>
      </c>
      <c r="Y193">
        <v>18228.133999999998</v>
      </c>
      <c r="Z193">
        <v>18907.573</v>
      </c>
      <c r="AA193">
        <v>19393.454000000002</v>
      </c>
      <c r="AB193">
        <v>19770.714</v>
      </c>
      <c r="AC193">
        <v>20008.999</v>
      </c>
      <c r="AD193">
        <v>20906.207999999999</v>
      </c>
      <c r="AE193">
        <v>19532.178</v>
      </c>
      <c r="AF193">
        <v>19523.511999999999</v>
      </c>
      <c r="AG193">
        <v>20488.02</v>
      </c>
      <c r="AH193">
        <v>21434.736000000001</v>
      </c>
      <c r="AI193">
        <v>22565.082999999999</v>
      </c>
      <c r="AJ193">
        <v>25168.287</v>
      </c>
      <c r="AK193">
        <v>27207.169000000002</v>
      </c>
      <c r="AL193">
        <v>26910.455999999998</v>
      </c>
      <c r="AM193">
        <v>23399.814999999999</v>
      </c>
      <c r="AN193">
        <v>21484.92</v>
      </c>
      <c r="AO193">
        <v>20812.723000000002</v>
      </c>
      <c r="AP193">
        <v>21310.888999999999</v>
      </c>
      <c r="AQ193">
        <v>21064.52</v>
      </c>
      <c r="AR193">
        <v>21903.646000000001</v>
      </c>
      <c r="AS193">
        <v>22550.451000000001</v>
      </c>
      <c r="AT193">
        <v>23503.575000000001</v>
      </c>
      <c r="AU193">
        <v>23893.438999999998</v>
      </c>
      <c r="AV193">
        <v>24466.571</v>
      </c>
      <c r="AW193">
        <v>24932.42</v>
      </c>
      <c r="AX193">
        <v>25283.803</v>
      </c>
      <c r="AY193">
        <v>25515.063999999998</v>
      </c>
      <c r="AZ193">
        <v>25748.44</v>
      </c>
      <c r="BA193">
        <v>25983.951000000001</v>
      </c>
      <c r="BB193">
        <v>2011</v>
      </c>
    </row>
    <row r="194" spans="1:54" hidden="1" outlineLevel="2" x14ac:dyDescent="0.25">
      <c r="A194">
        <v>311</v>
      </c>
      <c r="B194" t="s">
        <v>1896</v>
      </c>
      <c r="C194" t="s">
        <v>318</v>
      </c>
      <c r="D194" t="s">
        <v>1895</v>
      </c>
      <c r="E194" t="s">
        <v>313</v>
      </c>
      <c r="F194" t="s">
        <v>317</v>
      </c>
      <c r="G194" t="s">
        <v>209</v>
      </c>
      <c r="H194" t="s">
        <v>310</v>
      </c>
      <c r="I194" t="s">
        <v>309</v>
      </c>
      <c r="J194">
        <v>5184.7290000000003</v>
      </c>
      <c r="K194">
        <v>5878.174</v>
      </c>
      <c r="L194">
        <v>6611.1350000000002</v>
      </c>
      <c r="M194">
        <v>7433</v>
      </c>
      <c r="N194">
        <v>8642.61</v>
      </c>
      <c r="O194">
        <v>10162.800999999999</v>
      </c>
      <c r="P194">
        <v>12467.522000000001</v>
      </c>
      <c r="Q194">
        <v>14729.246999999999</v>
      </c>
      <c r="R194">
        <v>17677.63</v>
      </c>
      <c r="S194">
        <v>19637.7</v>
      </c>
      <c r="T194">
        <v>20583.213</v>
      </c>
      <c r="U194">
        <v>21404.440999999999</v>
      </c>
      <c r="V194">
        <v>21827.937000000002</v>
      </c>
      <c r="W194">
        <v>22879.848000000002</v>
      </c>
      <c r="X194">
        <v>24562.554</v>
      </c>
      <c r="Y194">
        <v>23423.108</v>
      </c>
      <c r="Z194">
        <v>25019.517</v>
      </c>
      <c r="AA194">
        <v>26131.411</v>
      </c>
      <c r="AB194">
        <v>27201.873</v>
      </c>
      <c r="AC194">
        <v>27943.664000000001</v>
      </c>
      <c r="AD194">
        <v>29649.715</v>
      </c>
      <c r="AE194">
        <v>28119.537</v>
      </c>
      <c r="AF194">
        <v>28302.394</v>
      </c>
      <c r="AG194">
        <v>29411.510999999999</v>
      </c>
      <c r="AH194">
        <v>31272.812999999998</v>
      </c>
      <c r="AI194">
        <v>34392.603999999999</v>
      </c>
      <c r="AJ194">
        <v>38514.332999999999</v>
      </c>
      <c r="AK194">
        <v>43189.351999999999</v>
      </c>
      <c r="AL194">
        <v>44588.01</v>
      </c>
      <c r="AM194">
        <v>39465.758000000002</v>
      </c>
      <c r="AN194">
        <v>36756.372000000003</v>
      </c>
      <c r="AO194">
        <v>36036.273999999998</v>
      </c>
      <c r="AP194">
        <v>37818.415000000001</v>
      </c>
      <c r="AQ194">
        <v>36845.031999999999</v>
      </c>
      <c r="AR194">
        <v>39117.847000000002</v>
      </c>
      <c r="AS194">
        <v>41263.199999999997</v>
      </c>
      <c r="AT194">
        <v>43674.103000000003</v>
      </c>
      <c r="AU194">
        <v>45096.707999999999</v>
      </c>
      <c r="AV194">
        <v>47187.199000000001</v>
      </c>
      <c r="AW194">
        <v>49047.743999999999</v>
      </c>
      <c r="AX194">
        <v>50734.771000000001</v>
      </c>
      <c r="AY194">
        <v>52224.451999999997</v>
      </c>
      <c r="AZ194">
        <v>53757.875</v>
      </c>
      <c r="BA194">
        <v>55336.322999999997</v>
      </c>
      <c r="BB194">
        <v>2011</v>
      </c>
    </row>
    <row r="195" spans="1:54" hidden="1" outlineLevel="2" x14ac:dyDescent="0.25">
      <c r="A195">
        <v>311</v>
      </c>
      <c r="B195" t="s">
        <v>1896</v>
      </c>
      <c r="C195" t="s">
        <v>316</v>
      </c>
      <c r="D195" t="s">
        <v>1895</v>
      </c>
      <c r="E195" t="s">
        <v>313</v>
      </c>
      <c r="F195" t="s">
        <v>315</v>
      </c>
      <c r="G195" t="s">
        <v>206</v>
      </c>
      <c r="H195" t="s">
        <v>310</v>
      </c>
      <c r="I195" t="s">
        <v>309</v>
      </c>
      <c r="J195">
        <v>1920.27</v>
      </c>
      <c r="K195">
        <v>2177.1019999999999</v>
      </c>
      <c r="L195">
        <v>2448.5680000000002</v>
      </c>
      <c r="M195">
        <v>2752.9630000000002</v>
      </c>
      <c r="N195">
        <v>3200.9670000000001</v>
      </c>
      <c r="O195">
        <v>3764.0010000000002</v>
      </c>
      <c r="P195">
        <v>4617.6009999999997</v>
      </c>
      <c r="Q195">
        <v>5455.277</v>
      </c>
      <c r="R195">
        <v>6547.27</v>
      </c>
      <c r="S195">
        <v>7273.2219999999998</v>
      </c>
      <c r="T195">
        <v>7623.4120000000003</v>
      </c>
      <c r="U195">
        <v>7927.5709999999999</v>
      </c>
      <c r="V195">
        <v>8084.4210000000003</v>
      </c>
      <c r="W195">
        <v>8474.018</v>
      </c>
      <c r="X195">
        <v>9097.2420000000002</v>
      </c>
      <c r="Y195">
        <v>8675.2250000000004</v>
      </c>
      <c r="Z195">
        <v>9266.4879999999994</v>
      </c>
      <c r="AA195">
        <v>9678.2999999999993</v>
      </c>
      <c r="AB195">
        <v>10074.768</v>
      </c>
      <c r="AC195">
        <v>10349.504999999999</v>
      </c>
      <c r="AD195">
        <v>10981.376</v>
      </c>
      <c r="AE195">
        <v>10414.643</v>
      </c>
      <c r="AF195">
        <v>10482.368</v>
      </c>
      <c r="AG195">
        <v>10893.152</v>
      </c>
      <c r="AH195">
        <v>11582.522999999999</v>
      </c>
      <c r="AI195">
        <v>12738.001</v>
      </c>
      <c r="AJ195">
        <v>14264.567999999999</v>
      </c>
      <c r="AK195">
        <v>15996.056</v>
      </c>
      <c r="AL195">
        <v>16514.078000000001</v>
      </c>
      <c r="AM195">
        <v>14616.947</v>
      </c>
      <c r="AN195">
        <v>13613.471</v>
      </c>
      <c r="AO195">
        <v>13346.768</v>
      </c>
      <c r="AP195">
        <v>14006.82</v>
      </c>
      <c r="AQ195">
        <v>13646.308000000001</v>
      </c>
      <c r="AR195">
        <v>14488.092000000001</v>
      </c>
      <c r="AS195">
        <v>15282.666999999999</v>
      </c>
      <c r="AT195">
        <v>16175.593999999999</v>
      </c>
      <c r="AU195">
        <v>16702.484</v>
      </c>
      <c r="AV195">
        <v>17476.740000000002</v>
      </c>
      <c r="AW195">
        <v>18165.830999999998</v>
      </c>
      <c r="AX195">
        <v>18790.655999999999</v>
      </c>
      <c r="AY195">
        <v>19342.39</v>
      </c>
      <c r="AZ195">
        <v>19910.324000000001</v>
      </c>
      <c r="BA195">
        <v>20494.934000000001</v>
      </c>
      <c r="BB195">
        <v>2011</v>
      </c>
    </row>
    <row r="196" spans="1:54" hidden="1" outlineLevel="2" x14ac:dyDescent="0.25">
      <c r="A196">
        <v>311</v>
      </c>
      <c r="B196" t="s">
        <v>1896</v>
      </c>
      <c r="C196" t="s">
        <v>314</v>
      </c>
      <c r="D196" t="s">
        <v>1895</v>
      </c>
      <c r="E196" t="s">
        <v>313</v>
      </c>
      <c r="F196" t="s">
        <v>312</v>
      </c>
      <c r="G196" t="s">
        <v>311</v>
      </c>
      <c r="H196" t="s">
        <v>310</v>
      </c>
      <c r="I196" t="s">
        <v>309</v>
      </c>
      <c r="J196">
        <v>3901.1039999999998</v>
      </c>
      <c r="K196">
        <v>4463.0600000000004</v>
      </c>
      <c r="L196">
        <v>4790.9380000000001</v>
      </c>
      <c r="M196">
        <v>5323.7839999999997</v>
      </c>
      <c r="N196">
        <v>6172.5469999999996</v>
      </c>
      <c r="O196">
        <v>6973.6970000000001</v>
      </c>
      <c r="P196">
        <v>8071.8429999999998</v>
      </c>
      <c r="Q196">
        <v>8982.2360000000008</v>
      </c>
      <c r="R196">
        <v>9929.2849999999999</v>
      </c>
      <c r="S196">
        <v>10957.232</v>
      </c>
      <c r="T196">
        <v>11716.24</v>
      </c>
      <c r="U196">
        <v>12269.462</v>
      </c>
      <c r="V196">
        <v>12490.011</v>
      </c>
      <c r="W196">
        <v>13164.707</v>
      </c>
      <c r="X196">
        <v>13980.018</v>
      </c>
      <c r="Y196">
        <v>13290.144</v>
      </c>
      <c r="Z196">
        <v>14037.120999999999</v>
      </c>
      <c r="AA196">
        <v>14644.36</v>
      </c>
      <c r="AB196">
        <v>15091.228999999999</v>
      </c>
      <c r="AC196">
        <v>15506.857</v>
      </c>
      <c r="AD196">
        <v>16570.834999999999</v>
      </c>
      <c r="AE196">
        <v>15834.575999999999</v>
      </c>
      <c r="AF196">
        <v>16070.531999999999</v>
      </c>
      <c r="AG196">
        <v>17200.725999999999</v>
      </c>
      <c r="AH196">
        <v>18490.401999999998</v>
      </c>
      <c r="AI196">
        <v>20091.743999999999</v>
      </c>
      <c r="AJ196">
        <v>23098.201000000001</v>
      </c>
      <c r="AK196">
        <v>25633.807000000001</v>
      </c>
      <c r="AL196">
        <v>25851.611000000001</v>
      </c>
      <c r="AM196">
        <v>22649.811000000002</v>
      </c>
      <c r="AN196">
        <v>21050.377</v>
      </c>
      <c r="AO196">
        <v>20812.723000000002</v>
      </c>
      <c r="AP196">
        <v>21703.458999999999</v>
      </c>
      <c r="AQ196">
        <v>21798.992999999999</v>
      </c>
      <c r="AR196">
        <v>23074.204000000002</v>
      </c>
      <c r="AS196">
        <v>24013.159</v>
      </c>
      <c r="AT196">
        <v>25347.436000000002</v>
      </c>
      <c r="AU196">
        <v>26231.544999999998</v>
      </c>
      <c r="AV196">
        <v>27471.046999999999</v>
      </c>
      <c r="AW196">
        <v>28601.224999999999</v>
      </c>
      <c r="AX196">
        <v>29574.206999999999</v>
      </c>
      <c r="AY196">
        <v>30413.485000000001</v>
      </c>
      <c r="AZ196">
        <v>31218.669000000002</v>
      </c>
      <c r="BA196">
        <v>32052.339</v>
      </c>
      <c r="BB196">
        <v>2011</v>
      </c>
    </row>
    <row r="197" spans="1:54" hidden="1" outlineLevel="2" x14ac:dyDescent="0.25">
      <c r="A197">
        <v>311</v>
      </c>
      <c r="B197" t="s">
        <v>1896</v>
      </c>
      <c r="C197" t="s">
        <v>308</v>
      </c>
      <c r="D197" t="s">
        <v>1895</v>
      </c>
      <c r="E197" t="s">
        <v>307</v>
      </c>
      <c r="F197" t="s">
        <v>306</v>
      </c>
      <c r="G197" t="s">
        <v>227</v>
      </c>
    </row>
    <row r="198" spans="1:54" hidden="1" outlineLevel="2" x14ac:dyDescent="0.25">
      <c r="A198">
        <v>311</v>
      </c>
      <c r="B198" t="s">
        <v>1896</v>
      </c>
      <c r="C198" t="s">
        <v>305</v>
      </c>
      <c r="D198" t="s">
        <v>1895</v>
      </c>
      <c r="E198" t="s">
        <v>304</v>
      </c>
      <c r="F198" t="s">
        <v>303</v>
      </c>
      <c r="G198" t="s">
        <v>274</v>
      </c>
      <c r="I198" t="s">
        <v>298</v>
      </c>
      <c r="J198">
        <v>2E-3</v>
      </c>
      <c r="K198">
        <v>2E-3</v>
      </c>
      <c r="L198">
        <v>2E-3</v>
      </c>
      <c r="M198">
        <v>2E-3</v>
      </c>
      <c r="N198">
        <v>2E-3</v>
      </c>
      <c r="O198">
        <v>2E-3</v>
      </c>
      <c r="P198">
        <v>2E-3</v>
      </c>
      <c r="Q198">
        <v>3.0000000000000001E-3</v>
      </c>
      <c r="R198">
        <v>3.0000000000000001E-3</v>
      </c>
      <c r="S198">
        <v>3.0000000000000001E-3</v>
      </c>
      <c r="T198">
        <v>3.0000000000000001E-3</v>
      </c>
      <c r="U198">
        <v>3.0000000000000001E-3</v>
      </c>
      <c r="V198">
        <v>2E-3</v>
      </c>
      <c r="W198">
        <v>2E-3</v>
      </c>
      <c r="X198">
        <v>3.0000000000000001E-3</v>
      </c>
      <c r="Y198">
        <v>2E-3</v>
      </c>
      <c r="Z198">
        <v>2E-3</v>
      </c>
      <c r="AA198">
        <v>2E-3</v>
      </c>
      <c r="AB198">
        <v>2E-3</v>
      </c>
      <c r="AC198">
        <v>2E-3</v>
      </c>
      <c r="AD198">
        <v>3.0000000000000001E-3</v>
      </c>
      <c r="AE198">
        <v>2E-3</v>
      </c>
      <c r="AF198">
        <v>2E-3</v>
      </c>
      <c r="AG198">
        <v>2E-3</v>
      </c>
      <c r="AH198">
        <v>2E-3</v>
      </c>
      <c r="AI198">
        <v>2E-3</v>
      </c>
      <c r="AJ198">
        <v>3.0000000000000001E-3</v>
      </c>
      <c r="AK198">
        <v>3.0000000000000001E-3</v>
      </c>
      <c r="AL198">
        <v>3.0000000000000001E-3</v>
      </c>
      <c r="AM198">
        <v>2E-3</v>
      </c>
      <c r="AN198">
        <v>2E-3</v>
      </c>
      <c r="AO198">
        <v>2E-3</v>
      </c>
      <c r="AP198">
        <v>2E-3</v>
      </c>
      <c r="AQ198">
        <v>2E-3</v>
      </c>
      <c r="AR198">
        <v>2E-3</v>
      </c>
      <c r="AS198">
        <v>2E-3</v>
      </c>
      <c r="AT198">
        <v>2E-3</v>
      </c>
      <c r="AU198">
        <v>2E-3</v>
      </c>
      <c r="AV198">
        <v>2E-3</v>
      </c>
      <c r="AW198">
        <v>2E-3</v>
      </c>
      <c r="AX198">
        <v>2E-3</v>
      </c>
      <c r="AY198">
        <v>2E-3</v>
      </c>
      <c r="AZ198">
        <v>2E-3</v>
      </c>
      <c r="BA198">
        <v>2E-3</v>
      </c>
      <c r="BB198">
        <v>2016</v>
      </c>
    </row>
    <row r="199" spans="1:54" hidden="1" outlineLevel="2" x14ac:dyDescent="0.25">
      <c r="A199">
        <v>311</v>
      </c>
      <c r="B199" t="s">
        <v>1896</v>
      </c>
      <c r="C199" t="s">
        <v>302</v>
      </c>
      <c r="D199" t="s">
        <v>1895</v>
      </c>
      <c r="E199" t="s">
        <v>301</v>
      </c>
      <c r="F199" t="s">
        <v>300</v>
      </c>
      <c r="G199" t="s">
        <v>299</v>
      </c>
      <c r="I199" t="s">
        <v>298</v>
      </c>
      <c r="J199">
        <v>1.329</v>
      </c>
      <c r="K199">
        <v>1.3169999999999999</v>
      </c>
      <c r="L199">
        <v>1.38</v>
      </c>
      <c r="M199">
        <v>1.3959999999999999</v>
      </c>
      <c r="N199">
        <v>1.4</v>
      </c>
      <c r="O199">
        <v>1.4570000000000001</v>
      </c>
      <c r="P199">
        <v>1.5449999999999999</v>
      </c>
      <c r="Q199">
        <v>1.64</v>
      </c>
      <c r="R199">
        <v>1.78</v>
      </c>
      <c r="S199">
        <v>1.792</v>
      </c>
      <c r="T199">
        <v>1.7569999999999999</v>
      </c>
      <c r="U199">
        <v>1.7450000000000001</v>
      </c>
      <c r="V199">
        <v>1.748</v>
      </c>
      <c r="W199">
        <v>1.738</v>
      </c>
      <c r="X199">
        <v>1.7569999999999999</v>
      </c>
      <c r="Y199">
        <v>1.762</v>
      </c>
      <c r="Z199">
        <v>1.782</v>
      </c>
      <c r="AA199">
        <v>1.784</v>
      </c>
      <c r="AB199">
        <v>1.802</v>
      </c>
      <c r="AC199">
        <v>1.802</v>
      </c>
      <c r="AD199">
        <v>1.7889999999999999</v>
      </c>
      <c r="AE199">
        <v>1.776</v>
      </c>
      <c r="AF199">
        <v>1.7609999999999999</v>
      </c>
      <c r="AG199">
        <v>1.71</v>
      </c>
      <c r="AH199">
        <v>1.6910000000000001</v>
      </c>
      <c r="AI199">
        <v>1.712</v>
      </c>
      <c r="AJ199">
        <v>1.667</v>
      </c>
      <c r="AK199">
        <v>1.6850000000000001</v>
      </c>
      <c r="AL199">
        <v>1.7250000000000001</v>
      </c>
      <c r="AM199">
        <v>1.742</v>
      </c>
      <c r="AN199">
        <v>1.746</v>
      </c>
      <c r="AO199">
        <v>1.7310000000000001</v>
      </c>
      <c r="AP199">
        <v>1.7430000000000001</v>
      </c>
      <c r="AQ199">
        <v>1.69</v>
      </c>
      <c r="AR199">
        <v>1.6950000000000001</v>
      </c>
      <c r="AS199">
        <v>1.718</v>
      </c>
      <c r="AT199">
        <v>1.7230000000000001</v>
      </c>
      <c r="AU199">
        <v>1.7190000000000001</v>
      </c>
      <c r="AV199">
        <v>1.718</v>
      </c>
      <c r="AW199">
        <v>1.7150000000000001</v>
      </c>
      <c r="AX199">
        <v>1.716</v>
      </c>
      <c r="AY199">
        <v>1.7170000000000001</v>
      </c>
      <c r="AZ199">
        <v>1.722</v>
      </c>
      <c r="BA199">
        <v>1.726</v>
      </c>
      <c r="BB199">
        <v>2016</v>
      </c>
    </row>
    <row r="200" spans="1:54" hidden="1" outlineLevel="2" x14ac:dyDescent="0.25">
      <c r="A200">
        <v>311</v>
      </c>
      <c r="B200" t="s">
        <v>1896</v>
      </c>
      <c r="C200" t="s">
        <v>297</v>
      </c>
      <c r="D200" t="s">
        <v>1895</v>
      </c>
      <c r="E200" t="s">
        <v>296</v>
      </c>
      <c r="F200" t="s">
        <v>295</v>
      </c>
      <c r="G200" t="s">
        <v>198</v>
      </c>
      <c r="I200" t="s">
        <v>1902</v>
      </c>
      <c r="J200" t="s">
        <v>196</v>
      </c>
      <c r="K200" t="s">
        <v>196</v>
      </c>
      <c r="L200" t="s">
        <v>196</v>
      </c>
      <c r="M200" t="s">
        <v>196</v>
      </c>
      <c r="N200" t="s">
        <v>196</v>
      </c>
      <c r="O200" t="s">
        <v>196</v>
      </c>
      <c r="P200" t="s">
        <v>196</v>
      </c>
      <c r="Q200" t="s">
        <v>196</v>
      </c>
      <c r="R200" t="s">
        <v>196</v>
      </c>
      <c r="S200" t="s">
        <v>196</v>
      </c>
      <c r="T200" t="s">
        <v>196</v>
      </c>
      <c r="U200" t="s">
        <v>196</v>
      </c>
      <c r="V200" t="s">
        <v>196</v>
      </c>
      <c r="W200" t="s">
        <v>196</v>
      </c>
      <c r="X200" t="s">
        <v>196</v>
      </c>
      <c r="Y200" t="s">
        <v>196</v>
      </c>
      <c r="Z200" t="s">
        <v>196</v>
      </c>
      <c r="AA200" t="s">
        <v>196</v>
      </c>
      <c r="AB200" t="s">
        <v>196</v>
      </c>
      <c r="AC200" t="s">
        <v>196</v>
      </c>
      <c r="AD200" t="s">
        <v>196</v>
      </c>
      <c r="AE200" t="s">
        <v>196</v>
      </c>
      <c r="AF200" t="s">
        <v>196</v>
      </c>
      <c r="AG200" t="s">
        <v>196</v>
      </c>
      <c r="AH200" t="s">
        <v>196</v>
      </c>
      <c r="AI200" t="s">
        <v>196</v>
      </c>
      <c r="AJ200" t="s">
        <v>196</v>
      </c>
      <c r="AK200" t="s">
        <v>196</v>
      </c>
      <c r="AL200" t="s">
        <v>196</v>
      </c>
      <c r="AM200" t="s">
        <v>196</v>
      </c>
      <c r="AN200" t="s">
        <v>196</v>
      </c>
      <c r="AO200" t="s">
        <v>196</v>
      </c>
      <c r="AP200" t="s">
        <v>196</v>
      </c>
      <c r="AQ200" t="s">
        <v>196</v>
      </c>
      <c r="AR200">
        <v>24.436</v>
      </c>
      <c r="AS200">
        <v>23.948</v>
      </c>
      <c r="AT200">
        <v>24.343</v>
      </c>
      <c r="AU200">
        <v>24.579000000000001</v>
      </c>
      <c r="AV200">
        <v>24.875</v>
      </c>
      <c r="AW200">
        <v>25.120999999999999</v>
      </c>
      <c r="AX200">
        <v>25.334</v>
      </c>
      <c r="AY200">
        <v>25.515000000000001</v>
      </c>
      <c r="AZ200">
        <v>25.69</v>
      </c>
      <c r="BA200">
        <v>25.856999999999999</v>
      </c>
      <c r="BB200">
        <v>2016</v>
      </c>
    </row>
    <row r="201" spans="1:54" hidden="1" outlineLevel="2" x14ac:dyDescent="0.25">
      <c r="A201">
        <v>311</v>
      </c>
      <c r="B201" t="s">
        <v>1896</v>
      </c>
      <c r="C201" t="s">
        <v>294</v>
      </c>
      <c r="D201" t="s">
        <v>1895</v>
      </c>
      <c r="E201" t="s">
        <v>293</v>
      </c>
      <c r="F201" t="s">
        <v>292</v>
      </c>
      <c r="G201" t="s">
        <v>198</v>
      </c>
      <c r="I201" t="s">
        <v>1902</v>
      </c>
      <c r="J201" t="s">
        <v>196</v>
      </c>
      <c r="K201" t="s">
        <v>196</v>
      </c>
      <c r="L201" t="s">
        <v>196</v>
      </c>
      <c r="M201" t="s">
        <v>196</v>
      </c>
      <c r="N201" t="s">
        <v>196</v>
      </c>
      <c r="O201" t="s">
        <v>196</v>
      </c>
      <c r="P201" t="s">
        <v>196</v>
      </c>
      <c r="Q201" t="s">
        <v>196</v>
      </c>
      <c r="R201" t="s">
        <v>196</v>
      </c>
      <c r="S201" t="s">
        <v>196</v>
      </c>
      <c r="T201" t="s">
        <v>196</v>
      </c>
      <c r="U201" t="s">
        <v>196</v>
      </c>
      <c r="V201" t="s">
        <v>196</v>
      </c>
      <c r="W201" t="s">
        <v>196</v>
      </c>
      <c r="X201" t="s">
        <v>196</v>
      </c>
      <c r="Y201" t="s">
        <v>196</v>
      </c>
      <c r="Z201" t="s">
        <v>196</v>
      </c>
      <c r="AA201" t="s">
        <v>196</v>
      </c>
      <c r="AB201" t="s">
        <v>196</v>
      </c>
      <c r="AC201" t="s">
        <v>196</v>
      </c>
      <c r="AD201" t="s">
        <v>196</v>
      </c>
      <c r="AE201" t="s">
        <v>196</v>
      </c>
      <c r="AF201" t="s">
        <v>196</v>
      </c>
      <c r="AG201" t="s">
        <v>196</v>
      </c>
      <c r="AH201" t="s">
        <v>196</v>
      </c>
      <c r="AI201" t="s">
        <v>196</v>
      </c>
      <c r="AJ201" t="s">
        <v>196</v>
      </c>
      <c r="AK201" t="s">
        <v>196</v>
      </c>
      <c r="AL201" t="s">
        <v>196</v>
      </c>
      <c r="AM201" t="s">
        <v>196</v>
      </c>
      <c r="AN201" t="s">
        <v>196</v>
      </c>
      <c r="AO201" t="s">
        <v>196</v>
      </c>
      <c r="AP201" t="s">
        <v>196</v>
      </c>
      <c r="AQ201" t="s">
        <v>196</v>
      </c>
      <c r="AR201">
        <v>26.449000000000002</v>
      </c>
      <c r="AS201">
        <v>30.748000000000001</v>
      </c>
      <c r="AT201">
        <v>24.494</v>
      </c>
      <c r="AU201">
        <v>17.597999999999999</v>
      </c>
      <c r="AV201">
        <v>12.8</v>
      </c>
      <c r="AW201">
        <v>22.812999999999999</v>
      </c>
      <c r="AX201">
        <v>23.558</v>
      </c>
      <c r="AY201">
        <v>24.335000000000001</v>
      </c>
      <c r="AZ201">
        <v>24.654</v>
      </c>
      <c r="BA201">
        <v>24.901</v>
      </c>
      <c r="BB201">
        <v>2016</v>
      </c>
    </row>
    <row r="202" spans="1:54" hidden="1" outlineLevel="2" x14ac:dyDescent="0.25">
      <c r="A202">
        <v>311</v>
      </c>
      <c r="B202" t="s">
        <v>1896</v>
      </c>
      <c r="C202" t="s">
        <v>290</v>
      </c>
      <c r="D202" t="s">
        <v>1895</v>
      </c>
      <c r="E202" t="s">
        <v>287</v>
      </c>
      <c r="F202" t="s">
        <v>289</v>
      </c>
      <c r="G202" t="s">
        <v>282</v>
      </c>
      <c r="I202" t="s">
        <v>1901</v>
      </c>
      <c r="J202">
        <v>48.819000000000003</v>
      </c>
      <c r="K202">
        <v>54.415999999999997</v>
      </c>
      <c r="L202">
        <v>56.685000000000002</v>
      </c>
      <c r="M202">
        <v>58.015000000000001</v>
      </c>
      <c r="N202">
        <v>60.244999999999997</v>
      </c>
      <c r="O202">
        <v>60.844999999999999</v>
      </c>
      <c r="P202">
        <v>61.149000000000001</v>
      </c>
      <c r="Q202">
        <v>63.351999999999997</v>
      </c>
      <c r="R202">
        <v>67.66</v>
      </c>
      <c r="S202">
        <v>70.611000000000004</v>
      </c>
      <c r="T202">
        <v>75.265000000000001</v>
      </c>
      <c r="U202">
        <v>78.665999999999997</v>
      </c>
      <c r="V202">
        <v>81.025999999999996</v>
      </c>
      <c r="W202">
        <v>83.537999999999997</v>
      </c>
      <c r="X202">
        <v>88.954999999999998</v>
      </c>
      <c r="Y202">
        <v>91.39</v>
      </c>
      <c r="Z202">
        <v>94.1</v>
      </c>
      <c r="AA202">
        <v>94.441000000000003</v>
      </c>
      <c r="AB202">
        <v>97.521000000000001</v>
      </c>
      <c r="AC202">
        <v>98.628</v>
      </c>
      <c r="AD202">
        <v>98.468999999999994</v>
      </c>
      <c r="AE202">
        <v>100.374</v>
      </c>
      <c r="AF202">
        <v>102.791</v>
      </c>
      <c r="AG202">
        <v>104.84</v>
      </c>
      <c r="AH202">
        <v>106.968</v>
      </c>
      <c r="AI202">
        <v>109.21299999999999</v>
      </c>
      <c r="AJ202">
        <v>111.166</v>
      </c>
      <c r="AK202">
        <v>112.74</v>
      </c>
      <c r="AL202">
        <v>118.753</v>
      </c>
      <c r="AM202">
        <v>118.1</v>
      </c>
      <c r="AN202">
        <v>122.08</v>
      </c>
      <c r="AO202">
        <v>126.3</v>
      </c>
      <c r="AP202">
        <v>130.565</v>
      </c>
      <c r="AQ202">
        <v>131.94800000000001</v>
      </c>
      <c r="AR202">
        <v>133.386</v>
      </c>
      <c r="AS202">
        <v>134.678</v>
      </c>
      <c r="AT202">
        <v>134.02000000000001</v>
      </c>
      <c r="AU202">
        <v>137.364</v>
      </c>
      <c r="AV202">
        <v>139.26900000000001</v>
      </c>
      <c r="AW202">
        <v>142.066</v>
      </c>
      <c r="AX202">
        <v>144.91900000000001</v>
      </c>
      <c r="AY202">
        <v>147.82900000000001</v>
      </c>
      <c r="AZ202">
        <v>150.798</v>
      </c>
      <c r="BA202">
        <v>153.827</v>
      </c>
      <c r="BB202">
        <v>2016</v>
      </c>
    </row>
    <row r="203" spans="1:54" hidden="1" outlineLevel="2" x14ac:dyDescent="0.25">
      <c r="A203">
        <v>311</v>
      </c>
      <c r="B203" t="s">
        <v>1896</v>
      </c>
      <c r="C203" t="s">
        <v>288</v>
      </c>
      <c r="D203" t="s">
        <v>1895</v>
      </c>
      <c r="E203" t="s">
        <v>287</v>
      </c>
      <c r="F203" t="s">
        <v>286</v>
      </c>
      <c r="G203" t="s">
        <v>261</v>
      </c>
      <c r="I203" t="s">
        <v>285</v>
      </c>
      <c r="J203">
        <v>18.998999999999999</v>
      </c>
      <c r="K203">
        <v>11.465</v>
      </c>
      <c r="L203">
        <v>4.17</v>
      </c>
      <c r="M203">
        <v>2.3460000000000001</v>
      </c>
      <c r="N203">
        <v>3.8439999999999999</v>
      </c>
      <c r="O203">
        <v>0.996</v>
      </c>
      <c r="P203">
        <v>0.5</v>
      </c>
      <c r="Q203">
        <v>3.6019999999999999</v>
      </c>
      <c r="R203">
        <v>6.8</v>
      </c>
      <c r="S203">
        <v>4.3620000000000001</v>
      </c>
      <c r="T203">
        <v>6.5910000000000002</v>
      </c>
      <c r="U203">
        <v>4.5179999999999998</v>
      </c>
      <c r="V203">
        <v>3</v>
      </c>
      <c r="W203">
        <v>3.1</v>
      </c>
      <c r="X203">
        <v>6.4850000000000003</v>
      </c>
      <c r="Y203">
        <v>2.7370000000000001</v>
      </c>
      <c r="Z203">
        <v>2.9649999999999999</v>
      </c>
      <c r="AA203">
        <v>0.36199999999999999</v>
      </c>
      <c r="AB203">
        <v>3.262</v>
      </c>
      <c r="AC203">
        <v>1.135</v>
      </c>
      <c r="AD203">
        <v>-0.16200000000000001</v>
      </c>
      <c r="AE203">
        <v>1.9350000000000001</v>
      </c>
      <c r="AF203">
        <v>2.4079999999999999</v>
      </c>
      <c r="AG203">
        <v>1.994</v>
      </c>
      <c r="AH203">
        <v>2.0299999999999998</v>
      </c>
      <c r="AI203">
        <v>2.0990000000000002</v>
      </c>
      <c r="AJ203">
        <v>1.788</v>
      </c>
      <c r="AK203">
        <v>1.4159999999999999</v>
      </c>
      <c r="AL203">
        <v>5.3339999999999996</v>
      </c>
      <c r="AM203">
        <v>-0.55000000000000004</v>
      </c>
      <c r="AN203">
        <v>3.37</v>
      </c>
      <c r="AO203">
        <v>3.4569999999999999</v>
      </c>
      <c r="AP203">
        <v>3.3769999999999998</v>
      </c>
      <c r="AQ203">
        <v>1.0589999999999999</v>
      </c>
      <c r="AR203">
        <v>1.089</v>
      </c>
      <c r="AS203">
        <v>0.96899999999999997</v>
      </c>
      <c r="AT203">
        <v>-0.48899999999999999</v>
      </c>
      <c r="AU203">
        <v>2.4950000000000001</v>
      </c>
      <c r="AV203">
        <v>1.387</v>
      </c>
      <c r="AW203">
        <v>2.008</v>
      </c>
      <c r="AX203">
        <v>2.008</v>
      </c>
      <c r="AY203">
        <v>2.008</v>
      </c>
      <c r="AZ203">
        <v>2.008</v>
      </c>
      <c r="BA203">
        <v>2.008</v>
      </c>
      <c r="BB203">
        <v>2016</v>
      </c>
    </row>
    <row r="204" spans="1:54" hidden="1" outlineLevel="2" x14ac:dyDescent="0.25">
      <c r="A204">
        <v>311</v>
      </c>
      <c r="B204" t="s">
        <v>1896</v>
      </c>
      <c r="C204" t="s">
        <v>284</v>
      </c>
      <c r="D204" t="s">
        <v>1895</v>
      </c>
      <c r="E204" t="s">
        <v>279</v>
      </c>
      <c r="F204" t="s">
        <v>283</v>
      </c>
      <c r="G204" t="s">
        <v>282</v>
      </c>
      <c r="I204" t="s">
        <v>1901</v>
      </c>
      <c r="J204">
        <v>58.962000000000003</v>
      </c>
      <c r="K204">
        <v>63.183</v>
      </c>
      <c r="L204">
        <v>64.837000000000003</v>
      </c>
      <c r="M204">
        <v>66.855999999999995</v>
      </c>
      <c r="N204">
        <v>69.007999999999996</v>
      </c>
      <c r="O204">
        <v>68.510999999999996</v>
      </c>
      <c r="P204">
        <v>69.858000000000004</v>
      </c>
      <c r="Q204">
        <v>73.924999999999997</v>
      </c>
      <c r="R204">
        <v>78.004000000000005</v>
      </c>
      <c r="S204">
        <v>81.811000000000007</v>
      </c>
      <c r="T204">
        <v>88.242000000000004</v>
      </c>
      <c r="U204">
        <v>91.070999999999998</v>
      </c>
      <c r="V204">
        <v>93.677000000000007</v>
      </c>
      <c r="W204">
        <v>93.167000000000002</v>
      </c>
      <c r="X204">
        <v>93.281000000000006</v>
      </c>
      <c r="Y204">
        <v>92.100999999999999</v>
      </c>
      <c r="Z204">
        <v>95.037000000000006</v>
      </c>
      <c r="AA204">
        <v>93.968999999999994</v>
      </c>
      <c r="AB204">
        <v>98.346999999999994</v>
      </c>
      <c r="AC204">
        <v>99.427000000000007</v>
      </c>
      <c r="AD204">
        <v>99.856999999999999</v>
      </c>
      <c r="AE204">
        <v>100.79</v>
      </c>
      <c r="AF204">
        <v>103.36</v>
      </c>
      <c r="AG204">
        <v>105.23</v>
      </c>
      <c r="AH204">
        <v>108.13</v>
      </c>
      <c r="AI204">
        <v>110.88</v>
      </c>
      <c r="AJ204">
        <v>110.89</v>
      </c>
      <c r="AK204">
        <v>116.69</v>
      </c>
      <c r="AL204">
        <v>117.54</v>
      </c>
      <c r="AM204">
        <v>120.36</v>
      </c>
      <c r="AN204">
        <v>123.88</v>
      </c>
      <c r="AO204">
        <v>128.88999999999999</v>
      </c>
      <c r="AP204">
        <v>131.26</v>
      </c>
      <c r="AQ204">
        <v>132.65</v>
      </c>
      <c r="AR204">
        <v>134.41</v>
      </c>
      <c r="AS204">
        <v>135.62</v>
      </c>
      <c r="AT204">
        <v>134.1</v>
      </c>
      <c r="AU204">
        <v>137.79499999999999</v>
      </c>
      <c r="AV204">
        <v>140.56200000000001</v>
      </c>
      <c r="AW204">
        <v>143.38499999999999</v>
      </c>
      <c r="AX204">
        <v>146.26499999999999</v>
      </c>
      <c r="AY204">
        <v>149.202</v>
      </c>
      <c r="AZ204">
        <v>152.19800000000001</v>
      </c>
      <c r="BA204">
        <v>155.255</v>
      </c>
      <c r="BB204">
        <v>2016</v>
      </c>
    </row>
    <row r="205" spans="1:54" hidden="1" outlineLevel="2" x14ac:dyDescent="0.25">
      <c r="A205">
        <v>311</v>
      </c>
      <c r="B205" t="s">
        <v>1896</v>
      </c>
      <c r="C205" t="s">
        <v>280</v>
      </c>
      <c r="D205" t="s">
        <v>1895</v>
      </c>
      <c r="E205" t="s">
        <v>279</v>
      </c>
      <c r="F205" t="s">
        <v>278</v>
      </c>
      <c r="G205" t="s">
        <v>261</v>
      </c>
      <c r="I205" t="s">
        <v>277</v>
      </c>
      <c r="J205">
        <v>17.71</v>
      </c>
      <c r="K205">
        <v>7.16</v>
      </c>
      <c r="L205">
        <v>2.617</v>
      </c>
      <c r="M205">
        <v>3.1139999999999999</v>
      </c>
      <c r="N205">
        <v>3.2189999999999999</v>
      </c>
      <c r="O205">
        <v>-0.72099999999999997</v>
      </c>
      <c r="P205">
        <v>1.9670000000000001</v>
      </c>
      <c r="Q205">
        <v>5.8220000000000001</v>
      </c>
      <c r="R205">
        <v>5.5179999999999998</v>
      </c>
      <c r="S205">
        <v>4.88</v>
      </c>
      <c r="T205">
        <v>7.8609999999999998</v>
      </c>
      <c r="U205">
        <v>3.206</v>
      </c>
      <c r="V205">
        <v>2.8620000000000001</v>
      </c>
      <c r="W205">
        <v>-0.54500000000000004</v>
      </c>
      <c r="X205">
        <v>0.123</v>
      </c>
      <c r="Y205">
        <v>-1.2649999999999999</v>
      </c>
      <c r="Z205">
        <v>3.1869999999999998</v>
      </c>
      <c r="AA205">
        <v>-1.1240000000000001</v>
      </c>
      <c r="AB205">
        <v>4.66</v>
      </c>
      <c r="AC205">
        <v>1.0980000000000001</v>
      </c>
      <c r="AD205">
        <v>0.432</v>
      </c>
      <c r="AE205">
        <v>0.93500000000000005</v>
      </c>
      <c r="AF205">
        <v>2.5499999999999998</v>
      </c>
      <c r="AG205">
        <v>1.8089999999999999</v>
      </c>
      <c r="AH205">
        <v>2.7559999999999998</v>
      </c>
      <c r="AI205">
        <v>2.5430000000000001</v>
      </c>
      <c r="AJ205">
        <v>8.9999999999999993E-3</v>
      </c>
      <c r="AK205">
        <v>5.23</v>
      </c>
      <c r="AL205">
        <v>0.72799999999999998</v>
      </c>
      <c r="AM205">
        <v>2.399</v>
      </c>
      <c r="AN205">
        <v>2.9249999999999998</v>
      </c>
      <c r="AO205">
        <v>4.0439999999999996</v>
      </c>
      <c r="AP205">
        <v>1.839</v>
      </c>
      <c r="AQ205">
        <v>1.0589999999999999</v>
      </c>
      <c r="AR205">
        <v>1.327</v>
      </c>
      <c r="AS205">
        <v>0.9</v>
      </c>
      <c r="AT205">
        <v>-1.121</v>
      </c>
      <c r="AU205">
        <v>2.7549999999999999</v>
      </c>
      <c r="AV205">
        <v>2.008</v>
      </c>
      <c r="AW205">
        <v>2.008</v>
      </c>
      <c r="AX205">
        <v>2.008</v>
      </c>
      <c r="AY205">
        <v>2.008</v>
      </c>
      <c r="AZ205">
        <v>2.008</v>
      </c>
      <c r="BA205">
        <v>2.008</v>
      </c>
      <c r="BB205">
        <v>2016</v>
      </c>
    </row>
    <row r="206" spans="1:54" hidden="1" outlineLevel="2" x14ac:dyDescent="0.25">
      <c r="A206">
        <v>311</v>
      </c>
      <c r="B206" t="s">
        <v>1896</v>
      </c>
      <c r="C206" t="s">
        <v>276</v>
      </c>
      <c r="D206" t="s">
        <v>1895</v>
      </c>
      <c r="E206" t="s">
        <v>275</v>
      </c>
      <c r="G206" t="s">
        <v>274</v>
      </c>
    </row>
    <row r="207" spans="1:54" hidden="1" outlineLevel="2" x14ac:dyDescent="0.25">
      <c r="A207">
        <v>311</v>
      </c>
      <c r="B207" t="s">
        <v>1896</v>
      </c>
      <c r="C207" t="s">
        <v>273</v>
      </c>
      <c r="D207" t="s">
        <v>1895</v>
      </c>
      <c r="E207" t="s">
        <v>272</v>
      </c>
      <c r="F207" t="s">
        <v>271</v>
      </c>
      <c r="G207" t="s">
        <v>261</v>
      </c>
      <c r="I207" t="s">
        <v>1900</v>
      </c>
      <c r="J207" t="s">
        <v>196</v>
      </c>
      <c r="K207" t="s">
        <v>196</v>
      </c>
      <c r="L207" t="s">
        <v>196</v>
      </c>
      <c r="M207" t="s">
        <v>196</v>
      </c>
      <c r="N207" t="s">
        <v>196</v>
      </c>
      <c r="O207" t="s">
        <v>196</v>
      </c>
      <c r="P207" t="s">
        <v>196</v>
      </c>
      <c r="Q207" t="s">
        <v>196</v>
      </c>
      <c r="R207" t="s">
        <v>196</v>
      </c>
      <c r="S207" t="s">
        <v>196</v>
      </c>
      <c r="T207" t="s">
        <v>196</v>
      </c>
      <c r="U207" t="s">
        <v>196</v>
      </c>
      <c r="V207" t="s">
        <v>196</v>
      </c>
      <c r="W207" t="s">
        <v>196</v>
      </c>
      <c r="X207" t="s">
        <v>196</v>
      </c>
      <c r="Y207" t="s">
        <v>196</v>
      </c>
      <c r="Z207" t="s">
        <v>196</v>
      </c>
      <c r="AA207" t="s">
        <v>196</v>
      </c>
      <c r="AB207" t="s">
        <v>196</v>
      </c>
      <c r="AC207" t="s">
        <v>196</v>
      </c>
      <c r="AD207" t="s">
        <v>196</v>
      </c>
      <c r="AE207" t="s">
        <v>196</v>
      </c>
      <c r="AF207" t="s">
        <v>196</v>
      </c>
      <c r="AG207" t="s">
        <v>196</v>
      </c>
      <c r="AH207" t="s">
        <v>196</v>
      </c>
      <c r="AI207" t="s">
        <v>196</v>
      </c>
      <c r="AJ207" t="s">
        <v>196</v>
      </c>
      <c r="AK207" t="s">
        <v>196</v>
      </c>
      <c r="AL207" t="s">
        <v>196</v>
      </c>
      <c r="AM207" t="s">
        <v>196</v>
      </c>
      <c r="AN207" t="s">
        <v>196</v>
      </c>
      <c r="AO207" t="s">
        <v>196</v>
      </c>
      <c r="AP207" t="s">
        <v>196</v>
      </c>
      <c r="AQ207" t="s">
        <v>196</v>
      </c>
      <c r="AR207" t="s">
        <v>196</v>
      </c>
      <c r="AS207">
        <v>6.9169999999999998</v>
      </c>
      <c r="AT207">
        <v>10.666</v>
      </c>
      <c r="AU207">
        <v>5.2439999999999998</v>
      </c>
      <c r="AV207">
        <v>4.524</v>
      </c>
      <c r="AW207">
        <v>-8.2650000000000006</v>
      </c>
      <c r="AX207">
        <v>2.7130000000000001</v>
      </c>
      <c r="AY207">
        <v>2.3769999999999998</v>
      </c>
      <c r="AZ207">
        <v>2.5640000000000001</v>
      </c>
      <c r="BA207">
        <v>2.6469999999999998</v>
      </c>
      <c r="BB207">
        <v>2016</v>
      </c>
    </row>
    <row r="208" spans="1:54" hidden="1" outlineLevel="2" x14ac:dyDescent="0.25">
      <c r="A208">
        <v>311</v>
      </c>
      <c r="B208" t="s">
        <v>1896</v>
      </c>
      <c r="C208" t="s">
        <v>270</v>
      </c>
      <c r="D208" t="s">
        <v>1895</v>
      </c>
      <c r="E208" t="s">
        <v>269</v>
      </c>
      <c r="F208" t="s">
        <v>268</v>
      </c>
      <c r="G208" t="s">
        <v>261</v>
      </c>
      <c r="I208" t="s">
        <v>1900</v>
      </c>
      <c r="J208" t="s">
        <v>196</v>
      </c>
      <c r="K208" t="s">
        <v>196</v>
      </c>
      <c r="L208" t="s">
        <v>196</v>
      </c>
      <c r="M208" t="s">
        <v>196</v>
      </c>
      <c r="N208" t="s">
        <v>196</v>
      </c>
      <c r="O208" t="s">
        <v>196</v>
      </c>
      <c r="P208" t="s">
        <v>196</v>
      </c>
      <c r="Q208" t="s">
        <v>196</v>
      </c>
      <c r="R208" t="s">
        <v>196</v>
      </c>
      <c r="S208" t="s">
        <v>196</v>
      </c>
      <c r="T208" t="s">
        <v>196</v>
      </c>
      <c r="U208" t="s">
        <v>196</v>
      </c>
      <c r="V208" t="s">
        <v>196</v>
      </c>
      <c r="W208" t="s">
        <v>196</v>
      </c>
      <c r="X208" t="s">
        <v>196</v>
      </c>
      <c r="Y208" t="s">
        <v>196</v>
      </c>
      <c r="Z208" t="s">
        <v>196</v>
      </c>
      <c r="AA208" t="s">
        <v>196</v>
      </c>
      <c r="AB208" t="s">
        <v>196</v>
      </c>
      <c r="AC208" t="s">
        <v>196</v>
      </c>
      <c r="AD208" t="s">
        <v>196</v>
      </c>
      <c r="AE208" t="s">
        <v>196</v>
      </c>
      <c r="AF208" t="s">
        <v>196</v>
      </c>
      <c r="AG208" t="s">
        <v>196</v>
      </c>
      <c r="AH208" t="s">
        <v>196</v>
      </c>
      <c r="AI208" t="s">
        <v>196</v>
      </c>
      <c r="AJ208" t="s">
        <v>196</v>
      </c>
      <c r="AK208" t="s">
        <v>196</v>
      </c>
      <c r="AL208" t="s">
        <v>196</v>
      </c>
      <c r="AM208" t="s">
        <v>196</v>
      </c>
      <c r="AN208" t="s">
        <v>196</v>
      </c>
      <c r="AO208" t="s">
        <v>196</v>
      </c>
      <c r="AP208" t="s">
        <v>196</v>
      </c>
      <c r="AQ208" t="s">
        <v>196</v>
      </c>
      <c r="AR208" t="s">
        <v>196</v>
      </c>
      <c r="AS208">
        <v>0.26100000000000001</v>
      </c>
      <c r="AT208">
        <v>10.773</v>
      </c>
      <c r="AU208">
        <v>10.632999999999999</v>
      </c>
      <c r="AV208">
        <v>6.609</v>
      </c>
      <c r="AW208">
        <v>-17.271000000000001</v>
      </c>
      <c r="AX208">
        <v>2.0790000000000002</v>
      </c>
      <c r="AY208">
        <v>2.1259999999999999</v>
      </c>
      <c r="AZ208">
        <v>2.742</v>
      </c>
      <c r="BA208">
        <v>2.9660000000000002</v>
      </c>
      <c r="BB208">
        <v>2016</v>
      </c>
    </row>
    <row r="209" spans="1:54" hidden="1" outlineLevel="2" x14ac:dyDescent="0.25">
      <c r="A209">
        <v>311</v>
      </c>
      <c r="B209" t="s">
        <v>1896</v>
      </c>
      <c r="C209" t="s">
        <v>267</v>
      </c>
      <c r="D209" t="s">
        <v>1895</v>
      </c>
      <c r="E209" t="s">
        <v>266</v>
      </c>
      <c r="F209" t="s">
        <v>265</v>
      </c>
      <c r="G209" t="s">
        <v>261</v>
      </c>
      <c r="I209" t="s">
        <v>1900</v>
      </c>
      <c r="J209" t="s">
        <v>196</v>
      </c>
      <c r="K209" t="s">
        <v>196</v>
      </c>
      <c r="L209" t="s">
        <v>196</v>
      </c>
      <c r="M209" t="s">
        <v>196</v>
      </c>
      <c r="N209" t="s">
        <v>196</v>
      </c>
      <c r="O209" t="s">
        <v>196</v>
      </c>
      <c r="P209" t="s">
        <v>196</v>
      </c>
      <c r="Q209" t="s">
        <v>196</v>
      </c>
      <c r="R209" t="s">
        <v>196</v>
      </c>
      <c r="S209" t="s">
        <v>196</v>
      </c>
      <c r="T209" t="s">
        <v>196</v>
      </c>
      <c r="U209" t="s">
        <v>196</v>
      </c>
      <c r="V209" t="s">
        <v>196</v>
      </c>
      <c r="W209" t="s">
        <v>196</v>
      </c>
      <c r="X209" t="s">
        <v>196</v>
      </c>
      <c r="Y209" t="s">
        <v>196</v>
      </c>
      <c r="Z209" t="s">
        <v>196</v>
      </c>
      <c r="AA209" t="s">
        <v>196</v>
      </c>
      <c r="AB209" t="s">
        <v>196</v>
      </c>
      <c r="AC209" t="s">
        <v>196</v>
      </c>
      <c r="AD209" t="s">
        <v>196</v>
      </c>
      <c r="AE209" t="s">
        <v>196</v>
      </c>
      <c r="AF209" t="s">
        <v>196</v>
      </c>
      <c r="AG209" t="s">
        <v>196</v>
      </c>
      <c r="AH209" t="s">
        <v>196</v>
      </c>
      <c r="AI209" t="s">
        <v>196</v>
      </c>
      <c r="AJ209" t="s">
        <v>196</v>
      </c>
      <c r="AK209" t="s">
        <v>196</v>
      </c>
      <c r="AL209" t="s">
        <v>196</v>
      </c>
      <c r="AM209" t="s">
        <v>196</v>
      </c>
      <c r="AN209" t="s">
        <v>196</v>
      </c>
      <c r="AO209" t="s">
        <v>196</v>
      </c>
      <c r="AP209" t="s">
        <v>196</v>
      </c>
      <c r="AQ209" t="s">
        <v>196</v>
      </c>
      <c r="AR209" t="s">
        <v>196</v>
      </c>
      <c r="AS209">
        <v>1.198</v>
      </c>
      <c r="AT209">
        <v>-0.439</v>
      </c>
      <c r="AU209">
        <v>-2.762</v>
      </c>
      <c r="AV209">
        <v>0.27100000000000002</v>
      </c>
      <c r="AW209">
        <v>5.0430000000000001</v>
      </c>
      <c r="AX209">
        <v>2.7189999999999999</v>
      </c>
      <c r="AY209">
        <v>2.6949999999999998</v>
      </c>
      <c r="AZ209">
        <v>2.2200000000000002</v>
      </c>
      <c r="BA209">
        <v>2.2509999999999999</v>
      </c>
      <c r="BB209">
        <v>2016</v>
      </c>
    </row>
    <row r="210" spans="1:54" hidden="1" outlineLevel="2" x14ac:dyDescent="0.25">
      <c r="A210">
        <v>311</v>
      </c>
      <c r="B210" t="s">
        <v>1896</v>
      </c>
      <c r="C210" t="s">
        <v>264</v>
      </c>
      <c r="D210" t="s">
        <v>1895</v>
      </c>
      <c r="E210" t="s">
        <v>263</v>
      </c>
      <c r="F210" t="s">
        <v>262</v>
      </c>
      <c r="G210" t="s">
        <v>261</v>
      </c>
      <c r="I210" t="s">
        <v>1900</v>
      </c>
      <c r="J210" t="s">
        <v>196</v>
      </c>
      <c r="K210" t="s">
        <v>196</v>
      </c>
      <c r="L210" t="s">
        <v>196</v>
      </c>
      <c r="M210" t="s">
        <v>196</v>
      </c>
      <c r="N210" t="s">
        <v>196</v>
      </c>
      <c r="O210" t="s">
        <v>196</v>
      </c>
      <c r="P210" t="s">
        <v>196</v>
      </c>
      <c r="Q210" t="s">
        <v>196</v>
      </c>
      <c r="R210" t="s">
        <v>196</v>
      </c>
      <c r="S210" t="s">
        <v>196</v>
      </c>
      <c r="T210" t="s">
        <v>196</v>
      </c>
      <c r="U210" t="s">
        <v>196</v>
      </c>
      <c r="V210" t="s">
        <v>196</v>
      </c>
      <c r="W210" t="s">
        <v>196</v>
      </c>
      <c r="X210" t="s">
        <v>196</v>
      </c>
      <c r="Y210" t="s">
        <v>196</v>
      </c>
      <c r="Z210" t="s">
        <v>196</v>
      </c>
      <c r="AA210" t="s">
        <v>196</v>
      </c>
      <c r="AB210" t="s">
        <v>196</v>
      </c>
      <c r="AC210" t="s">
        <v>196</v>
      </c>
      <c r="AD210" t="s">
        <v>196</v>
      </c>
      <c r="AE210" t="s">
        <v>196</v>
      </c>
      <c r="AF210" t="s">
        <v>196</v>
      </c>
      <c r="AG210" t="s">
        <v>196</v>
      </c>
      <c r="AH210" t="s">
        <v>196</v>
      </c>
      <c r="AI210" t="s">
        <v>196</v>
      </c>
      <c r="AJ210" t="s">
        <v>196</v>
      </c>
      <c r="AK210" t="s">
        <v>196</v>
      </c>
      <c r="AL210" t="s">
        <v>196</v>
      </c>
      <c r="AM210" t="s">
        <v>196</v>
      </c>
      <c r="AN210" t="s">
        <v>196</v>
      </c>
      <c r="AO210" t="s">
        <v>196</v>
      </c>
      <c r="AP210" t="s">
        <v>196</v>
      </c>
      <c r="AQ210" t="s">
        <v>196</v>
      </c>
      <c r="AR210" t="s">
        <v>196</v>
      </c>
      <c r="AS210">
        <v>-22.353999999999999</v>
      </c>
      <c r="AT210">
        <v>21.736000000000001</v>
      </c>
      <c r="AU210">
        <v>-40.006</v>
      </c>
      <c r="AV210">
        <v>-1.464</v>
      </c>
      <c r="AW210">
        <v>3.2519999999999998</v>
      </c>
      <c r="AX210">
        <v>3.915</v>
      </c>
      <c r="AY210">
        <v>3.5569999999999999</v>
      </c>
      <c r="AZ210">
        <v>3.484</v>
      </c>
      <c r="BA210">
        <v>4.12</v>
      </c>
      <c r="BB210">
        <v>2016</v>
      </c>
    </row>
    <row r="211" spans="1:54" hidden="1" outlineLevel="2" x14ac:dyDescent="0.25">
      <c r="A211">
        <v>311</v>
      </c>
      <c r="B211" t="s">
        <v>1896</v>
      </c>
      <c r="C211" t="s">
        <v>259</v>
      </c>
      <c r="D211" t="s">
        <v>1895</v>
      </c>
      <c r="E211" t="s">
        <v>258</v>
      </c>
      <c r="F211" t="s">
        <v>257</v>
      </c>
      <c r="G211" t="s">
        <v>256</v>
      </c>
    </row>
    <row r="212" spans="1:54" hidden="1" outlineLevel="2" x14ac:dyDescent="0.25">
      <c r="A212">
        <v>311</v>
      </c>
      <c r="B212" t="s">
        <v>1896</v>
      </c>
      <c r="C212" t="s">
        <v>255</v>
      </c>
      <c r="D212" t="s">
        <v>1895</v>
      </c>
      <c r="E212" t="s">
        <v>254</v>
      </c>
      <c r="F212" t="s">
        <v>253</v>
      </c>
      <c r="G212" t="s">
        <v>249</v>
      </c>
      <c r="H212" t="s">
        <v>248</v>
      </c>
    </row>
    <row r="213" spans="1:54" hidden="1" outlineLevel="2" x14ac:dyDescent="0.25">
      <c r="A213">
        <v>311</v>
      </c>
      <c r="B213" t="s">
        <v>1896</v>
      </c>
      <c r="C213" t="s">
        <v>252</v>
      </c>
      <c r="D213" t="s">
        <v>1895</v>
      </c>
      <c r="E213" t="s">
        <v>251</v>
      </c>
      <c r="F213" t="s">
        <v>250</v>
      </c>
      <c r="G213" t="s">
        <v>249</v>
      </c>
      <c r="H213" t="s">
        <v>248</v>
      </c>
      <c r="I213" t="s">
        <v>1899</v>
      </c>
      <c r="J213">
        <v>6.8000000000000005E-2</v>
      </c>
      <c r="K213">
        <v>6.8000000000000005E-2</v>
      </c>
      <c r="L213">
        <v>6.7000000000000004E-2</v>
      </c>
      <c r="M213">
        <v>6.6000000000000003E-2</v>
      </c>
      <c r="N213">
        <v>6.5000000000000002E-2</v>
      </c>
      <c r="O213">
        <v>6.4000000000000001E-2</v>
      </c>
      <c r="P213">
        <v>6.3E-2</v>
      </c>
      <c r="Q213">
        <v>6.2E-2</v>
      </c>
      <c r="R213">
        <v>6.0999999999999999E-2</v>
      </c>
      <c r="S213">
        <v>0.06</v>
      </c>
      <c r="T213">
        <v>0.06</v>
      </c>
      <c r="U213">
        <v>6.0999999999999999E-2</v>
      </c>
      <c r="V213">
        <v>6.2E-2</v>
      </c>
      <c r="W213">
        <v>6.3E-2</v>
      </c>
      <c r="X213">
        <v>6.5000000000000002E-2</v>
      </c>
      <c r="Y213">
        <v>6.7000000000000004E-2</v>
      </c>
      <c r="Z213">
        <v>6.8000000000000005E-2</v>
      </c>
      <c r="AA213">
        <v>7.0000000000000007E-2</v>
      </c>
      <c r="AB213">
        <v>7.1999999999999995E-2</v>
      </c>
      <c r="AC213">
        <v>7.3999999999999996E-2</v>
      </c>
      <c r="AD213">
        <v>7.5999999999999998E-2</v>
      </c>
      <c r="AE213">
        <v>7.6999999999999999E-2</v>
      </c>
      <c r="AF213">
        <v>7.8E-2</v>
      </c>
      <c r="AG213">
        <v>7.9000000000000001E-2</v>
      </c>
      <c r="AH213">
        <v>7.9000000000000001E-2</v>
      </c>
      <c r="AI213">
        <v>0.08</v>
      </c>
      <c r="AJ213">
        <v>8.1000000000000003E-2</v>
      </c>
      <c r="AK213">
        <v>8.2000000000000003E-2</v>
      </c>
      <c r="AL213">
        <v>8.3000000000000004E-2</v>
      </c>
      <c r="AM213">
        <v>8.4000000000000005E-2</v>
      </c>
      <c r="AN213">
        <v>8.5000000000000006E-2</v>
      </c>
      <c r="AO213">
        <v>8.5999999999999993E-2</v>
      </c>
      <c r="AP213">
        <v>8.5999999999999993E-2</v>
      </c>
      <c r="AQ213">
        <v>8.6999999999999994E-2</v>
      </c>
      <c r="AR213">
        <v>8.7999999999999995E-2</v>
      </c>
      <c r="AS213">
        <v>8.8999999999999996E-2</v>
      </c>
      <c r="AT213">
        <v>0.09</v>
      </c>
      <c r="AU213">
        <v>9.0999999999999998E-2</v>
      </c>
      <c r="AV213">
        <v>9.1999999999999998E-2</v>
      </c>
      <c r="AW213">
        <v>9.2999999999999999E-2</v>
      </c>
      <c r="AX213">
        <v>9.4E-2</v>
      </c>
      <c r="AY213">
        <v>9.5000000000000001E-2</v>
      </c>
      <c r="AZ213">
        <v>9.6000000000000002E-2</v>
      </c>
      <c r="BA213">
        <v>9.7000000000000003E-2</v>
      </c>
      <c r="BB213">
        <v>2011</v>
      </c>
    </row>
    <row r="214" spans="1:54" hidden="1" outlineLevel="2" x14ac:dyDescent="0.25">
      <c r="A214">
        <v>311</v>
      </c>
      <c r="B214" t="s">
        <v>1896</v>
      </c>
      <c r="C214" t="s">
        <v>246</v>
      </c>
      <c r="D214" t="s">
        <v>1895</v>
      </c>
      <c r="E214" t="s">
        <v>244</v>
      </c>
      <c r="F214" t="s">
        <v>243</v>
      </c>
      <c r="G214" t="s">
        <v>209</v>
      </c>
      <c r="H214" t="s">
        <v>205</v>
      </c>
      <c r="I214" t="s">
        <v>1898</v>
      </c>
      <c r="J214" t="s">
        <v>196</v>
      </c>
      <c r="K214" t="s">
        <v>196</v>
      </c>
      <c r="L214" t="s">
        <v>196</v>
      </c>
      <c r="M214" t="s">
        <v>196</v>
      </c>
      <c r="N214" t="s">
        <v>196</v>
      </c>
      <c r="O214" t="s">
        <v>196</v>
      </c>
      <c r="P214" t="s">
        <v>196</v>
      </c>
      <c r="Q214" t="s">
        <v>196</v>
      </c>
      <c r="R214" t="s">
        <v>196</v>
      </c>
      <c r="S214" t="s">
        <v>196</v>
      </c>
      <c r="T214">
        <v>0.23599999999999999</v>
      </c>
      <c r="U214">
        <v>0.22900000000000001</v>
      </c>
      <c r="V214">
        <v>0.253</v>
      </c>
      <c r="W214">
        <v>0.25900000000000001</v>
      </c>
      <c r="X214">
        <v>0.28399999999999997</v>
      </c>
      <c r="Y214">
        <v>0.28399999999999997</v>
      </c>
      <c r="Z214">
        <v>0.32900000000000001</v>
      </c>
      <c r="AA214">
        <v>0.33200000000000002</v>
      </c>
      <c r="AB214">
        <v>0.40600000000000003</v>
      </c>
      <c r="AC214">
        <v>0.38900000000000001</v>
      </c>
      <c r="AD214">
        <v>0.40400000000000003</v>
      </c>
      <c r="AE214">
        <v>0.37</v>
      </c>
      <c r="AF214">
        <v>0.42399999999999999</v>
      </c>
      <c r="AG214">
        <v>0.433</v>
      </c>
      <c r="AH214">
        <v>0.5</v>
      </c>
      <c r="AI214">
        <v>0.53300000000000003</v>
      </c>
      <c r="AJ214">
        <v>0.68300000000000005</v>
      </c>
      <c r="AK214">
        <v>0.75700000000000001</v>
      </c>
      <c r="AL214">
        <v>0.77800000000000002</v>
      </c>
      <c r="AM214">
        <v>0.60899999999999999</v>
      </c>
      <c r="AN214">
        <v>0.69099999999999995</v>
      </c>
      <c r="AO214">
        <v>0.625</v>
      </c>
      <c r="AP214">
        <v>0.64700000000000002</v>
      </c>
      <c r="AQ214">
        <v>0.60399999999999998</v>
      </c>
      <c r="AR214">
        <v>0.68</v>
      </c>
      <c r="AS214">
        <v>0.87</v>
      </c>
      <c r="AT214">
        <v>0.95099999999999996</v>
      </c>
      <c r="AU214">
        <v>0.81699999999999995</v>
      </c>
      <c r="AV214">
        <v>0.79500000000000004</v>
      </c>
      <c r="AW214">
        <v>0.81</v>
      </c>
      <c r="AX214">
        <v>0.81100000000000005</v>
      </c>
      <c r="AY214">
        <v>0.83099999999999996</v>
      </c>
      <c r="AZ214">
        <v>0.85399999999999998</v>
      </c>
      <c r="BA214">
        <v>0.85099999999999998</v>
      </c>
      <c r="BB214">
        <v>2016</v>
      </c>
    </row>
    <row r="215" spans="1:54" hidden="1" outlineLevel="2" x14ac:dyDescent="0.25">
      <c r="A215">
        <v>311</v>
      </c>
      <c r="B215" t="s">
        <v>1896</v>
      </c>
      <c r="C215" t="s">
        <v>245</v>
      </c>
      <c r="D215" t="s">
        <v>1895</v>
      </c>
      <c r="E215" t="s">
        <v>244</v>
      </c>
      <c r="F215" t="s">
        <v>243</v>
      </c>
      <c r="G215" t="s">
        <v>198</v>
      </c>
      <c r="I215" t="s">
        <v>242</v>
      </c>
      <c r="J215" t="s">
        <v>196</v>
      </c>
      <c r="K215" t="s">
        <v>196</v>
      </c>
      <c r="L215" t="s">
        <v>196</v>
      </c>
      <c r="M215" t="s">
        <v>196</v>
      </c>
      <c r="N215" t="s">
        <v>196</v>
      </c>
      <c r="O215" t="s">
        <v>196</v>
      </c>
      <c r="P215" t="s">
        <v>196</v>
      </c>
      <c r="Q215" t="s">
        <v>196</v>
      </c>
      <c r="R215" t="s">
        <v>196</v>
      </c>
      <c r="S215" t="s">
        <v>196</v>
      </c>
      <c r="T215">
        <v>19.015999999999998</v>
      </c>
      <c r="U215">
        <v>17.641999999999999</v>
      </c>
      <c r="V215">
        <v>18.800999999999998</v>
      </c>
      <c r="W215">
        <v>17.949000000000002</v>
      </c>
      <c r="X215">
        <v>17.838000000000001</v>
      </c>
      <c r="Y215">
        <v>18.242999999999999</v>
      </c>
      <c r="Z215">
        <v>19.245999999999999</v>
      </c>
      <c r="AA215">
        <v>18.081</v>
      </c>
      <c r="AB215">
        <v>20.66</v>
      </c>
      <c r="AC215">
        <v>18.785</v>
      </c>
      <c r="AD215">
        <v>18.004999999999999</v>
      </c>
      <c r="AE215">
        <v>17.109000000000002</v>
      </c>
      <c r="AF215">
        <v>19.294</v>
      </c>
      <c r="AG215">
        <v>18.757000000000001</v>
      </c>
      <c r="AH215">
        <v>20.122</v>
      </c>
      <c r="AI215">
        <v>19.3</v>
      </c>
      <c r="AJ215">
        <v>21.863</v>
      </c>
      <c r="AK215">
        <v>21.367999999999999</v>
      </c>
      <c r="AL215">
        <v>21.05</v>
      </c>
      <c r="AM215">
        <v>18.434000000000001</v>
      </c>
      <c r="AN215">
        <v>22.213999999999999</v>
      </c>
      <c r="AO215">
        <v>20.285</v>
      </c>
      <c r="AP215">
        <v>19.779</v>
      </c>
      <c r="AQ215">
        <v>18.745000000000001</v>
      </c>
      <c r="AR215">
        <v>19.661999999999999</v>
      </c>
      <c r="AS215">
        <v>23.606999999999999</v>
      </c>
      <c r="AT215">
        <v>24.117000000000001</v>
      </c>
      <c r="AU215">
        <v>19.856999999999999</v>
      </c>
      <c r="AV215">
        <v>18.266999999999999</v>
      </c>
      <c r="AW215">
        <v>17.721</v>
      </c>
      <c r="AX215">
        <v>16.972000000000001</v>
      </c>
      <c r="AY215">
        <v>16.716999999999999</v>
      </c>
      <c r="AZ215">
        <v>16.497</v>
      </c>
      <c r="BA215">
        <v>15.808</v>
      </c>
      <c r="BB215">
        <v>2016</v>
      </c>
    </row>
    <row r="216" spans="1:54" hidden="1" outlineLevel="2" x14ac:dyDescent="0.25">
      <c r="A216">
        <v>311</v>
      </c>
      <c r="B216" t="s">
        <v>1896</v>
      </c>
      <c r="C216" t="s">
        <v>241</v>
      </c>
      <c r="D216" t="s">
        <v>1895</v>
      </c>
      <c r="E216" t="s">
        <v>239</v>
      </c>
      <c r="F216" t="s">
        <v>238</v>
      </c>
      <c r="G216" t="s">
        <v>209</v>
      </c>
      <c r="H216" t="s">
        <v>205</v>
      </c>
      <c r="I216" t="s">
        <v>1898</v>
      </c>
      <c r="J216" t="s">
        <v>196</v>
      </c>
      <c r="K216" t="s">
        <v>196</v>
      </c>
      <c r="L216" t="s">
        <v>196</v>
      </c>
      <c r="M216" t="s">
        <v>196</v>
      </c>
      <c r="N216" t="s">
        <v>196</v>
      </c>
      <c r="O216" t="s">
        <v>196</v>
      </c>
      <c r="P216" t="s">
        <v>196</v>
      </c>
      <c r="Q216" t="s">
        <v>196</v>
      </c>
      <c r="R216" t="s">
        <v>196</v>
      </c>
      <c r="S216" t="s">
        <v>196</v>
      </c>
      <c r="T216">
        <v>0.23400000000000001</v>
      </c>
      <c r="U216">
        <v>0.28299999999999997</v>
      </c>
      <c r="V216">
        <v>0.26500000000000001</v>
      </c>
      <c r="W216">
        <v>0.29699999999999999</v>
      </c>
      <c r="X216">
        <v>0.35699999999999998</v>
      </c>
      <c r="Y216">
        <v>0.34899999999999998</v>
      </c>
      <c r="Z216">
        <v>0.35899999999999999</v>
      </c>
      <c r="AA216">
        <v>0.33200000000000002</v>
      </c>
      <c r="AB216">
        <v>0.441</v>
      </c>
      <c r="AC216">
        <v>0.45800000000000002</v>
      </c>
      <c r="AD216">
        <v>0.51300000000000001</v>
      </c>
      <c r="AE216">
        <v>0.57299999999999995</v>
      </c>
      <c r="AF216">
        <v>0.63800000000000001</v>
      </c>
      <c r="AG216">
        <v>0.621</v>
      </c>
      <c r="AH216">
        <v>0.60799999999999998</v>
      </c>
      <c r="AI216">
        <v>0.66500000000000004</v>
      </c>
      <c r="AJ216">
        <v>0.91600000000000004</v>
      </c>
      <c r="AK216">
        <v>0.95699999999999996</v>
      </c>
      <c r="AL216">
        <v>0.97599999999999998</v>
      </c>
      <c r="AM216">
        <v>1.2010000000000001</v>
      </c>
      <c r="AN216">
        <v>0.7</v>
      </c>
      <c r="AO216">
        <v>0.73299999999999998</v>
      </c>
      <c r="AP216">
        <v>0.68300000000000005</v>
      </c>
      <c r="AQ216">
        <v>0.74099999999999999</v>
      </c>
      <c r="AR216">
        <v>0.77600000000000002</v>
      </c>
      <c r="AS216">
        <v>0.96399999999999997</v>
      </c>
      <c r="AT216">
        <v>0.95599999999999996</v>
      </c>
      <c r="AU216">
        <v>0.96499999999999997</v>
      </c>
      <c r="AV216">
        <v>1.0529999999999999</v>
      </c>
      <c r="AW216">
        <v>1.0680000000000001</v>
      </c>
      <c r="AX216">
        <v>1.0509999999999999</v>
      </c>
      <c r="AY216">
        <v>1.0760000000000001</v>
      </c>
      <c r="AZ216">
        <v>1.125</v>
      </c>
      <c r="BA216">
        <v>1.1839999999999999</v>
      </c>
      <c r="BB216">
        <v>2016</v>
      </c>
    </row>
    <row r="217" spans="1:54" hidden="1" outlineLevel="2" x14ac:dyDescent="0.25">
      <c r="A217">
        <v>311</v>
      </c>
      <c r="B217" t="s">
        <v>1896</v>
      </c>
      <c r="C217" t="s">
        <v>240</v>
      </c>
      <c r="D217" t="s">
        <v>1895</v>
      </c>
      <c r="E217" t="s">
        <v>239</v>
      </c>
      <c r="F217" t="s">
        <v>238</v>
      </c>
      <c r="G217" t="s">
        <v>198</v>
      </c>
      <c r="I217" t="s">
        <v>237</v>
      </c>
      <c r="J217" t="s">
        <v>196</v>
      </c>
      <c r="K217" t="s">
        <v>196</v>
      </c>
      <c r="L217" t="s">
        <v>196</v>
      </c>
      <c r="M217" t="s">
        <v>196</v>
      </c>
      <c r="N217" t="s">
        <v>196</v>
      </c>
      <c r="O217" t="s">
        <v>196</v>
      </c>
      <c r="P217" t="s">
        <v>196</v>
      </c>
      <c r="Q217" t="s">
        <v>196</v>
      </c>
      <c r="R217" t="s">
        <v>196</v>
      </c>
      <c r="S217" t="s">
        <v>196</v>
      </c>
      <c r="T217">
        <v>18.887</v>
      </c>
      <c r="U217">
        <v>21.736000000000001</v>
      </c>
      <c r="V217">
        <v>19.655000000000001</v>
      </c>
      <c r="W217">
        <v>20.533000000000001</v>
      </c>
      <c r="X217">
        <v>22.431999999999999</v>
      </c>
      <c r="Y217">
        <v>22.395</v>
      </c>
      <c r="Z217">
        <v>20.972999999999999</v>
      </c>
      <c r="AA217">
        <v>18.081</v>
      </c>
      <c r="AB217">
        <v>22.417999999999999</v>
      </c>
      <c r="AC217">
        <v>22.14</v>
      </c>
      <c r="AD217">
        <v>22.891999999999999</v>
      </c>
      <c r="AE217">
        <v>26.51</v>
      </c>
      <c r="AF217">
        <v>29.029</v>
      </c>
      <c r="AG217">
        <v>26.87</v>
      </c>
      <c r="AH217">
        <v>24.475999999999999</v>
      </c>
      <c r="AI217">
        <v>24.105</v>
      </c>
      <c r="AJ217">
        <v>29.327000000000002</v>
      </c>
      <c r="AK217">
        <v>27.015000000000001</v>
      </c>
      <c r="AL217">
        <v>26.417999999999999</v>
      </c>
      <c r="AM217">
        <v>36.33</v>
      </c>
      <c r="AN217">
        <v>22.49</v>
      </c>
      <c r="AO217">
        <v>23.768999999999998</v>
      </c>
      <c r="AP217">
        <v>20.876999999999999</v>
      </c>
      <c r="AQ217">
        <v>22.998999999999999</v>
      </c>
      <c r="AR217">
        <v>22.463999999999999</v>
      </c>
      <c r="AS217">
        <v>26.152999999999999</v>
      </c>
      <c r="AT217">
        <v>24.26</v>
      </c>
      <c r="AU217">
        <v>23.443999999999999</v>
      </c>
      <c r="AV217">
        <v>24.202999999999999</v>
      </c>
      <c r="AW217">
        <v>23.356000000000002</v>
      </c>
      <c r="AX217">
        <v>21.981000000000002</v>
      </c>
      <c r="AY217">
        <v>21.63</v>
      </c>
      <c r="AZ217">
        <v>21.741</v>
      </c>
      <c r="BA217">
        <v>21.998000000000001</v>
      </c>
      <c r="BB217">
        <v>2016</v>
      </c>
    </row>
    <row r="218" spans="1:54" hidden="1" outlineLevel="2" x14ac:dyDescent="0.25">
      <c r="A218">
        <v>311</v>
      </c>
      <c r="B218" t="s">
        <v>1896</v>
      </c>
      <c r="C218" t="s">
        <v>236</v>
      </c>
      <c r="D218" t="s">
        <v>1895</v>
      </c>
      <c r="E218" t="s">
        <v>234</v>
      </c>
      <c r="F218" t="s">
        <v>233</v>
      </c>
      <c r="G218" t="s">
        <v>209</v>
      </c>
      <c r="H218" t="s">
        <v>205</v>
      </c>
      <c r="I218" t="s">
        <v>1898</v>
      </c>
      <c r="J218" t="s">
        <v>196</v>
      </c>
      <c r="K218" t="s">
        <v>196</v>
      </c>
      <c r="L218" t="s">
        <v>196</v>
      </c>
      <c r="M218" t="s">
        <v>196</v>
      </c>
      <c r="N218" t="s">
        <v>196</v>
      </c>
      <c r="O218" t="s">
        <v>196</v>
      </c>
      <c r="P218" t="s">
        <v>196</v>
      </c>
      <c r="Q218" t="s">
        <v>196</v>
      </c>
      <c r="R218" t="s">
        <v>196</v>
      </c>
      <c r="S218" t="s">
        <v>196</v>
      </c>
      <c r="T218">
        <v>2E-3</v>
      </c>
      <c r="U218">
        <v>-5.2999999999999999E-2</v>
      </c>
      <c r="V218">
        <v>-1.2E-2</v>
      </c>
      <c r="W218">
        <v>-3.6999999999999998E-2</v>
      </c>
      <c r="X218">
        <v>-7.2999999999999995E-2</v>
      </c>
      <c r="Y218">
        <v>-6.5000000000000002E-2</v>
      </c>
      <c r="Z218">
        <v>-0.03</v>
      </c>
      <c r="AA218">
        <v>0</v>
      </c>
      <c r="AB218">
        <v>-3.5000000000000003E-2</v>
      </c>
      <c r="AC218">
        <v>-6.9000000000000006E-2</v>
      </c>
      <c r="AD218">
        <v>-0.11</v>
      </c>
      <c r="AE218">
        <v>-0.20300000000000001</v>
      </c>
      <c r="AF218">
        <v>-0.214</v>
      </c>
      <c r="AG218">
        <v>-0.187</v>
      </c>
      <c r="AH218">
        <v>-0.108</v>
      </c>
      <c r="AI218">
        <v>-0.13300000000000001</v>
      </c>
      <c r="AJ218">
        <v>-0.23300000000000001</v>
      </c>
      <c r="AK218">
        <v>-0.2</v>
      </c>
      <c r="AL218">
        <v>-0.19800000000000001</v>
      </c>
      <c r="AM218">
        <v>-0.59199999999999997</v>
      </c>
      <c r="AN218">
        <v>-8.9999999999999993E-3</v>
      </c>
      <c r="AO218">
        <v>-0.107</v>
      </c>
      <c r="AP218">
        <v>-3.5999999999999997E-2</v>
      </c>
      <c r="AQ218">
        <v>-0.13700000000000001</v>
      </c>
      <c r="AR218">
        <v>-9.7000000000000003E-2</v>
      </c>
      <c r="AS218">
        <v>-9.4E-2</v>
      </c>
      <c r="AT218">
        <v>-6.0000000000000001E-3</v>
      </c>
      <c r="AU218">
        <v>-0.14799999999999999</v>
      </c>
      <c r="AV218">
        <v>-0.25800000000000001</v>
      </c>
      <c r="AW218">
        <v>-0.25800000000000001</v>
      </c>
      <c r="AX218">
        <v>-0.23899999999999999</v>
      </c>
      <c r="AY218">
        <v>-0.24399999999999999</v>
      </c>
      <c r="AZ218">
        <v>-0.27100000000000002</v>
      </c>
      <c r="BA218">
        <v>-0.33300000000000002</v>
      </c>
      <c r="BB218">
        <v>2016</v>
      </c>
    </row>
    <row r="219" spans="1:54" hidden="1" outlineLevel="2" x14ac:dyDescent="0.25">
      <c r="A219">
        <v>311</v>
      </c>
      <c r="B219" t="s">
        <v>1896</v>
      </c>
      <c r="C219" t="s">
        <v>235</v>
      </c>
      <c r="D219" t="s">
        <v>1895</v>
      </c>
      <c r="E219" t="s">
        <v>234</v>
      </c>
      <c r="F219" t="s">
        <v>233</v>
      </c>
      <c r="G219" t="s">
        <v>198</v>
      </c>
      <c r="I219" t="s">
        <v>232</v>
      </c>
      <c r="J219" t="s">
        <v>196</v>
      </c>
      <c r="K219" t="s">
        <v>196</v>
      </c>
      <c r="L219" t="s">
        <v>196</v>
      </c>
      <c r="M219" t="s">
        <v>196</v>
      </c>
      <c r="N219" t="s">
        <v>196</v>
      </c>
      <c r="O219" t="s">
        <v>196</v>
      </c>
      <c r="P219" t="s">
        <v>196</v>
      </c>
      <c r="Q219" t="s">
        <v>196</v>
      </c>
      <c r="R219" t="s">
        <v>196</v>
      </c>
      <c r="S219" t="s">
        <v>196</v>
      </c>
      <c r="T219">
        <v>0.128</v>
      </c>
      <c r="U219">
        <v>-4.0940000000000003</v>
      </c>
      <c r="V219">
        <v>-0.85399999999999998</v>
      </c>
      <c r="W219">
        <v>-2.585</v>
      </c>
      <c r="X219">
        <v>-4.5949999999999998</v>
      </c>
      <c r="Y219">
        <v>-4.1520000000000001</v>
      </c>
      <c r="Z219">
        <v>-1.7270000000000001</v>
      </c>
      <c r="AA219">
        <v>0</v>
      </c>
      <c r="AB219">
        <v>-1.758</v>
      </c>
      <c r="AC219">
        <v>-3.355</v>
      </c>
      <c r="AD219">
        <v>-4.8869999999999996</v>
      </c>
      <c r="AE219">
        <v>-9.4009999999999998</v>
      </c>
      <c r="AF219">
        <v>-9.734</v>
      </c>
      <c r="AG219">
        <v>-8.1129999999999995</v>
      </c>
      <c r="AH219">
        <v>-4.3540000000000001</v>
      </c>
      <c r="AI219">
        <v>-4.806</v>
      </c>
      <c r="AJ219">
        <v>-7.4640000000000004</v>
      </c>
      <c r="AK219">
        <v>-5.6470000000000002</v>
      </c>
      <c r="AL219">
        <v>-5.3680000000000003</v>
      </c>
      <c r="AM219">
        <v>-17.895</v>
      </c>
      <c r="AN219">
        <v>-0.27600000000000002</v>
      </c>
      <c r="AO219">
        <v>-3.484</v>
      </c>
      <c r="AP219">
        <v>-1.0980000000000001</v>
      </c>
      <c r="AQ219">
        <v>-4.2549999999999999</v>
      </c>
      <c r="AR219">
        <v>-2.802</v>
      </c>
      <c r="AS219">
        <v>-2.5459999999999998</v>
      </c>
      <c r="AT219">
        <v>-0.14299999999999999</v>
      </c>
      <c r="AU219">
        <v>-3.5859999999999999</v>
      </c>
      <c r="AV219">
        <v>-5.9370000000000003</v>
      </c>
      <c r="AW219">
        <v>-5.6349999999999998</v>
      </c>
      <c r="AX219">
        <v>-5.0090000000000003</v>
      </c>
      <c r="AY219">
        <v>-4.9130000000000003</v>
      </c>
      <c r="AZ219">
        <v>-5.2450000000000001</v>
      </c>
      <c r="BA219">
        <v>-6.19</v>
      </c>
      <c r="BB219">
        <v>2016</v>
      </c>
    </row>
    <row r="220" spans="1:54" hidden="1" outlineLevel="2" x14ac:dyDescent="0.25">
      <c r="A220">
        <v>311</v>
      </c>
      <c r="B220" t="s">
        <v>1896</v>
      </c>
      <c r="C220" t="s">
        <v>231</v>
      </c>
      <c r="D220" t="s">
        <v>1895</v>
      </c>
      <c r="E220" t="s">
        <v>229</v>
      </c>
      <c r="F220" t="s">
        <v>228</v>
      </c>
      <c r="G220" t="s">
        <v>209</v>
      </c>
      <c r="H220" t="s">
        <v>205</v>
      </c>
    </row>
    <row r="221" spans="1:54" hidden="1" outlineLevel="2" x14ac:dyDescent="0.25">
      <c r="A221">
        <v>311</v>
      </c>
      <c r="B221" t="s">
        <v>1896</v>
      </c>
      <c r="C221" t="s">
        <v>230</v>
      </c>
      <c r="D221" t="s">
        <v>1895</v>
      </c>
      <c r="E221" t="s">
        <v>229</v>
      </c>
      <c r="F221" t="s">
        <v>228</v>
      </c>
      <c r="G221" t="s">
        <v>227</v>
      </c>
    </row>
    <row r="222" spans="1:54" hidden="1" outlineLevel="2" x14ac:dyDescent="0.25">
      <c r="A222">
        <v>311</v>
      </c>
      <c r="B222" t="s">
        <v>1896</v>
      </c>
      <c r="C222" t="s">
        <v>226</v>
      </c>
      <c r="D222" t="s">
        <v>1895</v>
      </c>
      <c r="E222" t="s">
        <v>224</v>
      </c>
      <c r="F222" t="s">
        <v>223</v>
      </c>
      <c r="G222" t="s">
        <v>209</v>
      </c>
      <c r="H222" t="s">
        <v>205</v>
      </c>
      <c r="I222" t="s">
        <v>1898</v>
      </c>
      <c r="J222" t="s">
        <v>196</v>
      </c>
      <c r="K222" t="s">
        <v>196</v>
      </c>
      <c r="L222" t="s">
        <v>196</v>
      </c>
      <c r="M222" t="s">
        <v>196</v>
      </c>
      <c r="N222" t="s">
        <v>196</v>
      </c>
      <c r="O222" t="s">
        <v>196</v>
      </c>
      <c r="P222" t="s">
        <v>196</v>
      </c>
      <c r="Q222" t="s">
        <v>196</v>
      </c>
      <c r="R222" t="s">
        <v>196</v>
      </c>
      <c r="S222" t="s">
        <v>196</v>
      </c>
      <c r="T222">
        <v>4.7E-2</v>
      </c>
      <c r="U222">
        <v>-0.02</v>
      </c>
      <c r="V222">
        <v>2.5000000000000001E-2</v>
      </c>
      <c r="W222">
        <v>4.0000000000000001E-3</v>
      </c>
      <c r="X222">
        <v>-2.8000000000000001E-2</v>
      </c>
      <c r="Y222">
        <v>-2.1999999999999999E-2</v>
      </c>
      <c r="Z222">
        <v>2.1000000000000001E-2</v>
      </c>
      <c r="AA222">
        <v>3.2000000000000001E-2</v>
      </c>
      <c r="AB222">
        <v>1.7000000000000001E-2</v>
      </c>
      <c r="AC222">
        <v>-2.3E-2</v>
      </c>
      <c r="AD222">
        <v>1E-3</v>
      </c>
      <c r="AE222">
        <v>-0.128</v>
      </c>
      <c r="AF222">
        <v>-0.128</v>
      </c>
      <c r="AG222">
        <v>-7.5999999999999998E-2</v>
      </c>
      <c r="AH222">
        <v>-1E-3</v>
      </c>
      <c r="AI222">
        <v>-3.5999999999999997E-2</v>
      </c>
      <c r="AJ222">
        <v>-0.11799999999999999</v>
      </c>
      <c r="AK222">
        <v>-8.8999999999999996E-2</v>
      </c>
      <c r="AL222">
        <v>-9.6000000000000002E-2</v>
      </c>
      <c r="AM222">
        <v>-0.35699999999999998</v>
      </c>
      <c r="AN222">
        <v>5.6000000000000001E-2</v>
      </c>
      <c r="AO222">
        <v>-4.3999999999999997E-2</v>
      </c>
      <c r="AP222">
        <v>3.9E-2</v>
      </c>
      <c r="AQ222">
        <v>-5.3999999999999999E-2</v>
      </c>
      <c r="AR222">
        <v>-6.0000000000000001E-3</v>
      </c>
      <c r="AS222">
        <v>-3.0000000000000001E-3</v>
      </c>
      <c r="AT222">
        <v>9.2999999999999999E-2</v>
      </c>
      <c r="AU222">
        <v>-3.5999999999999997E-2</v>
      </c>
      <c r="AV222">
        <v>-0.11899999999999999</v>
      </c>
      <c r="AW222">
        <v>-0.113</v>
      </c>
      <c r="AX222">
        <v>-7.6999999999999999E-2</v>
      </c>
      <c r="AY222">
        <v>-5.8000000000000003E-2</v>
      </c>
      <c r="AZ222">
        <v>-6.0999999999999999E-2</v>
      </c>
      <c r="BA222">
        <v>-9.4E-2</v>
      </c>
      <c r="BB222">
        <v>2016</v>
      </c>
    </row>
    <row r="223" spans="1:54" hidden="1" outlineLevel="2" x14ac:dyDescent="0.25">
      <c r="A223">
        <v>311</v>
      </c>
      <c r="B223" t="s">
        <v>1896</v>
      </c>
      <c r="C223" t="s">
        <v>225</v>
      </c>
      <c r="D223" t="s">
        <v>1895</v>
      </c>
      <c r="E223" t="s">
        <v>224</v>
      </c>
      <c r="F223" t="s">
        <v>223</v>
      </c>
      <c r="G223" t="s">
        <v>198</v>
      </c>
      <c r="I223" t="s">
        <v>222</v>
      </c>
      <c r="J223" t="s">
        <v>196</v>
      </c>
      <c r="K223" t="s">
        <v>196</v>
      </c>
      <c r="L223" t="s">
        <v>196</v>
      </c>
      <c r="M223" t="s">
        <v>196</v>
      </c>
      <c r="N223" t="s">
        <v>196</v>
      </c>
      <c r="O223" t="s">
        <v>196</v>
      </c>
      <c r="P223" t="s">
        <v>196</v>
      </c>
      <c r="Q223" t="s">
        <v>196</v>
      </c>
      <c r="R223" t="s">
        <v>196</v>
      </c>
      <c r="S223" t="s">
        <v>196</v>
      </c>
      <c r="T223">
        <v>3.8069999999999999</v>
      </c>
      <c r="U223">
        <v>-1.514</v>
      </c>
      <c r="V223">
        <v>1.8759999999999999</v>
      </c>
      <c r="W223">
        <v>0.26400000000000001</v>
      </c>
      <c r="X223">
        <v>-1.732</v>
      </c>
      <c r="Y223">
        <v>-1.3979999999999999</v>
      </c>
      <c r="Z223">
        <v>1.216</v>
      </c>
      <c r="AA223">
        <v>1.728</v>
      </c>
      <c r="AB223">
        <v>0.873</v>
      </c>
      <c r="AC223">
        <v>-1.1060000000000001</v>
      </c>
      <c r="AD223">
        <v>2.4E-2</v>
      </c>
      <c r="AE223">
        <v>-5.93</v>
      </c>
      <c r="AF223">
        <v>-5.8159999999999998</v>
      </c>
      <c r="AG223">
        <v>-3.2789999999999999</v>
      </c>
      <c r="AH223">
        <v>-4.8000000000000001E-2</v>
      </c>
      <c r="AI223">
        <v>-1.2949999999999999</v>
      </c>
      <c r="AJ223">
        <v>-3.766</v>
      </c>
      <c r="AK223">
        <v>-2.5139999999999998</v>
      </c>
      <c r="AL223">
        <v>-2.5979999999999999</v>
      </c>
      <c r="AM223">
        <v>-10.814</v>
      </c>
      <c r="AN223">
        <v>1.8</v>
      </c>
      <c r="AO223">
        <v>-1.4319999999999999</v>
      </c>
      <c r="AP223">
        <v>1.1879999999999999</v>
      </c>
      <c r="AQ223">
        <v>-1.6619999999999999</v>
      </c>
      <c r="AR223">
        <v>-0.17499999999999999</v>
      </c>
      <c r="AS223">
        <v>-8.5000000000000006E-2</v>
      </c>
      <c r="AT223">
        <v>2.3559999999999999</v>
      </c>
      <c r="AU223">
        <v>-0.87</v>
      </c>
      <c r="AV223">
        <v>-2.74</v>
      </c>
      <c r="AW223">
        <v>-2.4750000000000001</v>
      </c>
      <c r="AX223">
        <v>-1.621</v>
      </c>
      <c r="AY223">
        <v>-1.1679999999999999</v>
      </c>
      <c r="AZ223">
        <v>-1.171</v>
      </c>
      <c r="BA223">
        <v>-1.7410000000000001</v>
      </c>
      <c r="BB223">
        <v>2016</v>
      </c>
    </row>
    <row r="224" spans="1:54" hidden="1" outlineLevel="2" x14ac:dyDescent="0.25">
      <c r="A224">
        <v>311</v>
      </c>
      <c r="B224" t="s">
        <v>1896</v>
      </c>
      <c r="C224" t="s">
        <v>221</v>
      </c>
      <c r="D224" t="s">
        <v>1895</v>
      </c>
      <c r="E224" t="s">
        <v>219</v>
      </c>
      <c r="F224" t="s">
        <v>218</v>
      </c>
      <c r="G224" t="s">
        <v>209</v>
      </c>
      <c r="H224" t="s">
        <v>205</v>
      </c>
    </row>
    <row r="225" spans="1:54" hidden="1" outlineLevel="2" x14ac:dyDescent="0.25">
      <c r="A225">
        <v>311</v>
      </c>
      <c r="B225" t="s">
        <v>1896</v>
      </c>
      <c r="C225" t="s">
        <v>220</v>
      </c>
      <c r="D225" t="s">
        <v>1895</v>
      </c>
      <c r="E225" t="s">
        <v>219</v>
      </c>
      <c r="F225" t="s">
        <v>218</v>
      </c>
      <c r="G225" t="s">
        <v>198</v>
      </c>
    </row>
    <row r="226" spans="1:54" hidden="1" outlineLevel="2" x14ac:dyDescent="0.25">
      <c r="A226">
        <v>311</v>
      </c>
      <c r="B226" t="s">
        <v>1896</v>
      </c>
      <c r="C226" t="s">
        <v>217</v>
      </c>
      <c r="D226" t="s">
        <v>1895</v>
      </c>
      <c r="E226" t="s">
        <v>215</v>
      </c>
      <c r="F226" t="s">
        <v>214</v>
      </c>
      <c r="G226" t="s">
        <v>209</v>
      </c>
      <c r="H226" t="s">
        <v>205</v>
      </c>
      <c r="I226" t="s">
        <v>1898</v>
      </c>
      <c r="J226" t="s">
        <v>196</v>
      </c>
      <c r="K226" t="s">
        <v>196</v>
      </c>
      <c r="L226" t="s">
        <v>196</v>
      </c>
      <c r="M226" t="s">
        <v>196</v>
      </c>
      <c r="N226" t="s">
        <v>196</v>
      </c>
      <c r="O226" t="s">
        <v>196</v>
      </c>
      <c r="P226" t="s">
        <v>196</v>
      </c>
      <c r="Q226" t="s">
        <v>196</v>
      </c>
      <c r="R226" t="s">
        <v>196</v>
      </c>
      <c r="S226" t="s">
        <v>196</v>
      </c>
      <c r="T226">
        <v>1.2170000000000001</v>
      </c>
      <c r="U226">
        <v>1.2889999999999999</v>
      </c>
      <c r="V226">
        <v>1.2869999999999999</v>
      </c>
      <c r="W226">
        <v>1.3029999999999999</v>
      </c>
      <c r="X226">
        <v>1.427</v>
      </c>
      <c r="Y226">
        <v>1.5329999999999999</v>
      </c>
      <c r="Z226">
        <v>1.569</v>
      </c>
      <c r="AA226">
        <v>1.599</v>
      </c>
      <c r="AB226">
        <v>2.016</v>
      </c>
      <c r="AC226">
        <v>2.1640000000000001</v>
      </c>
      <c r="AD226">
        <v>2.3460000000000001</v>
      </c>
      <c r="AE226">
        <v>2.5489999999999999</v>
      </c>
      <c r="AF226">
        <v>2.7770000000000001</v>
      </c>
      <c r="AG226">
        <v>2.8919999999999999</v>
      </c>
      <c r="AH226">
        <v>2.9830000000000001</v>
      </c>
      <c r="AI226">
        <v>2.5579999999999998</v>
      </c>
      <c r="AJ226">
        <v>2.7850000000000001</v>
      </c>
      <c r="AK226">
        <v>2.7570000000000001</v>
      </c>
      <c r="AL226">
        <v>2.8109999999999999</v>
      </c>
      <c r="AM226">
        <v>3.3370000000000002</v>
      </c>
      <c r="AN226">
        <v>2.7829999999999999</v>
      </c>
      <c r="AO226">
        <v>2.82</v>
      </c>
      <c r="AP226">
        <v>2.835</v>
      </c>
      <c r="AQ226">
        <v>3.056</v>
      </c>
      <c r="AR226">
        <v>3.5289999999999999</v>
      </c>
      <c r="AS226">
        <v>3.62</v>
      </c>
      <c r="AT226">
        <v>3.399</v>
      </c>
      <c r="AU226">
        <v>3.5720000000000001</v>
      </c>
      <c r="AV226">
        <v>3.839</v>
      </c>
      <c r="AW226">
        <v>4.125</v>
      </c>
      <c r="AX226">
        <v>4.3920000000000003</v>
      </c>
      <c r="AY226">
        <v>4.665</v>
      </c>
      <c r="AZ226">
        <v>4.9720000000000004</v>
      </c>
      <c r="BA226">
        <v>5.2949999999999999</v>
      </c>
      <c r="BB226">
        <v>2016</v>
      </c>
    </row>
    <row r="227" spans="1:54" hidden="1" outlineLevel="2" x14ac:dyDescent="0.25">
      <c r="A227">
        <v>311</v>
      </c>
      <c r="B227" t="s">
        <v>1896</v>
      </c>
      <c r="C227" t="s">
        <v>216</v>
      </c>
      <c r="D227" t="s">
        <v>1895</v>
      </c>
      <c r="E227" t="s">
        <v>215</v>
      </c>
      <c r="F227" t="s">
        <v>214</v>
      </c>
      <c r="G227" t="s">
        <v>198</v>
      </c>
      <c r="I227" t="s">
        <v>213</v>
      </c>
      <c r="J227" t="s">
        <v>196</v>
      </c>
      <c r="K227" t="s">
        <v>196</v>
      </c>
      <c r="L227" t="s">
        <v>196</v>
      </c>
      <c r="M227" t="s">
        <v>196</v>
      </c>
      <c r="N227" t="s">
        <v>196</v>
      </c>
      <c r="O227" t="s">
        <v>196</v>
      </c>
      <c r="P227" t="s">
        <v>196</v>
      </c>
      <c r="Q227" t="s">
        <v>196</v>
      </c>
      <c r="R227" t="s">
        <v>196</v>
      </c>
      <c r="S227" t="s">
        <v>196</v>
      </c>
      <c r="T227">
        <v>98.070999999999998</v>
      </c>
      <c r="U227">
        <v>99.075000000000003</v>
      </c>
      <c r="V227">
        <v>95.478999999999999</v>
      </c>
      <c r="W227">
        <v>90.147000000000006</v>
      </c>
      <c r="X227">
        <v>89.655000000000001</v>
      </c>
      <c r="Y227">
        <v>98.322999999999993</v>
      </c>
      <c r="Z227">
        <v>91.673000000000002</v>
      </c>
      <c r="AA227">
        <v>87.022000000000006</v>
      </c>
      <c r="AB227">
        <v>102.60899999999999</v>
      </c>
      <c r="AC227">
        <v>104.60299999999999</v>
      </c>
      <c r="AD227">
        <v>104.65300000000001</v>
      </c>
      <c r="AE227">
        <v>117.914</v>
      </c>
      <c r="AF227">
        <v>126.264</v>
      </c>
      <c r="AG227">
        <v>125.187</v>
      </c>
      <c r="AH227">
        <v>120.14700000000001</v>
      </c>
      <c r="AI227">
        <v>92.683999999999997</v>
      </c>
      <c r="AJ227">
        <v>89.150999999999996</v>
      </c>
      <c r="AK227">
        <v>77.864000000000004</v>
      </c>
      <c r="AL227">
        <v>76.081000000000003</v>
      </c>
      <c r="AM227">
        <v>100.967</v>
      </c>
      <c r="AN227">
        <v>89.447999999999993</v>
      </c>
      <c r="AO227">
        <v>91.448999999999998</v>
      </c>
      <c r="AP227">
        <v>86.665999999999997</v>
      </c>
      <c r="AQ227">
        <v>94.869</v>
      </c>
      <c r="AR227">
        <v>102.092</v>
      </c>
      <c r="AS227">
        <v>98.224000000000004</v>
      </c>
      <c r="AT227">
        <v>86.215000000000003</v>
      </c>
      <c r="AU227">
        <v>86.822999999999993</v>
      </c>
      <c r="AV227">
        <v>88.212999999999994</v>
      </c>
      <c r="AW227">
        <v>90.227000000000004</v>
      </c>
      <c r="AX227">
        <v>91.876000000000005</v>
      </c>
      <c r="AY227">
        <v>93.808000000000007</v>
      </c>
      <c r="AZ227">
        <v>96.085999999999999</v>
      </c>
      <c r="BA227">
        <v>98.346999999999994</v>
      </c>
      <c r="BB227">
        <v>2016</v>
      </c>
    </row>
    <row r="228" spans="1:54" hidden="1" outlineLevel="2" x14ac:dyDescent="0.25">
      <c r="A228">
        <v>311</v>
      </c>
      <c r="B228" t="s">
        <v>1896</v>
      </c>
      <c r="C228" t="s">
        <v>212</v>
      </c>
      <c r="D228" t="s">
        <v>1895</v>
      </c>
      <c r="E228" t="s">
        <v>211</v>
      </c>
      <c r="F228" t="s">
        <v>210</v>
      </c>
      <c r="G228" t="s">
        <v>209</v>
      </c>
      <c r="H228" t="s">
        <v>205</v>
      </c>
      <c r="I228" t="s">
        <v>1898</v>
      </c>
      <c r="J228">
        <v>0.35499999999999998</v>
      </c>
      <c r="K228">
        <v>0.39900000000000002</v>
      </c>
      <c r="L228">
        <v>0.44400000000000001</v>
      </c>
      <c r="M228">
        <v>0.49199999999999999</v>
      </c>
      <c r="N228">
        <v>0.56299999999999994</v>
      </c>
      <c r="O228">
        <v>0.65</v>
      </c>
      <c r="P228">
        <v>0.78400000000000003</v>
      </c>
      <c r="Q228">
        <v>0.91</v>
      </c>
      <c r="R228">
        <v>1.0760000000000001</v>
      </c>
      <c r="S228">
        <v>1.1850000000000001</v>
      </c>
      <c r="T228">
        <v>1.2410000000000001</v>
      </c>
      <c r="U228">
        <v>1.3009999999999999</v>
      </c>
      <c r="V228">
        <v>1.3480000000000001</v>
      </c>
      <c r="W228">
        <v>1.4450000000000001</v>
      </c>
      <c r="X228">
        <v>1.591</v>
      </c>
      <c r="Y228">
        <v>1.5589999999999999</v>
      </c>
      <c r="Z228">
        <v>1.7110000000000001</v>
      </c>
      <c r="AA228">
        <v>1.8380000000000001</v>
      </c>
      <c r="AB228">
        <v>1.9650000000000001</v>
      </c>
      <c r="AC228">
        <v>2.069</v>
      </c>
      <c r="AD228">
        <v>2.2410000000000001</v>
      </c>
      <c r="AE228">
        <v>2.1619999999999999</v>
      </c>
      <c r="AF228">
        <v>2.1989999999999998</v>
      </c>
      <c r="AG228">
        <v>2.31</v>
      </c>
      <c r="AH228">
        <v>2.4830000000000001</v>
      </c>
      <c r="AI228">
        <v>2.76</v>
      </c>
      <c r="AJ228">
        <v>3.1240000000000001</v>
      </c>
      <c r="AK228">
        <v>3.5409999999999999</v>
      </c>
      <c r="AL228">
        <v>3.6949999999999998</v>
      </c>
      <c r="AM228">
        <v>3.3050000000000002</v>
      </c>
      <c r="AN228">
        <v>3.1120000000000001</v>
      </c>
      <c r="AO228">
        <v>3.0840000000000001</v>
      </c>
      <c r="AP228">
        <v>3.2709999999999999</v>
      </c>
      <c r="AQ228">
        <v>3.2210000000000001</v>
      </c>
      <c r="AR228">
        <v>3.456</v>
      </c>
      <c r="AS228">
        <v>3.6850000000000001</v>
      </c>
      <c r="AT228">
        <v>3.9420000000000002</v>
      </c>
      <c r="AU228">
        <v>4.1150000000000002</v>
      </c>
      <c r="AV228">
        <v>4.3520000000000003</v>
      </c>
      <c r="AW228">
        <v>4.5720000000000001</v>
      </c>
      <c r="AX228">
        <v>4.78</v>
      </c>
      <c r="AY228">
        <v>4.9729999999999999</v>
      </c>
      <c r="AZ228">
        <v>5.1740000000000004</v>
      </c>
      <c r="BA228">
        <v>5.3840000000000003</v>
      </c>
      <c r="BB228">
        <v>2016</v>
      </c>
    </row>
    <row r="229" spans="1:54" hidden="1" outlineLevel="2" x14ac:dyDescent="0.25">
      <c r="A229">
        <v>311</v>
      </c>
      <c r="B229" t="s">
        <v>1896</v>
      </c>
      <c r="C229" t="s">
        <v>207</v>
      </c>
      <c r="D229" t="s">
        <v>1895</v>
      </c>
      <c r="E229" t="s">
        <v>200</v>
      </c>
      <c r="F229" t="s">
        <v>199</v>
      </c>
      <c r="G229" t="s">
        <v>206</v>
      </c>
      <c r="H229" t="s">
        <v>205</v>
      </c>
      <c r="I229" t="s">
        <v>1897</v>
      </c>
      <c r="J229" t="s">
        <v>196</v>
      </c>
      <c r="K229" t="s">
        <v>196</v>
      </c>
      <c r="L229" t="s">
        <v>196</v>
      </c>
      <c r="M229" t="s">
        <v>196</v>
      </c>
      <c r="N229" t="s">
        <v>196</v>
      </c>
      <c r="O229" t="s">
        <v>196</v>
      </c>
      <c r="P229" t="s">
        <v>196</v>
      </c>
      <c r="Q229" t="s">
        <v>196</v>
      </c>
      <c r="R229" t="s">
        <v>196</v>
      </c>
      <c r="S229" t="s">
        <v>196</v>
      </c>
      <c r="T229" t="s">
        <v>196</v>
      </c>
      <c r="U229" t="s">
        <v>196</v>
      </c>
      <c r="V229" t="s">
        <v>196</v>
      </c>
      <c r="W229" t="s">
        <v>196</v>
      </c>
      <c r="X229" t="s">
        <v>196</v>
      </c>
      <c r="Y229" t="s">
        <v>196</v>
      </c>
      <c r="Z229" t="s">
        <v>196</v>
      </c>
      <c r="AA229" t="s">
        <v>196</v>
      </c>
      <c r="AB229" t="s">
        <v>196</v>
      </c>
      <c r="AC229" t="s">
        <v>196</v>
      </c>
      <c r="AD229" t="s">
        <v>196</v>
      </c>
      <c r="AE229" t="s">
        <v>196</v>
      </c>
      <c r="AF229" t="s">
        <v>196</v>
      </c>
      <c r="AG229" t="s">
        <v>196</v>
      </c>
      <c r="AH229" t="s">
        <v>196</v>
      </c>
      <c r="AI229" t="s">
        <v>196</v>
      </c>
      <c r="AJ229" t="s">
        <v>196</v>
      </c>
      <c r="AK229" t="s">
        <v>196</v>
      </c>
      <c r="AL229" t="s">
        <v>196</v>
      </c>
      <c r="AM229" t="s">
        <v>196</v>
      </c>
      <c r="AN229" t="s">
        <v>196</v>
      </c>
      <c r="AO229" t="s">
        <v>196</v>
      </c>
      <c r="AP229" t="s">
        <v>196</v>
      </c>
      <c r="AQ229" t="s">
        <v>196</v>
      </c>
      <c r="AR229">
        <v>2.5999999999999999E-2</v>
      </c>
      <c r="AS229">
        <v>9.2999999999999999E-2</v>
      </c>
      <c r="AT229">
        <v>2E-3</v>
      </c>
      <c r="AU229">
        <v>-0.106</v>
      </c>
      <c r="AV229">
        <v>-0.19500000000000001</v>
      </c>
      <c r="AW229">
        <v>-3.9E-2</v>
      </c>
      <c r="AX229">
        <v>-3.1E-2</v>
      </c>
      <c r="AY229">
        <v>-2.1999999999999999E-2</v>
      </c>
      <c r="AZ229">
        <v>-0.02</v>
      </c>
      <c r="BA229">
        <v>-1.9E-2</v>
      </c>
      <c r="BB229">
        <v>2016</v>
      </c>
    </row>
    <row r="230" spans="1:54" hidden="1" outlineLevel="2" x14ac:dyDescent="0.25">
      <c r="A230">
        <v>311</v>
      </c>
      <c r="B230" t="s">
        <v>1896</v>
      </c>
      <c r="C230" t="s">
        <v>202</v>
      </c>
      <c r="D230" t="s">
        <v>1895</v>
      </c>
      <c r="E230" t="s">
        <v>200</v>
      </c>
      <c r="F230" t="s">
        <v>199</v>
      </c>
      <c r="G230" t="s">
        <v>198</v>
      </c>
      <c r="I230" t="s">
        <v>197</v>
      </c>
      <c r="J230" t="s">
        <v>196</v>
      </c>
      <c r="K230" t="s">
        <v>196</v>
      </c>
      <c r="L230" t="s">
        <v>196</v>
      </c>
      <c r="M230" t="s">
        <v>196</v>
      </c>
      <c r="N230" t="s">
        <v>196</v>
      </c>
      <c r="O230" t="s">
        <v>196</v>
      </c>
      <c r="P230" t="s">
        <v>196</v>
      </c>
      <c r="Q230" t="s">
        <v>196</v>
      </c>
      <c r="R230" t="s">
        <v>196</v>
      </c>
      <c r="S230" t="s">
        <v>196</v>
      </c>
      <c r="T230" t="s">
        <v>196</v>
      </c>
      <c r="U230" t="s">
        <v>196</v>
      </c>
      <c r="V230" t="s">
        <v>196</v>
      </c>
      <c r="W230" t="s">
        <v>196</v>
      </c>
      <c r="X230" t="s">
        <v>196</v>
      </c>
      <c r="Y230" t="s">
        <v>196</v>
      </c>
      <c r="Z230" t="s">
        <v>196</v>
      </c>
      <c r="AA230" t="s">
        <v>196</v>
      </c>
      <c r="AB230" t="s">
        <v>196</v>
      </c>
      <c r="AC230" t="s">
        <v>196</v>
      </c>
      <c r="AD230" t="s">
        <v>196</v>
      </c>
      <c r="AE230" t="s">
        <v>196</v>
      </c>
      <c r="AF230" t="s">
        <v>196</v>
      </c>
      <c r="AG230" t="s">
        <v>196</v>
      </c>
      <c r="AH230" t="s">
        <v>196</v>
      </c>
      <c r="AI230" t="s">
        <v>196</v>
      </c>
      <c r="AJ230" t="s">
        <v>196</v>
      </c>
      <c r="AK230" t="s">
        <v>196</v>
      </c>
      <c r="AL230" t="s">
        <v>196</v>
      </c>
      <c r="AM230" t="s">
        <v>196</v>
      </c>
      <c r="AN230" t="s">
        <v>196</v>
      </c>
      <c r="AO230" t="s">
        <v>196</v>
      </c>
      <c r="AP230" t="s">
        <v>196</v>
      </c>
      <c r="AQ230" t="s">
        <v>196</v>
      </c>
      <c r="AR230">
        <v>2.0129999999999999</v>
      </c>
      <c r="AS230">
        <v>6.8</v>
      </c>
      <c r="AT230">
        <v>0.151</v>
      </c>
      <c r="AU230">
        <v>-6.9820000000000002</v>
      </c>
      <c r="AV230">
        <v>-12.074</v>
      </c>
      <c r="AW230">
        <v>-2.3090000000000002</v>
      </c>
      <c r="AX230">
        <v>-1.776</v>
      </c>
      <c r="AY230">
        <v>-1.18</v>
      </c>
      <c r="AZ230">
        <v>-1.0349999999999999</v>
      </c>
      <c r="BA230">
        <v>-0.95599999999999996</v>
      </c>
      <c r="BB230">
        <v>2016</v>
      </c>
    </row>
    <row r="231" spans="1:54" outlineLevel="1" collapsed="1" x14ac:dyDescent="0.25">
      <c r="C231" s="1" t="s">
        <v>2138</v>
      </c>
      <c r="D231">
        <f>SUBTOTAL(3,D186:D230)</f>
        <v>45</v>
      </c>
      <c r="BB231">
        <f>SUBTOTAL(3,BB186:BB230)</f>
        <v>37</v>
      </c>
    </row>
    <row r="232" spans="1:54" hidden="1" outlineLevel="2" x14ac:dyDescent="0.25">
      <c r="A232">
        <v>213</v>
      </c>
      <c r="B232" t="s">
        <v>1887</v>
      </c>
      <c r="C232" t="s">
        <v>342</v>
      </c>
      <c r="D232" t="s">
        <v>1886</v>
      </c>
      <c r="E232" t="s">
        <v>339</v>
      </c>
      <c r="F232" t="s">
        <v>341</v>
      </c>
      <c r="G232" t="s">
        <v>209</v>
      </c>
      <c r="H232" t="s">
        <v>205</v>
      </c>
      <c r="I232" t="s">
        <v>1894</v>
      </c>
      <c r="J232">
        <v>357.36599999999999</v>
      </c>
      <c r="K232">
        <v>336.84</v>
      </c>
      <c r="L232">
        <v>326.23399999999998</v>
      </c>
      <c r="M232">
        <v>338.41399999999999</v>
      </c>
      <c r="N232">
        <v>345.18299999999999</v>
      </c>
      <c r="O232">
        <v>321.18900000000002</v>
      </c>
      <c r="P232">
        <v>344.14</v>
      </c>
      <c r="Q232">
        <v>352.84199999999998</v>
      </c>
      <c r="R232">
        <v>345.93799999999999</v>
      </c>
      <c r="S232">
        <v>321.69799999999998</v>
      </c>
      <c r="T232">
        <v>317.39499999999998</v>
      </c>
      <c r="U232">
        <v>350.71600000000001</v>
      </c>
      <c r="V232">
        <v>386.83699999999999</v>
      </c>
      <c r="W232">
        <v>411.01799999999997</v>
      </c>
      <c r="X232">
        <v>435.00599999999997</v>
      </c>
      <c r="Y232">
        <v>422.63</v>
      </c>
      <c r="Z232">
        <v>445.98700000000002</v>
      </c>
      <c r="AA232">
        <v>482.161</v>
      </c>
      <c r="AB232">
        <v>500.72500000000002</v>
      </c>
      <c r="AC232">
        <v>483.77300000000002</v>
      </c>
      <c r="AD232">
        <v>479.95600000000002</v>
      </c>
      <c r="AE232">
        <v>458.79599999999999</v>
      </c>
      <c r="AF232">
        <v>408.81200000000001</v>
      </c>
      <c r="AG232">
        <v>444.93900000000002</v>
      </c>
      <c r="AH232">
        <v>485.11500000000001</v>
      </c>
      <c r="AI232">
        <v>528.05600000000004</v>
      </c>
      <c r="AJ232">
        <v>570.54899999999998</v>
      </c>
      <c r="AK232">
        <v>621.94299999999998</v>
      </c>
      <c r="AL232">
        <v>647.17600000000004</v>
      </c>
      <c r="AM232">
        <v>608.87300000000005</v>
      </c>
      <c r="AN232">
        <v>670.524</v>
      </c>
      <c r="AO232">
        <v>710.78200000000004</v>
      </c>
      <c r="AP232">
        <v>703.48599999999999</v>
      </c>
      <c r="AQ232">
        <v>720.40700000000004</v>
      </c>
      <c r="AR232">
        <v>702.30600000000004</v>
      </c>
      <c r="AS232">
        <v>721.48699999999997</v>
      </c>
      <c r="AT232">
        <v>708.33799999999997</v>
      </c>
      <c r="AU232">
        <v>728.62400000000002</v>
      </c>
      <c r="AV232">
        <v>742.84699999999998</v>
      </c>
      <c r="AW232">
        <v>766.74699999999996</v>
      </c>
      <c r="AX232">
        <v>790.68100000000004</v>
      </c>
      <c r="AY232">
        <v>815.92600000000004</v>
      </c>
      <c r="AZ232">
        <v>842.49199999999996</v>
      </c>
      <c r="BA232">
        <v>870.29200000000003</v>
      </c>
      <c r="BB232">
        <v>2017</v>
      </c>
    </row>
    <row r="233" spans="1:54" hidden="1" outlineLevel="2" x14ac:dyDescent="0.25">
      <c r="A233">
        <v>213</v>
      </c>
      <c r="B233" t="s">
        <v>1887</v>
      </c>
      <c r="C233" t="s">
        <v>340</v>
      </c>
      <c r="D233" t="s">
        <v>1886</v>
      </c>
      <c r="E233" t="s">
        <v>339</v>
      </c>
      <c r="F233" t="s">
        <v>338</v>
      </c>
      <c r="G233" t="s">
        <v>261</v>
      </c>
      <c r="I233" t="s">
        <v>337</v>
      </c>
      <c r="J233">
        <v>0.7</v>
      </c>
      <c r="K233">
        <v>-5.7439999999999998</v>
      </c>
      <c r="L233">
        <v>-3.149</v>
      </c>
      <c r="M233">
        <v>3.7330000000000001</v>
      </c>
      <c r="N233">
        <v>2</v>
      </c>
      <c r="O233">
        <v>-6.9509999999999996</v>
      </c>
      <c r="P233">
        <v>7.1459999999999999</v>
      </c>
      <c r="Q233">
        <v>2.5289999999999999</v>
      </c>
      <c r="R233">
        <v>-1.9570000000000001</v>
      </c>
      <c r="S233">
        <v>-7.0069999999999997</v>
      </c>
      <c r="T233">
        <v>-1.3380000000000001</v>
      </c>
      <c r="U233">
        <v>10.497999999999999</v>
      </c>
      <c r="V233">
        <v>10.298999999999999</v>
      </c>
      <c r="W233">
        <v>6.2510000000000003</v>
      </c>
      <c r="X233">
        <v>5.8360000000000003</v>
      </c>
      <c r="Y233">
        <v>-2.8450000000000002</v>
      </c>
      <c r="Z233">
        <v>5.5270000000000001</v>
      </c>
      <c r="AA233">
        <v>8.1110000000000007</v>
      </c>
      <c r="AB233">
        <v>3.85</v>
      </c>
      <c r="AC233">
        <v>-3.3849999999999998</v>
      </c>
      <c r="AD233">
        <v>-0.78900000000000003</v>
      </c>
      <c r="AE233">
        <v>-4.4089999999999998</v>
      </c>
      <c r="AF233">
        <v>-10.895</v>
      </c>
      <c r="AG233">
        <v>8.8369999999999997</v>
      </c>
      <c r="AH233">
        <v>9.0299999999999994</v>
      </c>
      <c r="AI233">
        <v>8.8520000000000003</v>
      </c>
      <c r="AJ233">
        <v>8.0470000000000006</v>
      </c>
      <c r="AK233">
        <v>9.0079999999999991</v>
      </c>
      <c r="AL233">
        <v>4.0570000000000004</v>
      </c>
      <c r="AM233">
        <v>-5.9189999999999996</v>
      </c>
      <c r="AN233">
        <v>10.125</v>
      </c>
      <c r="AO233">
        <v>6.0039999999999996</v>
      </c>
      <c r="AP233">
        <v>-1.026</v>
      </c>
      <c r="AQ233">
        <v>2.4049999999999998</v>
      </c>
      <c r="AR233">
        <v>-2.5129999999999999</v>
      </c>
      <c r="AS233">
        <v>2.7309999999999999</v>
      </c>
      <c r="AT233">
        <v>-1.823</v>
      </c>
      <c r="AU233">
        <v>2.8639999999999999</v>
      </c>
      <c r="AV233">
        <v>1.952</v>
      </c>
      <c r="AW233">
        <v>3.2170000000000001</v>
      </c>
      <c r="AX233">
        <v>3.121</v>
      </c>
      <c r="AY233">
        <v>3.1930000000000001</v>
      </c>
      <c r="AZ233">
        <v>3.2559999999999998</v>
      </c>
      <c r="BA233">
        <v>3.3</v>
      </c>
      <c r="BB233">
        <v>2017</v>
      </c>
    </row>
    <row r="234" spans="1:54" hidden="1" outlineLevel="2" x14ac:dyDescent="0.25">
      <c r="A234">
        <v>213</v>
      </c>
      <c r="B234" t="s">
        <v>1887</v>
      </c>
      <c r="C234" t="s">
        <v>336</v>
      </c>
      <c r="D234" t="s">
        <v>1886</v>
      </c>
      <c r="E234" t="s">
        <v>331</v>
      </c>
      <c r="F234" t="s">
        <v>335</v>
      </c>
      <c r="G234" t="s">
        <v>209</v>
      </c>
      <c r="H234" t="s">
        <v>205</v>
      </c>
      <c r="I234" t="s">
        <v>1894</v>
      </c>
      <c r="J234" t="s">
        <v>352</v>
      </c>
      <c r="K234" t="s">
        <v>352</v>
      </c>
      <c r="L234" t="s">
        <v>352</v>
      </c>
      <c r="M234" t="s">
        <v>352</v>
      </c>
      <c r="N234">
        <v>1E-3</v>
      </c>
      <c r="O234">
        <v>6.0000000000000001E-3</v>
      </c>
      <c r="P234">
        <v>1.0999999999999999E-2</v>
      </c>
      <c r="Q234">
        <v>2.5000000000000001E-2</v>
      </c>
      <c r="R234">
        <v>0.12</v>
      </c>
      <c r="S234">
        <v>3.5169999999999999</v>
      </c>
      <c r="T234">
        <v>74.709999999999994</v>
      </c>
      <c r="U234">
        <v>196.08799999999999</v>
      </c>
      <c r="V234">
        <v>245.66800000000001</v>
      </c>
      <c r="W234">
        <v>256.36500000000001</v>
      </c>
      <c r="X234">
        <v>279.14999999999998</v>
      </c>
      <c r="Y234">
        <v>280.08</v>
      </c>
      <c r="Z234">
        <v>295.12</v>
      </c>
      <c r="AA234">
        <v>317.54899999999998</v>
      </c>
      <c r="AB234">
        <v>324.24200000000002</v>
      </c>
      <c r="AC234">
        <v>307.673</v>
      </c>
      <c r="AD234">
        <v>308.49099999999999</v>
      </c>
      <c r="AE234">
        <v>291.738</v>
      </c>
      <c r="AF234">
        <v>337.90499999999997</v>
      </c>
      <c r="AG234">
        <v>407.42500000000001</v>
      </c>
      <c r="AH234">
        <v>485.11500000000001</v>
      </c>
      <c r="AI234">
        <v>582.53800000000001</v>
      </c>
      <c r="AJ234">
        <v>715.904</v>
      </c>
      <c r="AK234">
        <v>896.98</v>
      </c>
      <c r="AL234">
        <v>1149.646</v>
      </c>
      <c r="AM234">
        <v>1247.9290000000001</v>
      </c>
      <c r="AN234">
        <v>1661.721</v>
      </c>
      <c r="AO234">
        <v>2179.0239999999999</v>
      </c>
      <c r="AP234">
        <v>2637.9140000000002</v>
      </c>
      <c r="AQ234">
        <v>3348.308</v>
      </c>
      <c r="AR234">
        <v>4579.0860000000002</v>
      </c>
      <c r="AS234">
        <v>5954.5110000000004</v>
      </c>
      <c r="AT234">
        <v>8188.7489999999998</v>
      </c>
      <c r="AU234">
        <v>10558.496999999999</v>
      </c>
      <c r="AV234">
        <v>13012.009</v>
      </c>
      <c r="AW234">
        <v>15483.806</v>
      </c>
      <c r="AX234">
        <v>17942.766</v>
      </c>
      <c r="AY234">
        <v>20451.816999999999</v>
      </c>
      <c r="AZ234">
        <v>23017.010999999999</v>
      </c>
      <c r="BA234">
        <v>25607.665000000001</v>
      </c>
      <c r="BB234">
        <v>2017</v>
      </c>
    </row>
    <row r="235" spans="1:54" hidden="1" outlineLevel="2" x14ac:dyDescent="0.25">
      <c r="A235">
        <v>213</v>
      </c>
      <c r="B235" t="s">
        <v>1887</v>
      </c>
      <c r="C235" t="s">
        <v>334</v>
      </c>
      <c r="D235" t="s">
        <v>1886</v>
      </c>
      <c r="E235" t="s">
        <v>331</v>
      </c>
      <c r="F235" t="s">
        <v>333</v>
      </c>
      <c r="G235" t="s">
        <v>206</v>
      </c>
      <c r="H235" t="s">
        <v>205</v>
      </c>
      <c r="I235" t="s">
        <v>298</v>
      </c>
      <c r="J235">
        <v>226.56899999999999</v>
      </c>
      <c r="K235">
        <v>184.01400000000001</v>
      </c>
      <c r="L235">
        <v>91.376000000000005</v>
      </c>
      <c r="M235">
        <v>112.721</v>
      </c>
      <c r="N235">
        <v>126.563</v>
      </c>
      <c r="O235">
        <v>95.593000000000004</v>
      </c>
      <c r="P235">
        <v>114.949</v>
      </c>
      <c r="Q235">
        <v>117.854</v>
      </c>
      <c r="R235">
        <v>138.04400000000001</v>
      </c>
      <c r="S235">
        <v>88.566999999999993</v>
      </c>
      <c r="T235">
        <v>153.20500000000001</v>
      </c>
      <c r="U235">
        <v>205.51499999999999</v>
      </c>
      <c r="V235">
        <v>247.98699999999999</v>
      </c>
      <c r="W235">
        <v>256.36500000000001</v>
      </c>
      <c r="X235">
        <v>279.14999999999998</v>
      </c>
      <c r="Y235">
        <v>280.08</v>
      </c>
      <c r="Z235">
        <v>295.12</v>
      </c>
      <c r="AA235">
        <v>317.54899999999998</v>
      </c>
      <c r="AB235">
        <v>324.24200000000002</v>
      </c>
      <c r="AC235">
        <v>307.673</v>
      </c>
      <c r="AD235">
        <v>308.49099999999999</v>
      </c>
      <c r="AE235">
        <v>291.738</v>
      </c>
      <c r="AF235">
        <v>108.73099999999999</v>
      </c>
      <c r="AG235">
        <v>138.15100000000001</v>
      </c>
      <c r="AH235">
        <v>164.922</v>
      </c>
      <c r="AI235">
        <v>199.273</v>
      </c>
      <c r="AJ235">
        <v>232.892</v>
      </c>
      <c r="AK235">
        <v>287.92099999999999</v>
      </c>
      <c r="AL235">
        <v>363.54500000000002</v>
      </c>
      <c r="AM235">
        <v>334.63299999999998</v>
      </c>
      <c r="AN235">
        <v>424.72800000000001</v>
      </c>
      <c r="AO235">
        <v>527.64400000000001</v>
      </c>
      <c r="AP235">
        <v>579.66600000000005</v>
      </c>
      <c r="AQ235">
        <v>611.471</v>
      </c>
      <c r="AR235">
        <v>563.61400000000003</v>
      </c>
      <c r="AS235">
        <v>642.46400000000006</v>
      </c>
      <c r="AT235">
        <v>554.10699999999997</v>
      </c>
      <c r="AU235">
        <v>637.71699999999998</v>
      </c>
      <c r="AV235">
        <v>625.92100000000005</v>
      </c>
      <c r="AW235">
        <v>659.69399999999996</v>
      </c>
      <c r="AX235">
        <v>698.7</v>
      </c>
      <c r="AY235">
        <v>742.30700000000002</v>
      </c>
      <c r="AZ235">
        <v>786.78599999999994</v>
      </c>
      <c r="BA235">
        <v>831.71299999999997</v>
      </c>
      <c r="BB235">
        <v>2017</v>
      </c>
    </row>
    <row r="236" spans="1:54" hidden="1" outlineLevel="2" x14ac:dyDescent="0.25">
      <c r="A236">
        <v>213</v>
      </c>
      <c r="B236" t="s">
        <v>1887</v>
      </c>
      <c r="C236" t="s">
        <v>332</v>
      </c>
      <c r="D236" t="s">
        <v>1886</v>
      </c>
      <c r="E236" t="s">
        <v>331</v>
      </c>
      <c r="F236" t="s">
        <v>330</v>
      </c>
      <c r="G236" t="s">
        <v>311</v>
      </c>
      <c r="H236" t="s">
        <v>205</v>
      </c>
      <c r="I236" t="s">
        <v>298</v>
      </c>
      <c r="J236">
        <v>176.595</v>
      </c>
      <c r="K236">
        <v>181.994</v>
      </c>
      <c r="L236">
        <v>187.2</v>
      </c>
      <c r="M236">
        <v>201.85400000000001</v>
      </c>
      <c r="N236">
        <v>213.19900000000001</v>
      </c>
      <c r="O236">
        <v>204.727</v>
      </c>
      <c r="P236">
        <v>223.77799999999999</v>
      </c>
      <c r="Q236">
        <v>235.29300000000001</v>
      </c>
      <c r="R236">
        <v>238.76499999999999</v>
      </c>
      <c r="S236">
        <v>230.66900000000001</v>
      </c>
      <c r="T236">
        <v>236.001</v>
      </c>
      <c r="U236">
        <v>269.45600000000002</v>
      </c>
      <c r="V236">
        <v>303.98399999999998</v>
      </c>
      <c r="W236">
        <v>330.67</v>
      </c>
      <c r="X236">
        <v>357.41699999999997</v>
      </c>
      <c r="Y236">
        <v>354.49</v>
      </c>
      <c r="Z236">
        <v>380.90899999999999</v>
      </c>
      <c r="AA236">
        <v>418.85500000000002</v>
      </c>
      <c r="AB236">
        <v>439.702</v>
      </c>
      <c r="AC236">
        <v>431.31700000000001</v>
      </c>
      <c r="AD236">
        <v>437.65</v>
      </c>
      <c r="AE236">
        <v>427.89</v>
      </c>
      <c r="AF236">
        <v>387.12599999999998</v>
      </c>
      <c r="AG236">
        <v>429.738</v>
      </c>
      <c r="AH236">
        <v>481.42599999999999</v>
      </c>
      <c r="AI236">
        <v>540.9</v>
      </c>
      <c r="AJ236">
        <v>602.38499999999999</v>
      </c>
      <c r="AK236">
        <v>674.11900000000003</v>
      </c>
      <c r="AL236">
        <v>715.23</v>
      </c>
      <c r="AM236">
        <v>678.00900000000001</v>
      </c>
      <c r="AN236">
        <v>755.78200000000004</v>
      </c>
      <c r="AO236">
        <v>817.69799999999998</v>
      </c>
      <c r="AP236">
        <v>824.21299999999997</v>
      </c>
      <c r="AQ236">
        <v>857.66800000000001</v>
      </c>
      <c r="AR236">
        <v>851.125</v>
      </c>
      <c r="AS236">
        <v>883.851</v>
      </c>
      <c r="AT236">
        <v>878.81399999999996</v>
      </c>
      <c r="AU236">
        <v>920.24900000000002</v>
      </c>
      <c r="AV236">
        <v>959.52800000000002</v>
      </c>
      <c r="AW236">
        <v>1011.879</v>
      </c>
      <c r="AX236">
        <v>1063.9680000000001</v>
      </c>
      <c r="AY236">
        <v>1118.8620000000001</v>
      </c>
      <c r="AZ236">
        <v>1175.1289999999999</v>
      </c>
      <c r="BA236">
        <v>1235.0260000000001</v>
      </c>
      <c r="BB236">
        <v>2017</v>
      </c>
    </row>
    <row r="237" spans="1:54" hidden="1" outlineLevel="2" x14ac:dyDescent="0.25">
      <c r="A237">
        <v>213</v>
      </c>
      <c r="B237" t="s">
        <v>1887</v>
      </c>
      <c r="C237" t="s">
        <v>329</v>
      </c>
      <c r="D237" t="s">
        <v>1886</v>
      </c>
      <c r="E237" t="s">
        <v>328</v>
      </c>
      <c r="F237" t="s">
        <v>327</v>
      </c>
      <c r="G237" t="s">
        <v>282</v>
      </c>
      <c r="I237" t="s">
        <v>326</v>
      </c>
      <c r="J237" t="s">
        <v>352</v>
      </c>
      <c r="K237" t="s">
        <v>352</v>
      </c>
      <c r="L237" t="s">
        <v>352</v>
      </c>
      <c r="M237" t="s">
        <v>352</v>
      </c>
      <c r="N237" t="s">
        <v>352</v>
      </c>
      <c r="O237">
        <v>2E-3</v>
      </c>
      <c r="P237">
        <v>3.0000000000000001E-3</v>
      </c>
      <c r="Q237">
        <v>7.0000000000000001E-3</v>
      </c>
      <c r="R237">
        <v>3.5000000000000003E-2</v>
      </c>
      <c r="S237">
        <v>1.093</v>
      </c>
      <c r="T237">
        <v>23.538</v>
      </c>
      <c r="U237">
        <v>55.911000000000001</v>
      </c>
      <c r="V237">
        <v>63.506999999999998</v>
      </c>
      <c r="W237">
        <v>62.372999999999998</v>
      </c>
      <c r="X237">
        <v>64.171000000000006</v>
      </c>
      <c r="Y237">
        <v>66.271000000000001</v>
      </c>
      <c r="Z237">
        <v>66.171999999999997</v>
      </c>
      <c r="AA237">
        <v>65.86</v>
      </c>
      <c r="AB237">
        <v>64.754999999999995</v>
      </c>
      <c r="AC237">
        <v>63.598999999999997</v>
      </c>
      <c r="AD237">
        <v>64.275000000000006</v>
      </c>
      <c r="AE237">
        <v>63.588000000000001</v>
      </c>
      <c r="AF237">
        <v>82.655000000000001</v>
      </c>
      <c r="AG237">
        <v>91.569000000000003</v>
      </c>
      <c r="AH237">
        <v>100</v>
      </c>
      <c r="AI237">
        <v>110.318</v>
      </c>
      <c r="AJ237">
        <v>125.476</v>
      </c>
      <c r="AK237">
        <v>144.22200000000001</v>
      </c>
      <c r="AL237">
        <v>177.64</v>
      </c>
      <c r="AM237">
        <v>204.95699999999999</v>
      </c>
      <c r="AN237">
        <v>247.82400000000001</v>
      </c>
      <c r="AO237">
        <v>306.56700000000001</v>
      </c>
      <c r="AP237">
        <v>374.97699999999998</v>
      </c>
      <c r="AQ237">
        <v>464.78</v>
      </c>
      <c r="AR237">
        <v>652.00699999999995</v>
      </c>
      <c r="AS237">
        <v>825.31100000000004</v>
      </c>
      <c r="AT237">
        <v>1156.0509999999999</v>
      </c>
      <c r="AU237">
        <v>1449.1010000000001</v>
      </c>
      <c r="AV237">
        <v>1751.6410000000001</v>
      </c>
      <c r="AW237">
        <v>2019.4159999999999</v>
      </c>
      <c r="AX237">
        <v>2269.2809999999999</v>
      </c>
      <c r="AY237">
        <v>2506.5790000000002</v>
      </c>
      <c r="AZ237">
        <v>2732.0160000000001</v>
      </c>
      <c r="BA237">
        <v>2942.422</v>
      </c>
      <c r="BB237">
        <v>2017</v>
      </c>
    </row>
    <row r="238" spans="1:54" hidden="1" outlineLevel="2" x14ac:dyDescent="0.25">
      <c r="A238">
        <v>213</v>
      </c>
      <c r="B238" t="s">
        <v>1887</v>
      </c>
      <c r="C238" t="s">
        <v>325</v>
      </c>
      <c r="D238" t="s">
        <v>1886</v>
      </c>
      <c r="E238" t="s">
        <v>322</v>
      </c>
      <c r="F238" t="s">
        <v>324</v>
      </c>
      <c r="G238" t="s">
        <v>209</v>
      </c>
      <c r="H238" t="s">
        <v>310</v>
      </c>
      <c r="I238" t="s">
        <v>319</v>
      </c>
      <c r="J238">
        <v>12785.912</v>
      </c>
      <c r="K238">
        <v>11839.718000000001</v>
      </c>
      <c r="L238">
        <v>11276.683000000001</v>
      </c>
      <c r="M238">
        <v>11534.216</v>
      </c>
      <c r="N238">
        <v>11567.803</v>
      </c>
      <c r="O238">
        <v>10582.821</v>
      </c>
      <c r="P238">
        <v>11195.17</v>
      </c>
      <c r="Q238">
        <v>11349.041999999999</v>
      </c>
      <c r="R238">
        <v>10992.621999999999</v>
      </c>
      <c r="S238">
        <v>10097.253000000001</v>
      </c>
      <c r="T238">
        <v>9757.0079999999998</v>
      </c>
      <c r="U238">
        <v>10637.429</v>
      </c>
      <c r="V238">
        <v>11575.026</v>
      </c>
      <c r="W238">
        <v>12118.2</v>
      </c>
      <c r="X238">
        <v>12662.81</v>
      </c>
      <c r="Y238">
        <v>12151.826999999999</v>
      </c>
      <c r="Z238">
        <v>12671.671</v>
      </c>
      <c r="AA238">
        <v>13542.183000000001</v>
      </c>
      <c r="AB238">
        <v>13906.942999999999</v>
      </c>
      <c r="AC238">
        <v>13290.99</v>
      </c>
      <c r="AD238">
        <v>13048.013000000001</v>
      </c>
      <c r="AE238">
        <v>12347.772000000001</v>
      </c>
      <c r="AF238">
        <v>10897.112999999999</v>
      </c>
      <c r="AG238">
        <v>11749.205</v>
      </c>
      <c r="AH238">
        <v>12690.696</v>
      </c>
      <c r="AI238">
        <v>13682.987999999999</v>
      </c>
      <c r="AJ238">
        <v>14640.504000000001</v>
      </c>
      <c r="AK238">
        <v>15802.837</v>
      </c>
      <c r="AL238">
        <v>16282.958000000001</v>
      </c>
      <c r="AM238">
        <v>15170.838</v>
      </c>
      <c r="AN238">
        <v>16439.056</v>
      </c>
      <c r="AO238">
        <v>17226.271000000001</v>
      </c>
      <c r="AP238">
        <v>16856.718000000001</v>
      </c>
      <c r="AQ238">
        <v>17070.071</v>
      </c>
      <c r="AR238">
        <v>16459.205000000002</v>
      </c>
      <c r="AS238">
        <v>16727.435000000001</v>
      </c>
      <c r="AT238">
        <v>16246.257</v>
      </c>
      <c r="AU238">
        <v>16528.768</v>
      </c>
      <c r="AV238">
        <v>16667.11</v>
      </c>
      <c r="AW238">
        <v>17015.205999999998</v>
      </c>
      <c r="AX238">
        <v>17354.435000000001</v>
      </c>
      <c r="AY238">
        <v>17712.665000000001</v>
      </c>
      <c r="AZ238">
        <v>18089.356</v>
      </c>
      <c r="BA238">
        <v>18481.896000000001</v>
      </c>
      <c r="BB238">
        <v>2016</v>
      </c>
    </row>
    <row r="239" spans="1:54" hidden="1" outlineLevel="2" x14ac:dyDescent="0.25">
      <c r="A239">
        <v>213</v>
      </c>
      <c r="B239" t="s">
        <v>1887</v>
      </c>
      <c r="C239" t="s">
        <v>323</v>
      </c>
      <c r="D239" t="s">
        <v>1886</v>
      </c>
      <c r="E239" t="s">
        <v>322</v>
      </c>
      <c r="F239" t="s">
        <v>321</v>
      </c>
      <c r="G239" t="s">
        <v>320</v>
      </c>
      <c r="H239" t="s">
        <v>310</v>
      </c>
      <c r="I239" t="s">
        <v>319</v>
      </c>
      <c r="J239">
        <v>14709.172</v>
      </c>
      <c r="K239">
        <v>13620.652</v>
      </c>
      <c r="L239">
        <v>12972.924000000001</v>
      </c>
      <c r="M239">
        <v>13269.195</v>
      </c>
      <c r="N239">
        <v>13307.834999999999</v>
      </c>
      <c r="O239">
        <v>12174.691999999999</v>
      </c>
      <c r="P239">
        <v>12879.15</v>
      </c>
      <c r="Q239">
        <v>13056.166999999999</v>
      </c>
      <c r="R239">
        <v>12646.135</v>
      </c>
      <c r="S239">
        <v>11616.084000000001</v>
      </c>
      <c r="T239">
        <v>11224.66</v>
      </c>
      <c r="U239">
        <v>12237.513999999999</v>
      </c>
      <c r="V239">
        <v>13316.144</v>
      </c>
      <c r="W239">
        <v>13941.022999999999</v>
      </c>
      <c r="X239">
        <v>14567.553</v>
      </c>
      <c r="Y239">
        <v>13979.708000000001</v>
      </c>
      <c r="Z239">
        <v>14577.745999999999</v>
      </c>
      <c r="AA239">
        <v>15579.201999999999</v>
      </c>
      <c r="AB239">
        <v>15998.829</v>
      </c>
      <c r="AC239">
        <v>15290.224</v>
      </c>
      <c r="AD239">
        <v>15010.699000000001</v>
      </c>
      <c r="AE239">
        <v>14205.127</v>
      </c>
      <c r="AF239">
        <v>12536.259</v>
      </c>
      <c r="AG239">
        <v>13516.522999999999</v>
      </c>
      <c r="AH239">
        <v>14599.634</v>
      </c>
      <c r="AI239">
        <v>15741.187</v>
      </c>
      <c r="AJ239">
        <v>16842.733</v>
      </c>
      <c r="AK239">
        <v>18179.903999999999</v>
      </c>
      <c r="AL239">
        <v>18732.244999999999</v>
      </c>
      <c r="AM239">
        <v>17452.84</v>
      </c>
      <c r="AN239">
        <v>18911.823</v>
      </c>
      <c r="AO239">
        <v>19817.451000000001</v>
      </c>
      <c r="AP239">
        <v>19392.310000000001</v>
      </c>
      <c r="AQ239">
        <v>19637.756000000001</v>
      </c>
      <c r="AR239">
        <v>18935.003000000001</v>
      </c>
      <c r="AS239">
        <v>19243.580000000002</v>
      </c>
      <c r="AT239">
        <v>18690.023000000001</v>
      </c>
      <c r="AU239">
        <v>19015.03</v>
      </c>
      <c r="AV239">
        <v>19174.18</v>
      </c>
      <c r="AW239">
        <v>19574.637999999999</v>
      </c>
      <c r="AX239">
        <v>19964.893</v>
      </c>
      <c r="AY239">
        <v>20377.008000000002</v>
      </c>
      <c r="AZ239">
        <v>20810.362000000001</v>
      </c>
      <c r="BA239">
        <v>21261.948</v>
      </c>
      <c r="BB239">
        <v>2016</v>
      </c>
    </row>
    <row r="240" spans="1:54" hidden="1" outlineLevel="2" x14ac:dyDescent="0.25">
      <c r="A240">
        <v>213</v>
      </c>
      <c r="B240" t="s">
        <v>1887</v>
      </c>
      <c r="C240" t="s">
        <v>318</v>
      </c>
      <c r="D240" t="s">
        <v>1886</v>
      </c>
      <c r="E240" t="s">
        <v>313</v>
      </c>
      <c r="F240" t="s">
        <v>317</v>
      </c>
      <c r="G240" t="s">
        <v>209</v>
      </c>
      <c r="H240" t="s">
        <v>310</v>
      </c>
      <c r="I240" t="s">
        <v>309</v>
      </c>
      <c r="J240" t="s">
        <v>352</v>
      </c>
      <c r="K240" t="s">
        <v>352</v>
      </c>
      <c r="L240">
        <v>1E-3</v>
      </c>
      <c r="M240">
        <v>4.0000000000000001E-3</v>
      </c>
      <c r="N240">
        <v>2.9000000000000001E-2</v>
      </c>
      <c r="O240">
        <v>0.189</v>
      </c>
      <c r="P240">
        <v>0.35199999999999998</v>
      </c>
      <c r="Q240">
        <v>0.81299999999999994</v>
      </c>
      <c r="R240">
        <v>3.8250000000000002</v>
      </c>
      <c r="S240">
        <v>110.405</v>
      </c>
      <c r="T240">
        <v>2296.645</v>
      </c>
      <c r="U240">
        <v>5947.4809999999998</v>
      </c>
      <c r="V240">
        <v>7350.9369999999999</v>
      </c>
      <c r="W240">
        <v>7558.4989999999998</v>
      </c>
      <c r="X240">
        <v>8125.9080000000004</v>
      </c>
      <c r="Y240">
        <v>8053.1189999999997</v>
      </c>
      <c r="Z240">
        <v>8385.1530000000002</v>
      </c>
      <c r="AA240">
        <v>8918.8259999999991</v>
      </c>
      <c r="AB240">
        <v>9005.3770000000004</v>
      </c>
      <c r="AC240">
        <v>8452.8760000000002</v>
      </c>
      <c r="AD240">
        <v>8386.5869999999995</v>
      </c>
      <c r="AE240">
        <v>7851.6580000000004</v>
      </c>
      <c r="AF240">
        <v>9007.0349999999999</v>
      </c>
      <c r="AG240">
        <v>10758.593999999999</v>
      </c>
      <c r="AH240">
        <v>12690.697</v>
      </c>
      <c r="AI240">
        <v>15094.732</v>
      </c>
      <c r="AJ240">
        <v>18370.363000000001</v>
      </c>
      <c r="AK240">
        <v>22791.225999999999</v>
      </c>
      <c r="AL240">
        <v>28925.107</v>
      </c>
      <c r="AM240">
        <v>31093.737000000001</v>
      </c>
      <c r="AN240">
        <v>40739.985000000001</v>
      </c>
      <c r="AO240">
        <v>52810.116999999998</v>
      </c>
      <c r="AP240">
        <v>63208.892</v>
      </c>
      <c r="AQ240">
        <v>79338.285000000003</v>
      </c>
      <c r="AR240">
        <v>107315.212</v>
      </c>
      <c r="AS240">
        <v>138053.315</v>
      </c>
      <c r="AT240">
        <v>187815.095</v>
      </c>
      <c r="AU240">
        <v>239518.546</v>
      </c>
      <c r="AV240">
        <v>291947.98800000001</v>
      </c>
      <c r="AW240">
        <v>343607.734</v>
      </c>
      <c r="AX240">
        <v>393820.82799999998</v>
      </c>
      <c r="AY240">
        <v>443981.908</v>
      </c>
      <c r="AZ240">
        <v>494204.15999999997</v>
      </c>
      <c r="BA240">
        <v>543815.44400000002</v>
      </c>
      <c r="BB240">
        <v>2016</v>
      </c>
    </row>
    <row r="241" spans="1:54" hidden="1" outlineLevel="2" x14ac:dyDescent="0.25">
      <c r="A241">
        <v>213</v>
      </c>
      <c r="B241" t="s">
        <v>1887</v>
      </c>
      <c r="C241" t="s">
        <v>316</v>
      </c>
      <c r="D241" t="s">
        <v>1886</v>
      </c>
      <c r="E241" t="s">
        <v>313</v>
      </c>
      <c r="F241" t="s">
        <v>315</v>
      </c>
      <c r="G241" t="s">
        <v>206</v>
      </c>
      <c r="H241" t="s">
        <v>310</v>
      </c>
      <c r="I241" t="s">
        <v>309</v>
      </c>
      <c r="J241">
        <v>8106.24</v>
      </c>
      <c r="K241">
        <v>6467.9880000000003</v>
      </c>
      <c r="L241">
        <v>3158.5070000000001</v>
      </c>
      <c r="M241">
        <v>3841.8939999999998</v>
      </c>
      <c r="N241">
        <v>4241.3770000000004</v>
      </c>
      <c r="O241">
        <v>3149.6770000000001</v>
      </c>
      <c r="P241">
        <v>3739.41</v>
      </c>
      <c r="Q241">
        <v>3790.752</v>
      </c>
      <c r="R241">
        <v>4386.527</v>
      </c>
      <c r="S241">
        <v>2779.87</v>
      </c>
      <c r="T241">
        <v>4709.6610000000001</v>
      </c>
      <c r="U241">
        <v>6233.393</v>
      </c>
      <c r="V241">
        <v>7420.317</v>
      </c>
      <c r="W241">
        <v>7558.4989999999998</v>
      </c>
      <c r="X241">
        <v>8125.9080000000004</v>
      </c>
      <c r="Y241">
        <v>8053.1189999999997</v>
      </c>
      <c r="Z241">
        <v>8385.1530000000002</v>
      </c>
      <c r="AA241">
        <v>8918.8259999999991</v>
      </c>
      <c r="AB241">
        <v>9005.3770000000004</v>
      </c>
      <c r="AC241">
        <v>8452.8760000000002</v>
      </c>
      <c r="AD241">
        <v>8386.5869999999995</v>
      </c>
      <c r="AE241">
        <v>7851.6580000000004</v>
      </c>
      <c r="AF241">
        <v>2898.2890000000002</v>
      </c>
      <c r="AG241">
        <v>3648.0610000000001</v>
      </c>
      <c r="AH241">
        <v>4314.3969999999999</v>
      </c>
      <c r="AI241">
        <v>5163.55</v>
      </c>
      <c r="AJ241">
        <v>5976.0820000000003</v>
      </c>
      <c r="AK241">
        <v>7315.7259999999997</v>
      </c>
      <c r="AL241">
        <v>9146.7900000000009</v>
      </c>
      <c r="AM241">
        <v>8337.8109999999997</v>
      </c>
      <c r="AN241">
        <v>10412.945</v>
      </c>
      <c r="AO241">
        <v>12787.806</v>
      </c>
      <c r="AP241">
        <v>13889.791999999999</v>
      </c>
      <c r="AQ241">
        <v>14488.829</v>
      </c>
      <c r="AR241">
        <v>13208.831</v>
      </c>
      <c r="AS241">
        <v>14895.316000000001</v>
      </c>
      <c r="AT241">
        <v>12708.865</v>
      </c>
      <c r="AU241">
        <v>14466.552</v>
      </c>
      <c r="AV241">
        <v>14043.674999999999</v>
      </c>
      <c r="AW241">
        <v>14639.544</v>
      </c>
      <c r="AX241">
        <v>15335.569</v>
      </c>
      <c r="AY241">
        <v>16114.495999999999</v>
      </c>
      <c r="AZ241">
        <v>16893.275000000001</v>
      </c>
      <c r="BA241">
        <v>17662.612000000001</v>
      </c>
      <c r="BB241">
        <v>2016</v>
      </c>
    </row>
    <row r="242" spans="1:54" hidden="1" outlineLevel="2" x14ac:dyDescent="0.25">
      <c r="A242">
        <v>213</v>
      </c>
      <c r="B242" t="s">
        <v>1887</v>
      </c>
      <c r="C242" t="s">
        <v>314</v>
      </c>
      <c r="D242" t="s">
        <v>1886</v>
      </c>
      <c r="E242" t="s">
        <v>313</v>
      </c>
      <c r="F242" t="s">
        <v>312</v>
      </c>
      <c r="G242" t="s">
        <v>311</v>
      </c>
      <c r="H242" t="s">
        <v>310</v>
      </c>
      <c r="I242" t="s">
        <v>309</v>
      </c>
      <c r="J242">
        <v>6318.241</v>
      </c>
      <c r="K242">
        <v>6396.9650000000001</v>
      </c>
      <c r="L242">
        <v>6470.7839999999997</v>
      </c>
      <c r="M242">
        <v>6879.826</v>
      </c>
      <c r="N242">
        <v>7144.7309999999998</v>
      </c>
      <c r="O242">
        <v>6745.5349999999999</v>
      </c>
      <c r="P242">
        <v>7279.7169999999996</v>
      </c>
      <c r="Q242">
        <v>7568.1239999999998</v>
      </c>
      <c r="R242">
        <v>7587.0519999999997</v>
      </c>
      <c r="S242">
        <v>7240.0709999999999</v>
      </c>
      <c r="T242">
        <v>7254.8689999999997</v>
      </c>
      <c r="U242">
        <v>8172.777</v>
      </c>
      <c r="V242">
        <v>9095.8770000000004</v>
      </c>
      <c r="W242">
        <v>9749.2530000000006</v>
      </c>
      <c r="X242">
        <v>10404.228999999999</v>
      </c>
      <c r="Y242">
        <v>10192.614</v>
      </c>
      <c r="Z242">
        <v>10822.626</v>
      </c>
      <c r="AA242">
        <v>11764.146000000001</v>
      </c>
      <c r="AB242">
        <v>12212.102999999999</v>
      </c>
      <c r="AC242">
        <v>11849.834000000001</v>
      </c>
      <c r="AD242">
        <v>11897.892</v>
      </c>
      <c r="AE242">
        <v>11515.978999999999</v>
      </c>
      <c r="AF242">
        <v>10319.064</v>
      </c>
      <c r="AG242">
        <v>11347.803</v>
      </c>
      <c r="AH242">
        <v>12594.189</v>
      </c>
      <c r="AI242">
        <v>14015.808999999999</v>
      </c>
      <c r="AJ242">
        <v>15457.421</v>
      </c>
      <c r="AK242">
        <v>17128.579000000002</v>
      </c>
      <c r="AL242">
        <v>17995.187000000002</v>
      </c>
      <c r="AM242">
        <v>16893.446</v>
      </c>
      <c r="AN242">
        <v>18529.323</v>
      </c>
      <c r="AO242">
        <v>19817.451000000001</v>
      </c>
      <c r="AP242">
        <v>19749.537</v>
      </c>
      <c r="AQ242">
        <v>20322.481</v>
      </c>
      <c r="AR242">
        <v>19946.913</v>
      </c>
      <c r="AS242">
        <v>20491.792000000001</v>
      </c>
      <c r="AT242">
        <v>20156.259999999998</v>
      </c>
      <c r="AU242">
        <v>20875.756000000001</v>
      </c>
      <c r="AV242">
        <v>21528.755000000001</v>
      </c>
      <c r="AW242">
        <v>22455.045999999998</v>
      </c>
      <c r="AX242">
        <v>23352.733</v>
      </c>
      <c r="AY242">
        <v>24289.018</v>
      </c>
      <c r="AZ242">
        <v>25231.501</v>
      </c>
      <c r="BA242">
        <v>26227.541000000001</v>
      </c>
      <c r="BB242">
        <v>2016</v>
      </c>
    </row>
    <row r="243" spans="1:54" hidden="1" outlineLevel="2" x14ac:dyDescent="0.25">
      <c r="A243">
        <v>213</v>
      </c>
      <c r="B243" t="s">
        <v>1887</v>
      </c>
      <c r="C243" t="s">
        <v>308</v>
      </c>
      <c r="D243" t="s">
        <v>1886</v>
      </c>
      <c r="E243" t="s">
        <v>307</v>
      </c>
      <c r="F243" t="s">
        <v>306</v>
      </c>
      <c r="G243" t="s">
        <v>227</v>
      </c>
    </row>
    <row r="244" spans="1:54" hidden="1" outlineLevel="2" x14ac:dyDescent="0.25">
      <c r="A244">
        <v>213</v>
      </c>
      <c r="B244" t="s">
        <v>1887</v>
      </c>
      <c r="C244" t="s">
        <v>305</v>
      </c>
      <c r="D244" t="s">
        <v>1886</v>
      </c>
      <c r="E244" t="s">
        <v>304</v>
      </c>
      <c r="F244" t="s">
        <v>303</v>
      </c>
      <c r="G244" t="s">
        <v>274</v>
      </c>
      <c r="I244" t="s">
        <v>298</v>
      </c>
      <c r="J244">
        <v>1.3380000000000001</v>
      </c>
      <c r="K244">
        <v>1.2390000000000001</v>
      </c>
      <c r="L244">
        <v>1.1970000000000001</v>
      </c>
      <c r="M244">
        <v>1.21</v>
      </c>
      <c r="N244">
        <v>1.1819999999999999</v>
      </c>
      <c r="O244">
        <v>1.0620000000000001</v>
      </c>
      <c r="P244">
        <v>1.099</v>
      </c>
      <c r="Q244">
        <v>1.085</v>
      </c>
      <c r="R244">
        <v>1.018</v>
      </c>
      <c r="S244">
        <v>0.91300000000000003</v>
      </c>
      <c r="T244">
        <v>0.86499999999999999</v>
      </c>
      <c r="U244">
        <v>0.93300000000000005</v>
      </c>
      <c r="V244">
        <v>0.92500000000000004</v>
      </c>
      <c r="W244">
        <v>0.96399999999999997</v>
      </c>
      <c r="X244">
        <v>0.99</v>
      </c>
      <c r="Y244">
        <v>0.92800000000000005</v>
      </c>
      <c r="Z244">
        <v>0.94299999999999995</v>
      </c>
      <c r="AA244">
        <v>0.97899999999999998</v>
      </c>
      <c r="AB244">
        <v>0.99099999999999999</v>
      </c>
      <c r="AC244">
        <v>0.92500000000000004</v>
      </c>
      <c r="AD244">
        <v>0.876</v>
      </c>
      <c r="AE244">
        <v>0.81799999999999995</v>
      </c>
      <c r="AF244">
        <v>0.70799999999999996</v>
      </c>
      <c r="AG244">
        <v>0.74</v>
      </c>
      <c r="AH244">
        <v>0.76700000000000002</v>
      </c>
      <c r="AI244">
        <v>0.79700000000000004</v>
      </c>
      <c r="AJ244">
        <v>0.81799999999999995</v>
      </c>
      <c r="AK244">
        <v>0.84599999999999997</v>
      </c>
      <c r="AL244">
        <v>0.85599999999999998</v>
      </c>
      <c r="AM244">
        <v>0.80900000000000005</v>
      </c>
      <c r="AN244">
        <v>0.84599999999999997</v>
      </c>
      <c r="AO244">
        <v>0.86099999999999999</v>
      </c>
      <c r="AP244">
        <v>0.82599999999999996</v>
      </c>
      <c r="AQ244">
        <v>0.81899999999999995</v>
      </c>
      <c r="AR244">
        <v>0.77100000000000002</v>
      </c>
      <c r="AS244">
        <v>0.76700000000000002</v>
      </c>
      <c r="AT244">
        <v>0.73</v>
      </c>
      <c r="AU244">
        <v>0.72399999999999998</v>
      </c>
      <c r="AV244">
        <v>0.71099999999999997</v>
      </c>
      <c r="AW244">
        <v>0.70599999999999996</v>
      </c>
      <c r="AX244">
        <v>0.70199999999999996</v>
      </c>
      <c r="AY244">
        <v>0.69899999999999995</v>
      </c>
      <c r="AZ244">
        <v>0.69599999999999995</v>
      </c>
      <c r="BA244">
        <v>0.69399999999999995</v>
      </c>
      <c r="BB244">
        <v>2017</v>
      </c>
    </row>
    <row r="245" spans="1:54" hidden="1" outlineLevel="2" x14ac:dyDescent="0.25">
      <c r="A245">
        <v>213</v>
      </c>
      <c r="B245" t="s">
        <v>1887</v>
      </c>
      <c r="C245" t="s">
        <v>302</v>
      </c>
      <c r="D245" t="s">
        <v>1886</v>
      </c>
      <c r="E245" t="s">
        <v>301</v>
      </c>
      <c r="F245" t="s">
        <v>300</v>
      </c>
      <c r="G245" t="s">
        <v>299</v>
      </c>
      <c r="I245" t="s">
        <v>298</v>
      </c>
      <c r="J245" t="s">
        <v>352</v>
      </c>
      <c r="K245" t="s">
        <v>352</v>
      </c>
      <c r="L245" t="s">
        <v>352</v>
      </c>
      <c r="M245" t="s">
        <v>352</v>
      </c>
      <c r="N245" t="s">
        <v>352</v>
      </c>
      <c r="O245" t="s">
        <v>352</v>
      </c>
      <c r="P245" t="s">
        <v>352</v>
      </c>
      <c r="Q245" t="s">
        <v>352</v>
      </c>
      <c r="R245">
        <v>1E-3</v>
      </c>
      <c r="S245">
        <v>1.4999999999999999E-2</v>
      </c>
      <c r="T245">
        <v>0.317</v>
      </c>
      <c r="U245">
        <v>0.72799999999999998</v>
      </c>
      <c r="V245">
        <v>0.80800000000000005</v>
      </c>
      <c r="W245">
        <v>0.77500000000000002</v>
      </c>
      <c r="X245">
        <v>0.78100000000000003</v>
      </c>
      <c r="Y245">
        <v>0.79</v>
      </c>
      <c r="Z245">
        <v>0.77500000000000002</v>
      </c>
      <c r="AA245">
        <v>0.75800000000000001</v>
      </c>
      <c r="AB245">
        <v>0.73699999999999999</v>
      </c>
      <c r="AC245">
        <v>0.71299999999999997</v>
      </c>
      <c r="AD245">
        <v>0.70499999999999996</v>
      </c>
      <c r="AE245">
        <v>0.68200000000000005</v>
      </c>
      <c r="AF245">
        <v>0.873</v>
      </c>
      <c r="AG245">
        <v>0.94799999999999995</v>
      </c>
      <c r="AH245">
        <v>1.008</v>
      </c>
      <c r="AI245">
        <v>1.077</v>
      </c>
      <c r="AJ245">
        <v>1.1879999999999999</v>
      </c>
      <c r="AK245">
        <v>1.331</v>
      </c>
      <c r="AL245">
        <v>1.607</v>
      </c>
      <c r="AM245">
        <v>1.841</v>
      </c>
      <c r="AN245">
        <v>2.1989999999999998</v>
      </c>
      <c r="AO245">
        <v>2.665</v>
      </c>
      <c r="AP245">
        <v>3.2010000000000001</v>
      </c>
      <c r="AQ245">
        <v>3.9039999999999999</v>
      </c>
      <c r="AR245">
        <v>5.38</v>
      </c>
      <c r="AS245">
        <v>6.7370000000000001</v>
      </c>
      <c r="AT245">
        <v>9.3179999999999996</v>
      </c>
      <c r="AU245">
        <v>11.474</v>
      </c>
      <c r="AV245">
        <v>13.561</v>
      </c>
      <c r="AW245">
        <v>15.302</v>
      </c>
      <c r="AX245">
        <v>16.864000000000001</v>
      </c>
      <c r="AY245">
        <v>18.279</v>
      </c>
      <c r="AZ245">
        <v>19.587</v>
      </c>
      <c r="BA245">
        <v>20.734999999999999</v>
      </c>
      <c r="BB245">
        <v>2017</v>
      </c>
    </row>
    <row r="246" spans="1:54" hidden="1" outlineLevel="2" x14ac:dyDescent="0.25">
      <c r="A246">
        <v>213</v>
      </c>
      <c r="B246" t="s">
        <v>1887</v>
      </c>
      <c r="C246" t="s">
        <v>297</v>
      </c>
      <c r="D246" t="s">
        <v>1886</v>
      </c>
      <c r="E246" t="s">
        <v>296</v>
      </c>
      <c r="F246" t="s">
        <v>295</v>
      </c>
      <c r="G246" t="s">
        <v>198</v>
      </c>
      <c r="I246" t="s">
        <v>1894</v>
      </c>
      <c r="J246">
        <v>20.984999999999999</v>
      </c>
      <c r="K246">
        <v>18.768999999999998</v>
      </c>
      <c r="L246">
        <v>18.172000000000001</v>
      </c>
      <c r="M246">
        <v>17.324999999999999</v>
      </c>
      <c r="N246">
        <v>16.440999999999999</v>
      </c>
      <c r="O246">
        <v>14.388</v>
      </c>
      <c r="P246">
        <v>14.416</v>
      </c>
      <c r="Q246">
        <v>16.192</v>
      </c>
      <c r="R246">
        <v>15.537000000000001</v>
      </c>
      <c r="S246">
        <v>12.856999999999999</v>
      </c>
      <c r="T246">
        <v>11.712</v>
      </c>
      <c r="U246">
        <v>12.269</v>
      </c>
      <c r="V246">
        <v>13.853</v>
      </c>
      <c r="W246">
        <v>17.846</v>
      </c>
      <c r="X246">
        <v>18.053999999999998</v>
      </c>
      <c r="Y246">
        <v>16.891999999999999</v>
      </c>
      <c r="Z246">
        <v>17.943000000000001</v>
      </c>
      <c r="AA246">
        <v>18.989000000000001</v>
      </c>
      <c r="AB246">
        <v>19.123000000000001</v>
      </c>
      <c r="AC246">
        <v>16.029</v>
      </c>
      <c r="AD246">
        <v>15.797000000000001</v>
      </c>
      <c r="AE246">
        <v>14.045999999999999</v>
      </c>
      <c r="AF246">
        <v>10.305999999999999</v>
      </c>
      <c r="AG246">
        <v>13.284000000000001</v>
      </c>
      <c r="AH246">
        <v>17.550999999999998</v>
      </c>
      <c r="AI246">
        <v>18.888000000000002</v>
      </c>
      <c r="AJ246">
        <v>18.68</v>
      </c>
      <c r="AK246">
        <v>20.099</v>
      </c>
      <c r="AL246">
        <v>19.573</v>
      </c>
      <c r="AM246">
        <v>16.053000000000001</v>
      </c>
      <c r="AN246">
        <v>17.706</v>
      </c>
      <c r="AO246">
        <v>18.398</v>
      </c>
      <c r="AP246">
        <v>16.501999999999999</v>
      </c>
      <c r="AQ246">
        <v>17.306000000000001</v>
      </c>
      <c r="AR246">
        <v>17.263000000000002</v>
      </c>
      <c r="AS246">
        <v>17.071000000000002</v>
      </c>
      <c r="AT246">
        <v>17.027000000000001</v>
      </c>
      <c r="AU246">
        <v>19.073</v>
      </c>
      <c r="AV246">
        <v>17.399999999999999</v>
      </c>
      <c r="AW246">
        <v>17.414000000000001</v>
      </c>
      <c r="AX246">
        <v>17.773</v>
      </c>
      <c r="AY246">
        <v>18.001999999999999</v>
      </c>
      <c r="AZ246">
        <v>18.068000000000001</v>
      </c>
      <c r="BA246">
        <v>17.965</v>
      </c>
      <c r="BB246">
        <v>2017</v>
      </c>
    </row>
    <row r="247" spans="1:54" hidden="1" outlineLevel="2" x14ac:dyDescent="0.25">
      <c r="A247">
        <v>213</v>
      </c>
      <c r="B247" t="s">
        <v>1887</v>
      </c>
      <c r="C247" t="s">
        <v>294</v>
      </c>
      <c r="D247" t="s">
        <v>1886</v>
      </c>
      <c r="E247" t="s">
        <v>293</v>
      </c>
      <c r="F247" t="s">
        <v>292</v>
      </c>
      <c r="G247" t="s">
        <v>198</v>
      </c>
      <c r="I247" t="s">
        <v>1894</v>
      </c>
      <c r="J247">
        <v>21.401</v>
      </c>
      <c r="K247">
        <v>18.789000000000001</v>
      </c>
      <c r="L247">
        <v>17.89</v>
      </c>
      <c r="M247">
        <v>17.492999999999999</v>
      </c>
      <c r="N247">
        <v>16.818000000000001</v>
      </c>
      <c r="O247">
        <v>17.783000000000001</v>
      </c>
      <c r="P247">
        <v>16.725000000000001</v>
      </c>
      <c r="Q247">
        <v>14.99</v>
      </c>
      <c r="R247">
        <v>16.056000000000001</v>
      </c>
      <c r="S247">
        <v>15.545</v>
      </c>
      <c r="T247">
        <v>15.958</v>
      </c>
      <c r="U247">
        <v>13.294</v>
      </c>
      <c r="V247">
        <v>12.8</v>
      </c>
      <c r="W247">
        <v>14.439</v>
      </c>
      <c r="X247">
        <v>14.425000000000001</v>
      </c>
      <c r="Y247">
        <v>18.193000000000001</v>
      </c>
      <c r="Z247">
        <v>15.518000000000001</v>
      </c>
      <c r="AA247">
        <v>15.119</v>
      </c>
      <c r="AB247">
        <v>14.606999999999999</v>
      </c>
      <c r="AC247">
        <v>12.098000000000001</v>
      </c>
      <c r="AD247">
        <v>12.833</v>
      </c>
      <c r="AE247">
        <v>12.692</v>
      </c>
      <c r="AF247">
        <v>18.234999999999999</v>
      </c>
      <c r="AG247">
        <v>19.053999999999998</v>
      </c>
      <c r="AH247">
        <v>19.350000000000001</v>
      </c>
      <c r="AI247">
        <v>21.361999999999998</v>
      </c>
      <c r="AJ247">
        <v>21.471</v>
      </c>
      <c r="AK247">
        <v>22.199000000000002</v>
      </c>
      <c r="AL247">
        <v>21.065000000000001</v>
      </c>
      <c r="AM247">
        <v>18.22</v>
      </c>
      <c r="AN247">
        <v>17.323</v>
      </c>
      <c r="AO247">
        <v>17.385999999999999</v>
      </c>
      <c r="AP247">
        <v>16.132999999999999</v>
      </c>
      <c r="AQ247">
        <v>15.159000000000001</v>
      </c>
      <c r="AR247">
        <v>15.634</v>
      </c>
      <c r="AS247">
        <v>14.327999999999999</v>
      </c>
      <c r="AT247">
        <v>14.375</v>
      </c>
      <c r="AU247">
        <v>14.246</v>
      </c>
      <c r="AV247">
        <v>12.305999999999999</v>
      </c>
      <c r="AW247">
        <v>11.897</v>
      </c>
      <c r="AX247">
        <v>11.885999999999999</v>
      </c>
      <c r="AY247">
        <v>11.959</v>
      </c>
      <c r="AZ247">
        <v>12.055999999999999</v>
      </c>
      <c r="BA247">
        <v>12.052</v>
      </c>
      <c r="BB247">
        <v>2017</v>
      </c>
    </row>
    <row r="248" spans="1:54" hidden="1" outlineLevel="2" x14ac:dyDescent="0.25">
      <c r="A248">
        <v>213</v>
      </c>
      <c r="B248" t="s">
        <v>1887</v>
      </c>
      <c r="C248" t="s">
        <v>290</v>
      </c>
      <c r="D248" t="s">
        <v>1886</v>
      </c>
      <c r="E248" t="s">
        <v>287</v>
      </c>
      <c r="F248" t="s">
        <v>289</v>
      </c>
      <c r="G248" t="s">
        <v>282</v>
      </c>
      <c r="I248" t="s">
        <v>1893</v>
      </c>
      <c r="J248" t="s">
        <v>196</v>
      </c>
      <c r="K248" t="s">
        <v>196</v>
      </c>
      <c r="L248" t="s">
        <v>196</v>
      </c>
      <c r="M248" t="s">
        <v>196</v>
      </c>
      <c r="N248" t="s">
        <v>196</v>
      </c>
      <c r="O248" t="s">
        <v>196</v>
      </c>
      <c r="P248" t="s">
        <v>196</v>
      </c>
      <c r="Q248" t="s">
        <v>196</v>
      </c>
      <c r="R248" t="s">
        <v>196</v>
      </c>
      <c r="S248" t="s">
        <v>196</v>
      </c>
      <c r="T248" t="s">
        <v>196</v>
      </c>
      <c r="U248" t="s">
        <v>196</v>
      </c>
      <c r="V248" t="s">
        <v>196</v>
      </c>
      <c r="W248" t="s">
        <v>196</v>
      </c>
      <c r="X248" t="s">
        <v>196</v>
      </c>
      <c r="Y248" t="s">
        <v>196</v>
      </c>
      <c r="Z248" t="s">
        <v>196</v>
      </c>
      <c r="AA248">
        <v>26.468</v>
      </c>
      <c r="AB248">
        <v>26.713000000000001</v>
      </c>
      <c r="AC248">
        <v>26.401</v>
      </c>
      <c r="AD248">
        <v>26.152999999999999</v>
      </c>
      <c r="AE248">
        <v>25.875</v>
      </c>
      <c r="AF248">
        <v>32.567999999999998</v>
      </c>
      <c r="AG248">
        <v>36.945999999999998</v>
      </c>
      <c r="AH248">
        <v>38.576999999999998</v>
      </c>
      <c r="AI248">
        <v>42.296999999999997</v>
      </c>
      <c r="AJ248">
        <v>46.906999999999996</v>
      </c>
      <c r="AK248">
        <v>51.048999999999999</v>
      </c>
      <c r="AL248">
        <v>55.430999999999997</v>
      </c>
      <c r="AM248">
        <v>58.906999999999996</v>
      </c>
      <c r="AN248">
        <v>65.069000000000003</v>
      </c>
      <c r="AO248">
        <v>71.430000000000007</v>
      </c>
      <c r="AP248">
        <v>78.602999999999994</v>
      </c>
      <c r="AQ248">
        <v>86.95</v>
      </c>
      <c r="AR248" t="s">
        <v>196</v>
      </c>
      <c r="AS248" t="s">
        <v>196</v>
      </c>
      <c r="AT248">
        <v>168.27</v>
      </c>
      <c r="AU248">
        <v>211.47300000000001</v>
      </c>
      <c r="AV248">
        <v>259.44200000000001</v>
      </c>
      <c r="AW248">
        <v>299.42599999999999</v>
      </c>
      <c r="AX248">
        <v>336.31700000000001</v>
      </c>
      <c r="AY248">
        <v>371.71100000000001</v>
      </c>
      <c r="AZ248">
        <v>405.84899999999999</v>
      </c>
      <c r="BA248">
        <v>438.50299999999999</v>
      </c>
      <c r="BB248">
        <v>2017</v>
      </c>
    </row>
    <row r="249" spans="1:54" hidden="1" outlineLevel="2" x14ac:dyDescent="0.25">
      <c r="A249">
        <v>213</v>
      </c>
      <c r="B249" t="s">
        <v>1887</v>
      </c>
      <c r="C249" t="s">
        <v>288</v>
      </c>
      <c r="D249" t="s">
        <v>1886</v>
      </c>
      <c r="E249" t="s">
        <v>287</v>
      </c>
      <c r="F249" t="s">
        <v>286</v>
      </c>
      <c r="G249" t="s">
        <v>261</v>
      </c>
      <c r="I249" t="s">
        <v>285</v>
      </c>
      <c r="J249" t="s">
        <v>196</v>
      </c>
      <c r="K249" t="s">
        <v>196</v>
      </c>
      <c r="L249" t="s">
        <v>196</v>
      </c>
      <c r="M249" t="s">
        <v>196</v>
      </c>
      <c r="N249" t="s">
        <v>196</v>
      </c>
      <c r="O249" t="s">
        <v>196</v>
      </c>
      <c r="P249" t="s">
        <v>196</v>
      </c>
      <c r="Q249" t="s">
        <v>196</v>
      </c>
      <c r="R249" t="s">
        <v>196</v>
      </c>
      <c r="S249" t="s">
        <v>196</v>
      </c>
      <c r="T249" t="s">
        <v>196</v>
      </c>
      <c r="U249" t="s">
        <v>196</v>
      </c>
      <c r="V249" t="s">
        <v>196</v>
      </c>
      <c r="W249" t="s">
        <v>196</v>
      </c>
      <c r="X249" t="s">
        <v>196</v>
      </c>
      <c r="Y249" t="s">
        <v>196</v>
      </c>
      <c r="Z249" t="s">
        <v>196</v>
      </c>
      <c r="AA249" t="s">
        <v>196</v>
      </c>
      <c r="AB249">
        <v>0.92500000000000004</v>
      </c>
      <c r="AC249">
        <v>-1.167</v>
      </c>
      <c r="AD249">
        <v>-0.93899999999999995</v>
      </c>
      <c r="AE249">
        <v>-1.0649999999999999</v>
      </c>
      <c r="AF249">
        <v>25.869</v>
      </c>
      <c r="AG249">
        <v>13.443</v>
      </c>
      <c r="AH249">
        <v>4.4160000000000004</v>
      </c>
      <c r="AI249">
        <v>9.6419999999999995</v>
      </c>
      <c r="AJ249">
        <v>10.898</v>
      </c>
      <c r="AK249">
        <v>8.83</v>
      </c>
      <c r="AL249">
        <v>8.5850000000000009</v>
      </c>
      <c r="AM249">
        <v>6.27</v>
      </c>
      <c r="AN249">
        <v>10.461</v>
      </c>
      <c r="AO249">
        <v>9.7750000000000004</v>
      </c>
      <c r="AP249">
        <v>10.042999999999999</v>
      </c>
      <c r="AQ249">
        <v>10.619</v>
      </c>
      <c r="AR249" t="s">
        <v>196</v>
      </c>
      <c r="AS249" t="s">
        <v>196</v>
      </c>
      <c r="AT249" t="s">
        <v>196</v>
      </c>
      <c r="AU249">
        <v>25.675000000000001</v>
      </c>
      <c r="AV249">
        <v>22.683</v>
      </c>
      <c r="AW249">
        <v>15.412000000000001</v>
      </c>
      <c r="AX249">
        <v>12.321</v>
      </c>
      <c r="AY249">
        <v>10.523999999999999</v>
      </c>
      <c r="AZ249">
        <v>9.1839999999999993</v>
      </c>
      <c r="BA249">
        <v>8.0459999999999994</v>
      </c>
      <c r="BB249">
        <v>2017</v>
      </c>
    </row>
    <row r="250" spans="1:54" hidden="1" outlineLevel="2" x14ac:dyDescent="0.25">
      <c r="A250">
        <v>213</v>
      </c>
      <c r="B250" t="s">
        <v>1887</v>
      </c>
      <c r="C250" t="s">
        <v>284</v>
      </c>
      <c r="D250" t="s">
        <v>1886</v>
      </c>
      <c r="E250" t="s">
        <v>279</v>
      </c>
      <c r="F250" t="s">
        <v>283</v>
      </c>
      <c r="G250" t="s">
        <v>282</v>
      </c>
      <c r="I250" t="s">
        <v>1893</v>
      </c>
      <c r="J250" t="s">
        <v>196</v>
      </c>
      <c r="K250" t="s">
        <v>196</v>
      </c>
      <c r="L250" t="s">
        <v>196</v>
      </c>
      <c r="M250" t="s">
        <v>196</v>
      </c>
      <c r="N250" t="s">
        <v>196</v>
      </c>
      <c r="O250" t="s">
        <v>196</v>
      </c>
      <c r="P250" t="s">
        <v>196</v>
      </c>
      <c r="Q250" t="s">
        <v>196</v>
      </c>
      <c r="R250" t="s">
        <v>196</v>
      </c>
      <c r="S250" t="s">
        <v>196</v>
      </c>
      <c r="T250" t="s">
        <v>196</v>
      </c>
      <c r="U250" t="s">
        <v>196</v>
      </c>
      <c r="V250" t="s">
        <v>196</v>
      </c>
      <c r="W250" t="s">
        <v>196</v>
      </c>
      <c r="X250" t="s">
        <v>196</v>
      </c>
      <c r="Y250" t="s">
        <v>196</v>
      </c>
      <c r="Z250" t="s">
        <v>196</v>
      </c>
      <c r="AA250">
        <v>26.463999999999999</v>
      </c>
      <c r="AB250">
        <v>26.64</v>
      </c>
      <c r="AC250">
        <v>26.158000000000001</v>
      </c>
      <c r="AD250">
        <v>25.966000000000001</v>
      </c>
      <c r="AE250">
        <v>25.565000000000001</v>
      </c>
      <c r="AF250">
        <v>36.034999999999997</v>
      </c>
      <c r="AG250">
        <v>37.351999999999997</v>
      </c>
      <c r="AH250">
        <v>39.631</v>
      </c>
      <c r="AI250">
        <v>44.515999999999998</v>
      </c>
      <c r="AJ250">
        <v>48.896999999999998</v>
      </c>
      <c r="AK250">
        <v>53.037999999999997</v>
      </c>
      <c r="AL250">
        <v>56.875999999999998</v>
      </c>
      <c r="AM250">
        <v>61.253</v>
      </c>
      <c r="AN250">
        <v>67.944000000000003</v>
      </c>
      <c r="AO250">
        <v>74.403999999999996</v>
      </c>
      <c r="AP250">
        <v>82.471000000000004</v>
      </c>
      <c r="AQ250">
        <v>91.498000000000005</v>
      </c>
      <c r="AR250">
        <v>113.38</v>
      </c>
      <c r="AS250" t="s">
        <v>196</v>
      </c>
      <c r="AT250">
        <v>187.33099999999999</v>
      </c>
      <c r="AU250">
        <v>233.78100000000001</v>
      </c>
      <c r="AV250">
        <v>278.70999999999998</v>
      </c>
      <c r="AW250">
        <v>316.47800000000001</v>
      </c>
      <c r="AX250">
        <v>352.87299999999999</v>
      </c>
      <c r="AY250">
        <v>387.45499999999998</v>
      </c>
      <c r="AZ250">
        <v>421.16300000000001</v>
      </c>
      <c r="BA250">
        <v>452.32900000000001</v>
      </c>
      <c r="BB250">
        <v>2017</v>
      </c>
    </row>
    <row r="251" spans="1:54" hidden="1" outlineLevel="2" x14ac:dyDescent="0.25">
      <c r="A251">
        <v>213</v>
      </c>
      <c r="B251" t="s">
        <v>1887</v>
      </c>
      <c r="C251" t="s">
        <v>280</v>
      </c>
      <c r="D251" t="s">
        <v>1886</v>
      </c>
      <c r="E251" t="s">
        <v>279</v>
      </c>
      <c r="F251" t="s">
        <v>278</v>
      </c>
      <c r="G251" t="s">
        <v>261</v>
      </c>
      <c r="I251" t="s">
        <v>277</v>
      </c>
      <c r="J251" t="s">
        <v>196</v>
      </c>
      <c r="K251" t="s">
        <v>196</v>
      </c>
      <c r="L251" t="s">
        <v>196</v>
      </c>
      <c r="M251" t="s">
        <v>196</v>
      </c>
      <c r="N251" t="s">
        <v>196</v>
      </c>
      <c r="O251" t="s">
        <v>196</v>
      </c>
      <c r="P251" t="s">
        <v>196</v>
      </c>
      <c r="Q251" t="s">
        <v>196</v>
      </c>
      <c r="R251" t="s">
        <v>196</v>
      </c>
      <c r="S251" t="s">
        <v>196</v>
      </c>
      <c r="T251" t="s">
        <v>196</v>
      </c>
      <c r="U251" t="s">
        <v>196</v>
      </c>
      <c r="V251" t="s">
        <v>196</v>
      </c>
      <c r="W251" t="s">
        <v>196</v>
      </c>
      <c r="X251" t="s">
        <v>196</v>
      </c>
      <c r="Y251" t="s">
        <v>196</v>
      </c>
      <c r="Z251" t="s">
        <v>196</v>
      </c>
      <c r="AA251" t="s">
        <v>196</v>
      </c>
      <c r="AB251">
        <v>0.66400000000000003</v>
      </c>
      <c r="AC251">
        <v>-1.81</v>
      </c>
      <c r="AD251">
        <v>-0.73399999999999999</v>
      </c>
      <c r="AE251">
        <v>-1.544</v>
      </c>
      <c r="AF251">
        <v>40.953000000000003</v>
      </c>
      <c r="AG251">
        <v>3.6560000000000001</v>
      </c>
      <c r="AH251">
        <v>6.101</v>
      </c>
      <c r="AI251">
        <v>12.327</v>
      </c>
      <c r="AJ251">
        <v>9.8409999999999993</v>
      </c>
      <c r="AK251">
        <v>8.468</v>
      </c>
      <c r="AL251">
        <v>7.2380000000000004</v>
      </c>
      <c r="AM251">
        <v>7.6950000000000003</v>
      </c>
      <c r="AN251">
        <v>10.923</v>
      </c>
      <c r="AO251">
        <v>9.5079999999999991</v>
      </c>
      <c r="AP251">
        <v>10.842000000000001</v>
      </c>
      <c r="AQ251">
        <v>10.946</v>
      </c>
      <c r="AR251">
        <v>23.914999999999999</v>
      </c>
      <c r="AS251" t="s">
        <v>196</v>
      </c>
      <c r="AT251" t="s">
        <v>196</v>
      </c>
      <c r="AU251">
        <v>24.795999999999999</v>
      </c>
      <c r="AV251">
        <v>19.219000000000001</v>
      </c>
      <c r="AW251">
        <v>13.551</v>
      </c>
      <c r="AX251">
        <v>11.5</v>
      </c>
      <c r="AY251">
        <v>9.8000000000000007</v>
      </c>
      <c r="AZ251">
        <v>8.6999999999999993</v>
      </c>
      <c r="BA251">
        <v>7.4</v>
      </c>
      <c r="BB251">
        <v>2017</v>
      </c>
    </row>
    <row r="252" spans="1:54" hidden="1" outlineLevel="2" x14ac:dyDescent="0.25">
      <c r="A252">
        <v>213</v>
      </c>
      <c r="B252" t="s">
        <v>1887</v>
      </c>
      <c r="C252" t="s">
        <v>276</v>
      </c>
      <c r="D252" t="s">
        <v>1886</v>
      </c>
      <c r="E252" t="s">
        <v>275</v>
      </c>
      <c r="G252" t="s">
        <v>274</v>
      </c>
    </row>
    <row r="253" spans="1:54" hidden="1" outlineLevel="2" x14ac:dyDescent="0.25">
      <c r="A253">
        <v>213</v>
      </c>
      <c r="B253" t="s">
        <v>1887</v>
      </c>
      <c r="C253" t="s">
        <v>273</v>
      </c>
      <c r="D253" t="s">
        <v>1886</v>
      </c>
      <c r="E253" t="s">
        <v>272</v>
      </c>
      <c r="F253" t="s">
        <v>271</v>
      </c>
      <c r="G253" t="s">
        <v>261</v>
      </c>
      <c r="I253" t="s">
        <v>1892</v>
      </c>
      <c r="J253">
        <v>41.493000000000002</v>
      </c>
      <c r="K253">
        <v>-8.2390000000000008</v>
      </c>
      <c r="L253">
        <v>-42.58</v>
      </c>
      <c r="M253">
        <v>-6.9240000000000004</v>
      </c>
      <c r="N253">
        <v>4.7050000000000001</v>
      </c>
      <c r="O253">
        <v>-13.038</v>
      </c>
      <c r="P253">
        <v>18.523</v>
      </c>
      <c r="Q253">
        <v>11.422000000000001</v>
      </c>
      <c r="R253">
        <v>-9.2040000000000006</v>
      </c>
      <c r="S253">
        <v>-16.419</v>
      </c>
      <c r="T253">
        <v>-0.69</v>
      </c>
      <c r="U253">
        <v>75.575999999999993</v>
      </c>
      <c r="V253">
        <v>66.462000000000003</v>
      </c>
      <c r="W253">
        <v>13.423</v>
      </c>
      <c r="X253">
        <v>26.7</v>
      </c>
      <c r="Y253">
        <v>-11.484</v>
      </c>
      <c r="Z253">
        <v>19.483000000000001</v>
      </c>
      <c r="AA253">
        <v>30.045999999999999</v>
      </c>
      <c r="AB253">
        <v>9.8810000000000002</v>
      </c>
      <c r="AC253">
        <v>-15.955</v>
      </c>
      <c r="AD253">
        <v>-2.407</v>
      </c>
      <c r="AE253">
        <v>-16.629000000000001</v>
      </c>
      <c r="AF253">
        <v>-53.552999999999997</v>
      </c>
      <c r="AG253">
        <v>48.933</v>
      </c>
      <c r="AH253">
        <v>51.164999999999999</v>
      </c>
      <c r="AI253">
        <v>18.375</v>
      </c>
      <c r="AJ253">
        <v>12.965999999999999</v>
      </c>
      <c r="AK253">
        <v>22.202000000000002</v>
      </c>
      <c r="AL253">
        <v>14.597</v>
      </c>
      <c r="AM253">
        <v>-23.858000000000001</v>
      </c>
      <c r="AN253">
        <v>39.414000000000001</v>
      </c>
      <c r="AO253">
        <v>21.577999999999999</v>
      </c>
      <c r="AP253">
        <v>-5.952</v>
      </c>
      <c r="AQ253">
        <v>3.548</v>
      </c>
      <c r="AR253">
        <v>-10.842000000000001</v>
      </c>
      <c r="AS253">
        <v>2.6440000000000001</v>
      </c>
      <c r="AT253">
        <v>3.6440000000000001</v>
      </c>
      <c r="AU253">
        <v>14.162000000000001</v>
      </c>
      <c r="AV253">
        <v>10.611000000000001</v>
      </c>
      <c r="AW253">
        <v>7.1269999999999998</v>
      </c>
      <c r="AX253">
        <v>5.7030000000000003</v>
      </c>
      <c r="AY253">
        <v>4.9160000000000004</v>
      </c>
      <c r="AZ253">
        <v>4.3029999999999999</v>
      </c>
      <c r="BA253">
        <v>3.6459999999999999</v>
      </c>
      <c r="BB253">
        <v>2017</v>
      </c>
    </row>
    <row r="254" spans="1:54" hidden="1" outlineLevel="2" x14ac:dyDescent="0.25">
      <c r="A254">
        <v>213</v>
      </c>
      <c r="B254" t="s">
        <v>1887</v>
      </c>
      <c r="C254" t="s">
        <v>270</v>
      </c>
      <c r="D254" t="s">
        <v>1886</v>
      </c>
      <c r="E254" t="s">
        <v>269</v>
      </c>
      <c r="F254" t="s">
        <v>268</v>
      </c>
      <c r="G254" t="s">
        <v>261</v>
      </c>
      <c r="I254" t="s">
        <v>1892</v>
      </c>
      <c r="J254">
        <v>67.807000000000002</v>
      </c>
      <c r="K254">
        <v>-20.509</v>
      </c>
      <c r="L254">
        <v>-24.66</v>
      </c>
      <c r="M254">
        <v>-28.526</v>
      </c>
      <c r="N254">
        <v>14.23</v>
      </c>
      <c r="O254">
        <v>-19.004999999999999</v>
      </c>
      <c r="P254">
        <v>17.526</v>
      </c>
      <c r="Q254">
        <v>13.253</v>
      </c>
      <c r="R254">
        <v>-15.31</v>
      </c>
      <c r="S254">
        <v>1.044</v>
      </c>
      <c r="T254">
        <v>-24.706</v>
      </c>
      <c r="U254">
        <v>104.504</v>
      </c>
      <c r="V254">
        <v>76.694000000000003</v>
      </c>
      <c r="W254">
        <v>13.423</v>
      </c>
      <c r="X254">
        <v>26.7</v>
      </c>
      <c r="Y254">
        <v>-11.484</v>
      </c>
      <c r="Z254">
        <v>19.483000000000001</v>
      </c>
      <c r="AA254">
        <v>29.917999999999999</v>
      </c>
      <c r="AB254">
        <v>9.5120000000000005</v>
      </c>
      <c r="AC254">
        <v>-15.919</v>
      </c>
      <c r="AD254">
        <v>-2.423</v>
      </c>
      <c r="AE254">
        <v>-17.167000000000002</v>
      </c>
      <c r="AF254">
        <v>-53.201999999999998</v>
      </c>
      <c r="AG254">
        <v>49.777999999999999</v>
      </c>
      <c r="AH254">
        <v>50.389000000000003</v>
      </c>
      <c r="AI254">
        <v>18.463000000000001</v>
      </c>
      <c r="AJ254">
        <v>12.824999999999999</v>
      </c>
      <c r="AK254">
        <v>22.306000000000001</v>
      </c>
      <c r="AL254">
        <v>14.166</v>
      </c>
      <c r="AM254">
        <v>-23.579000000000001</v>
      </c>
      <c r="AN254">
        <v>39.713999999999999</v>
      </c>
      <c r="AO254">
        <v>21.38</v>
      </c>
      <c r="AP254">
        <v>-6.194</v>
      </c>
      <c r="AQ254">
        <v>3.6819999999999999</v>
      </c>
      <c r="AR254">
        <v>-11.226000000000001</v>
      </c>
      <c r="AS254">
        <v>3.1760000000000002</v>
      </c>
      <c r="AT254">
        <v>3.448</v>
      </c>
      <c r="AU254">
        <v>14.489000000000001</v>
      </c>
      <c r="AV254">
        <v>10.239000000000001</v>
      </c>
      <c r="AW254">
        <v>7.1749999999999998</v>
      </c>
      <c r="AX254">
        <v>5.6989999999999998</v>
      </c>
      <c r="AY254">
        <v>4.9080000000000004</v>
      </c>
      <c r="AZ254">
        <v>4.2889999999999997</v>
      </c>
      <c r="BA254">
        <v>3.645</v>
      </c>
      <c r="BB254">
        <v>2017</v>
      </c>
    </row>
    <row r="255" spans="1:54" hidden="1" outlineLevel="2" x14ac:dyDescent="0.25">
      <c r="A255">
        <v>213</v>
      </c>
      <c r="B255" t="s">
        <v>1887</v>
      </c>
      <c r="C255" t="s">
        <v>267</v>
      </c>
      <c r="D255" t="s">
        <v>1886</v>
      </c>
      <c r="E255" t="s">
        <v>266</v>
      </c>
      <c r="F255" t="s">
        <v>265</v>
      </c>
      <c r="G255" t="s">
        <v>261</v>
      </c>
      <c r="I255" t="s">
        <v>1892</v>
      </c>
      <c r="J255">
        <v>43.237000000000002</v>
      </c>
      <c r="K255">
        <v>5.2039999999999997</v>
      </c>
      <c r="L255">
        <v>3.9470000000000001</v>
      </c>
      <c r="M255">
        <v>2.5819999999999999</v>
      </c>
      <c r="N255">
        <v>-2.5910000000000002</v>
      </c>
      <c r="O255">
        <v>15.554</v>
      </c>
      <c r="P255">
        <v>-9.9749999999999996</v>
      </c>
      <c r="Q255">
        <v>-3.5190000000000001</v>
      </c>
      <c r="R255">
        <v>18.728000000000002</v>
      </c>
      <c r="S255">
        <v>7.4720000000000004</v>
      </c>
      <c r="T255">
        <v>16.832999999999998</v>
      </c>
      <c r="U255">
        <v>-5.1050000000000004</v>
      </c>
      <c r="V255">
        <v>2.105</v>
      </c>
      <c r="W255">
        <v>2.3849999999999998</v>
      </c>
      <c r="X255">
        <v>17.375</v>
      </c>
      <c r="Y255">
        <v>25.559000000000001</v>
      </c>
      <c r="Z255">
        <v>6.3949999999999996</v>
      </c>
      <c r="AA255">
        <v>15.132999999999999</v>
      </c>
      <c r="AB255">
        <v>12.705</v>
      </c>
      <c r="AC255">
        <v>-2.1480000000000001</v>
      </c>
      <c r="AD255">
        <v>1.867</v>
      </c>
      <c r="AE255">
        <v>6.1319999999999997</v>
      </c>
      <c r="AF255">
        <v>0.23799999999999999</v>
      </c>
      <c r="AG255">
        <v>5.016</v>
      </c>
      <c r="AH255">
        <v>3.0000000000000001E-3</v>
      </c>
      <c r="AI255">
        <v>11.55</v>
      </c>
      <c r="AJ255">
        <v>4.5590000000000002</v>
      </c>
      <c r="AK255">
        <v>5.96</v>
      </c>
      <c r="AL255">
        <v>-0.95099999999999996</v>
      </c>
      <c r="AM255">
        <v>-10.782999999999999</v>
      </c>
      <c r="AN255">
        <v>13.702</v>
      </c>
      <c r="AO255">
        <v>2.2919999999999998</v>
      </c>
      <c r="AP255">
        <v>-5.8369999999999997</v>
      </c>
      <c r="AQ255">
        <v>-3.6880000000000002</v>
      </c>
      <c r="AR255">
        <v>-7.7859999999999996</v>
      </c>
      <c r="AS255">
        <v>-1.633</v>
      </c>
      <c r="AT255">
        <v>6.7590000000000003</v>
      </c>
      <c r="AU255">
        <v>-0.44500000000000001</v>
      </c>
      <c r="AV255">
        <v>5.2190000000000003</v>
      </c>
      <c r="AW255">
        <v>6.4059999999999997</v>
      </c>
      <c r="AX255">
        <v>5.6539999999999999</v>
      </c>
      <c r="AY255">
        <v>6.0270000000000001</v>
      </c>
      <c r="AZ255">
        <v>5.8250000000000002</v>
      </c>
      <c r="BA255">
        <v>5.6580000000000004</v>
      </c>
      <c r="BB255">
        <v>2017</v>
      </c>
    </row>
    <row r="256" spans="1:54" hidden="1" outlineLevel="2" x14ac:dyDescent="0.25">
      <c r="A256">
        <v>213</v>
      </c>
      <c r="B256" t="s">
        <v>1887</v>
      </c>
      <c r="C256" t="s">
        <v>264</v>
      </c>
      <c r="D256" t="s">
        <v>1886</v>
      </c>
      <c r="E256" t="s">
        <v>263</v>
      </c>
      <c r="F256" t="s">
        <v>262</v>
      </c>
      <c r="G256" t="s">
        <v>261</v>
      </c>
      <c r="I256" t="s">
        <v>1892</v>
      </c>
      <c r="J256">
        <v>33.17</v>
      </c>
      <c r="K256">
        <v>7.8659999999999997</v>
      </c>
      <c r="L256">
        <v>6.7469999999999999</v>
      </c>
      <c r="M256">
        <v>5.649</v>
      </c>
      <c r="N256">
        <v>8.0690000000000008</v>
      </c>
      <c r="O256">
        <v>2.649</v>
      </c>
      <c r="P256">
        <v>-12.726000000000001</v>
      </c>
      <c r="Q256">
        <v>-9.5570000000000004</v>
      </c>
      <c r="R256">
        <v>20.385999999999999</v>
      </c>
      <c r="S256">
        <v>34.631</v>
      </c>
      <c r="T256">
        <v>4.835</v>
      </c>
      <c r="U256">
        <v>-0.251</v>
      </c>
      <c r="V256">
        <v>5.1749999999999998</v>
      </c>
      <c r="W256">
        <v>2.3849999999999998</v>
      </c>
      <c r="X256">
        <v>17.375</v>
      </c>
      <c r="Y256">
        <v>25.559000000000001</v>
      </c>
      <c r="Z256">
        <v>6.3949999999999996</v>
      </c>
      <c r="AA256">
        <v>15.102</v>
      </c>
      <c r="AB256">
        <v>12.768000000000001</v>
      </c>
      <c r="AC256">
        <v>-2.2280000000000002</v>
      </c>
      <c r="AD256">
        <v>1.897</v>
      </c>
      <c r="AE256">
        <v>6.2359999999999998</v>
      </c>
      <c r="AF256">
        <v>3.5000000000000003E-2</v>
      </c>
      <c r="AG256">
        <v>5.1680000000000001</v>
      </c>
      <c r="AH256">
        <v>-7.8E-2</v>
      </c>
      <c r="AI256">
        <v>11.555</v>
      </c>
      <c r="AJ256">
        <v>4.5010000000000003</v>
      </c>
      <c r="AK256">
        <v>6.0259999999999998</v>
      </c>
      <c r="AL256">
        <v>-1.03</v>
      </c>
      <c r="AM256">
        <v>-10.747999999999999</v>
      </c>
      <c r="AN256">
        <v>14.073</v>
      </c>
      <c r="AO256">
        <v>2.125</v>
      </c>
      <c r="AP256">
        <v>-6.01</v>
      </c>
      <c r="AQ256">
        <v>-3.472</v>
      </c>
      <c r="AR256">
        <v>-7.7350000000000003</v>
      </c>
      <c r="AS256">
        <v>-1.6259999999999999</v>
      </c>
      <c r="AT256">
        <v>6.4980000000000002</v>
      </c>
      <c r="AU256">
        <v>-0.41299999999999998</v>
      </c>
      <c r="AV256">
        <v>5.3419999999999996</v>
      </c>
      <c r="AW256">
        <v>6.423</v>
      </c>
      <c r="AX256">
        <v>5.6440000000000001</v>
      </c>
      <c r="AY256">
        <v>6.04</v>
      </c>
      <c r="AZ256">
        <v>5.8209999999999997</v>
      </c>
      <c r="BA256">
        <v>5.6660000000000004</v>
      </c>
      <c r="BB256">
        <v>2017</v>
      </c>
    </row>
    <row r="257" spans="1:54" hidden="1" outlineLevel="2" x14ac:dyDescent="0.25">
      <c r="A257">
        <v>213</v>
      </c>
      <c r="B257" t="s">
        <v>1887</v>
      </c>
      <c r="C257" t="s">
        <v>259</v>
      </c>
      <c r="D257" t="s">
        <v>1886</v>
      </c>
      <c r="E257" t="s">
        <v>258</v>
      </c>
      <c r="F257" t="s">
        <v>257</v>
      </c>
      <c r="G257" t="s">
        <v>256</v>
      </c>
      <c r="I257" t="s">
        <v>1891</v>
      </c>
      <c r="J257">
        <v>3</v>
      </c>
      <c r="K257">
        <v>5</v>
      </c>
      <c r="L257">
        <v>4.5</v>
      </c>
      <c r="M257">
        <v>5</v>
      </c>
      <c r="N257">
        <v>5</v>
      </c>
      <c r="O257">
        <v>6.25</v>
      </c>
      <c r="P257">
        <v>6.3</v>
      </c>
      <c r="Q257">
        <v>6</v>
      </c>
      <c r="R257">
        <v>6.5</v>
      </c>
      <c r="S257">
        <v>8</v>
      </c>
      <c r="T257">
        <v>7.6</v>
      </c>
      <c r="U257">
        <v>6.48</v>
      </c>
      <c r="V257">
        <v>7.1120000000000001</v>
      </c>
      <c r="W257">
        <v>11.606</v>
      </c>
      <c r="X257">
        <v>13.348000000000001</v>
      </c>
      <c r="Y257">
        <v>18.904</v>
      </c>
      <c r="Z257">
        <v>18.760000000000002</v>
      </c>
      <c r="AA257">
        <v>16.808</v>
      </c>
      <c r="AB257">
        <v>14.789</v>
      </c>
      <c r="AC257">
        <v>16.061</v>
      </c>
      <c r="AD257">
        <v>17.134</v>
      </c>
      <c r="AE257">
        <v>19.209</v>
      </c>
      <c r="AF257">
        <v>22.45</v>
      </c>
      <c r="AG257">
        <v>17.25</v>
      </c>
      <c r="AH257">
        <v>13.625</v>
      </c>
      <c r="AI257">
        <v>11.574999999999999</v>
      </c>
      <c r="AJ257">
        <v>10.175000000000001</v>
      </c>
      <c r="AK257">
        <v>8.4749999999999996</v>
      </c>
      <c r="AL257">
        <v>7.875</v>
      </c>
      <c r="AM257">
        <v>8.6750000000000007</v>
      </c>
      <c r="AN257">
        <v>7.75</v>
      </c>
      <c r="AO257">
        <v>7.15</v>
      </c>
      <c r="AP257">
        <v>7.2</v>
      </c>
      <c r="AQ257">
        <v>7.0750000000000002</v>
      </c>
      <c r="AR257">
        <v>7.25</v>
      </c>
      <c r="AS257" t="s">
        <v>196</v>
      </c>
      <c r="AT257">
        <v>8.4670000000000005</v>
      </c>
      <c r="AU257">
        <v>8.35</v>
      </c>
      <c r="AV257">
        <v>8.0399999999999991</v>
      </c>
      <c r="AW257">
        <v>7.4690000000000003</v>
      </c>
      <c r="AX257">
        <v>6.9669999999999996</v>
      </c>
      <c r="AY257">
        <v>6.5389999999999997</v>
      </c>
      <c r="AZ257">
        <v>6.0750000000000002</v>
      </c>
      <c r="BA257">
        <v>6</v>
      </c>
      <c r="BB257">
        <v>2016</v>
      </c>
    </row>
    <row r="258" spans="1:54" hidden="1" outlineLevel="2" x14ac:dyDescent="0.25">
      <c r="A258">
        <v>213</v>
      </c>
      <c r="B258" t="s">
        <v>1887</v>
      </c>
      <c r="C258" t="s">
        <v>255</v>
      </c>
      <c r="D258" t="s">
        <v>1886</v>
      </c>
      <c r="E258" t="s">
        <v>254</v>
      </c>
      <c r="F258" t="s">
        <v>253</v>
      </c>
      <c r="G258" t="s">
        <v>249</v>
      </c>
      <c r="H258" t="s">
        <v>248</v>
      </c>
    </row>
    <row r="259" spans="1:54" hidden="1" outlineLevel="2" x14ac:dyDescent="0.25">
      <c r="A259">
        <v>213</v>
      </c>
      <c r="B259" t="s">
        <v>1887</v>
      </c>
      <c r="C259" t="s">
        <v>252</v>
      </c>
      <c r="D259" t="s">
        <v>1886</v>
      </c>
      <c r="E259" t="s">
        <v>251</v>
      </c>
      <c r="F259" t="s">
        <v>250</v>
      </c>
      <c r="G259" t="s">
        <v>249</v>
      </c>
      <c r="H259" t="s">
        <v>248</v>
      </c>
      <c r="I259" t="s">
        <v>1890</v>
      </c>
      <c r="J259">
        <v>27.95</v>
      </c>
      <c r="K259">
        <v>28.45</v>
      </c>
      <c r="L259">
        <v>28.93</v>
      </c>
      <c r="M259">
        <v>29.34</v>
      </c>
      <c r="N259">
        <v>29.84</v>
      </c>
      <c r="O259">
        <v>30.35</v>
      </c>
      <c r="P259">
        <v>30.74</v>
      </c>
      <c r="Q259">
        <v>31.09</v>
      </c>
      <c r="R259">
        <v>31.47</v>
      </c>
      <c r="S259">
        <v>31.86</v>
      </c>
      <c r="T259">
        <v>32.53</v>
      </c>
      <c r="U259">
        <v>32.97</v>
      </c>
      <c r="V259">
        <v>33.42</v>
      </c>
      <c r="W259">
        <v>33.917000000000002</v>
      </c>
      <c r="X259">
        <v>34.353000000000002</v>
      </c>
      <c r="Y259">
        <v>34.779000000000003</v>
      </c>
      <c r="Z259">
        <v>35.195999999999998</v>
      </c>
      <c r="AA259">
        <v>35.603999999999999</v>
      </c>
      <c r="AB259">
        <v>36.005000000000003</v>
      </c>
      <c r="AC259">
        <v>36.399000000000001</v>
      </c>
      <c r="AD259">
        <v>36.783999999999999</v>
      </c>
      <c r="AE259">
        <v>37.155999999999999</v>
      </c>
      <c r="AF259">
        <v>37.515999999999998</v>
      </c>
      <c r="AG259">
        <v>37.869999999999997</v>
      </c>
      <c r="AH259">
        <v>38.225999999999999</v>
      </c>
      <c r="AI259">
        <v>38.591999999999999</v>
      </c>
      <c r="AJ259">
        <v>38.970999999999997</v>
      </c>
      <c r="AK259">
        <v>39.356000000000002</v>
      </c>
      <c r="AL259">
        <v>39.746000000000002</v>
      </c>
      <c r="AM259">
        <v>40.134</v>
      </c>
      <c r="AN259">
        <v>40.787999999999997</v>
      </c>
      <c r="AO259">
        <v>41.261000000000003</v>
      </c>
      <c r="AP259">
        <v>41.732999999999997</v>
      </c>
      <c r="AQ259">
        <v>42.203000000000003</v>
      </c>
      <c r="AR259">
        <v>42.67</v>
      </c>
      <c r="AS259">
        <v>43.131999999999998</v>
      </c>
      <c r="AT259">
        <v>43.6</v>
      </c>
      <c r="AU259">
        <v>44.082000000000001</v>
      </c>
      <c r="AV259">
        <v>44.57</v>
      </c>
      <c r="AW259">
        <v>45.061999999999998</v>
      </c>
      <c r="AX259">
        <v>45.561</v>
      </c>
      <c r="AY259">
        <v>46.064999999999998</v>
      </c>
      <c r="AZ259">
        <v>46.573999999999998</v>
      </c>
      <c r="BA259">
        <v>47.088999999999999</v>
      </c>
      <c r="BB259">
        <v>2016</v>
      </c>
    </row>
    <row r="260" spans="1:54" hidden="1" outlineLevel="2" x14ac:dyDescent="0.25">
      <c r="A260">
        <v>213</v>
      </c>
      <c r="B260" t="s">
        <v>1887</v>
      </c>
      <c r="C260" t="s">
        <v>246</v>
      </c>
      <c r="D260" t="s">
        <v>1886</v>
      </c>
      <c r="E260" t="s">
        <v>244</v>
      </c>
      <c r="F260" t="s">
        <v>243</v>
      </c>
      <c r="G260" t="s">
        <v>209</v>
      </c>
      <c r="H260" t="s">
        <v>205</v>
      </c>
      <c r="I260" t="s">
        <v>1889</v>
      </c>
      <c r="J260" t="s">
        <v>196</v>
      </c>
      <c r="K260" t="s">
        <v>196</v>
      </c>
      <c r="L260" t="s">
        <v>196</v>
      </c>
      <c r="M260" t="s">
        <v>196</v>
      </c>
      <c r="N260" t="s">
        <v>196</v>
      </c>
      <c r="O260" t="s">
        <v>196</v>
      </c>
      <c r="P260" t="s">
        <v>196</v>
      </c>
      <c r="Q260" t="s">
        <v>196</v>
      </c>
      <c r="R260" t="s">
        <v>196</v>
      </c>
      <c r="S260" t="s">
        <v>196</v>
      </c>
      <c r="T260" t="s">
        <v>196</v>
      </c>
      <c r="U260" t="s">
        <v>196</v>
      </c>
      <c r="V260" t="s">
        <v>196</v>
      </c>
      <c r="W260">
        <v>58.155000000000001</v>
      </c>
      <c r="X260">
        <v>62.424999999999997</v>
      </c>
      <c r="Y260">
        <v>59.972000000000001</v>
      </c>
      <c r="Z260">
        <v>60.48</v>
      </c>
      <c r="AA260">
        <v>67.936999999999998</v>
      </c>
      <c r="AB260">
        <v>71.203999999999994</v>
      </c>
      <c r="AC260">
        <v>68.998000000000005</v>
      </c>
      <c r="AD260">
        <v>69.962999999999994</v>
      </c>
      <c r="AE260">
        <v>63.582999999999998</v>
      </c>
      <c r="AF260">
        <v>69.197999999999993</v>
      </c>
      <c r="AG260">
        <v>97.352000000000004</v>
      </c>
      <c r="AH260">
        <v>128.93600000000001</v>
      </c>
      <c r="AI260">
        <v>160.85599999999999</v>
      </c>
      <c r="AJ260">
        <v>200.173</v>
      </c>
      <c r="AK260">
        <v>264.04500000000002</v>
      </c>
      <c r="AL260">
        <v>356.33499999999998</v>
      </c>
      <c r="AM260">
        <v>398.37</v>
      </c>
      <c r="AN260">
        <v>530.351</v>
      </c>
      <c r="AO260">
        <v>700.69399999999996</v>
      </c>
      <c r="AP260">
        <v>891.70399999999995</v>
      </c>
      <c r="AQ260">
        <v>1150.114</v>
      </c>
      <c r="AR260">
        <v>1584.3869999999999</v>
      </c>
      <c r="AS260">
        <v>2106.634</v>
      </c>
      <c r="AT260">
        <v>2871.6219999999998</v>
      </c>
      <c r="AU260">
        <v>3596.7689999999998</v>
      </c>
      <c r="AV260">
        <v>4424.6940000000004</v>
      </c>
      <c r="AW260">
        <v>5188.8149999999996</v>
      </c>
      <c r="AX260">
        <v>5950.4189999999999</v>
      </c>
      <c r="AY260">
        <v>6711.9709999999995</v>
      </c>
      <c r="AZ260">
        <v>7496.9889999999996</v>
      </c>
      <c r="BA260">
        <v>8312.0220000000008</v>
      </c>
      <c r="BB260">
        <v>2017</v>
      </c>
    </row>
    <row r="261" spans="1:54" hidden="1" outlineLevel="2" x14ac:dyDescent="0.25">
      <c r="A261">
        <v>213</v>
      </c>
      <c r="B261" t="s">
        <v>1887</v>
      </c>
      <c r="C261" t="s">
        <v>245</v>
      </c>
      <c r="D261" t="s">
        <v>1886</v>
      </c>
      <c r="E261" t="s">
        <v>244</v>
      </c>
      <c r="F261" t="s">
        <v>243</v>
      </c>
      <c r="G261" t="s">
        <v>198</v>
      </c>
      <c r="I261" t="s">
        <v>242</v>
      </c>
      <c r="J261" t="s">
        <v>196</v>
      </c>
      <c r="K261" t="s">
        <v>196</v>
      </c>
      <c r="L261" t="s">
        <v>196</v>
      </c>
      <c r="M261" t="s">
        <v>196</v>
      </c>
      <c r="N261" t="s">
        <v>196</v>
      </c>
      <c r="O261" t="s">
        <v>196</v>
      </c>
      <c r="P261" t="s">
        <v>196</v>
      </c>
      <c r="Q261" t="s">
        <v>196</v>
      </c>
      <c r="R261" t="s">
        <v>196</v>
      </c>
      <c r="S261" t="s">
        <v>196</v>
      </c>
      <c r="T261" t="s">
        <v>196</v>
      </c>
      <c r="U261" t="s">
        <v>196</v>
      </c>
      <c r="V261" t="s">
        <v>196</v>
      </c>
      <c r="W261">
        <v>22.684999999999999</v>
      </c>
      <c r="X261">
        <v>22.363</v>
      </c>
      <c r="Y261">
        <v>21.413</v>
      </c>
      <c r="Z261">
        <v>20.492999999999999</v>
      </c>
      <c r="AA261">
        <v>21.393999999999998</v>
      </c>
      <c r="AB261">
        <v>21.96</v>
      </c>
      <c r="AC261">
        <v>22.425999999999998</v>
      </c>
      <c r="AD261">
        <v>22.678999999999998</v>
      </c>
      <c r="AE261">
        <v>21.795000000000002</v>
      </c>
      <c r="AF261">
        <v>20.478999999999999</v>
      </c>
      <c r="AG261">
        <v>23.893999999999998</v>
      </c>
      <c r="AH261">
        <v>26.577999999999999</v>
      </c>
      <c r="AI261">
        <v>27.613</v>
      </c>
      <c r="AJ261">
        <v>27.960999999999999</v>
      </c>
      <c r="AK261">
        <v>29.437000000000001</v>
      </c>
      <c r="AL261">
        <v>30.995000000000001</v>
      </c>
      <c r="AM261">
        <v>31.922000000000001</v>
      </c>
      <c r="AN261">
        <v>31.916</v>
      </c>
      <c r="AO261">
        <v>32.155999999999999</v>
      </c>
      <c r="AP261">
        <v>33.802999999999997</v>
      </c>
      <c r="AQ261">
        <v>34.348999999999997</v>
      </c>
      <c r="AR261">
        <v>34.600999999999999</v>
      </c>
      <c r="AS261">
        <v>35.378999999999998</v>
      </c>
      <c r="AT261">
        <v>35.067999999999998</v>
      </c>
      <c r="AU261">
        <v>34.064999999999998</v>
      </c>
      <c r="AV261">
        <v>34.005000000000003</v>
      </c>
      <c r="AW261">
        <v>33.511000000000003</v>
      </c>
      <c r="AX261">
        <v>33.162999999999997</v>
      </c>
      <c r="AY261">
        <v>32.817999999999998</v>
      </c>
      <c r="AZ261">
        <v>32.572000000000003</v>
      </c>
      <c r="BA261">
        <v>32.459000000000003</v>
      </c>
      <c r="BB261">
        <v>2017</v>
      </c>
    </row>
    <row r="262" spans="1:54" hidden="1" outlineLevel="2" x14ac:dyDescent="0.25">
      <c r="A262">
        <v>213</v>
      </c>
      <c r="B262" t="s">
        <v>1887</v>
      </c>
      <c r="C262" t="s">
        <v>241</v>
      </c>
      <c r="D262" t="s">
        <v>1886</v>
      </c>
      <c r="E262" t="s">
        <v>239</v>
      </c>
      <c r="F262" t="s">
        <v>238</v>
      </c>
      <c r="G262" t="s">
        <v>209</v>
      </c>
      <c r="H262" t="s">
        <v>205</v>
      </c>
      <c r="I262" t="s">
        <v>1889</v>
      </c>
      <c r="J262" t="s">
        <v>196</v>
      </c>
      <c r="K262" t="s">
        <v>196</v>
      </c>
      <c r="L262" t="s">
        <v>196</v>
      </c>
      <c r="M262" t="s">
        <v>196</v>
      </c>
      <c r="N262" t="s">
        <v>196</v>
      </c>
      <c r="O262" t="s">
        <v>196</v>
      </c>
      <c r="P262" t="s">
        <v>196</v>
      </c>
      <c r="Q262" t="s">
        <v>196</v>
      </c>
      <c r="R262" t="s">
        <v>196</v>
      </c>
      <c r="S262" t="s">
        <v>196</v>
      </c>
      <c r="T262" t="s">
        <v>196</v>
      </c>
      <c r="U262" t="s">
        <v>196</v>
      </c>
      <c r="V262" t="s">
        <v>196</v>
      </c>
      <c r="W262">
        <v>58.22</v>
      </c>
      <c r="X262">
        <v>66.022000000000006</v>
      </c>
      <c r="Y262">
        <v>65.956999999999994</v>
      </c>
      <c r="Z262">
        <v>69.031999999999996</v>
      </c>
      <c r="AA262">
        <v>73.938999999999993</v>
      </c>
      <c r="AB262">
        <v>77.307000000000002</v>
      </c>
      <c r="AC262">
        <v>80.73</v>
      </c>
      <c r="AD262">
        <v>80.224000000000004</v>
      </c>
      <c r="AE262">
        <v>79.406999999999996</v>
      </c>
      <c r="AF262">
        <v>76.372</v>
      </c>
      <c r="AG262">
        <v>92.572000000000003</v>
      </c>
      <c r="AH262">
        <v>111.71899999999999</v>
      </c>
      <c r="AI262">
        <v>142.28399999999999</v>
      </c>
      <c r="AJ262">
        <v>190.548</v>
      </c>
      <c r="AK262">
        <v>265.01400000000001</v>
      </c>
      <c r="AL262">
        <v>353.65699999999998</v>
      </c>
      <c r="AM262">
        <v>430.83100000000002</v>
      </c>
      <c r="AN262">
        <v>554.30499999999995</v>
      </c>
      <c r="AO262">
        <v>760.50199999999995</v>
      </c>
      <c r="AP262">
        <v>971.29399999999998</v>
      </c>
      <c r="AQ262">
        <v>1259.028</v>
      </c>
      <c r="AR262">
        <v>1779.066</v>
      </c>
      <c r="AS262">
        <v>2451.2339999999999</v>
      </c>
      <c r="AT262">
        <v>3392.2049999999999</v>
      </c>
      <c r="AU262">
        <v>4278.5290000000005</v>
      </c>
      <c r="AV262">
        <v>5140.3999999999996</v>
      </c>
      <c r="AW262">
        <v>5944.3209999999999</v>
      </c>
      <c r="AX262">
        <v>6666.8630000000003</v>
      </c>
      <c r="AY262">
        <v>7562.1909999999998</v>
      </c>
      <c r="AZ262">
        <v>8547.1090000000004</v>
      </c>
      <c r="BA262">
        <v>9534.098</v>
      </c>
      <c r="BB262">
        <v>2017</v>
      </c>
    </row>
    <row r="263" spans="1:54" hidden="1" outlineLevel="2" x14ac:dyDescent="0.25">
      <c r="A263">
        <v>213</v>
      </c>
      <c r="B263" t="s">
        <v>1887</v>
      </c>
      <c r="C263" t="s">
        <v>240</v>
      </c>
      <c r="D263" t="s">
        <v>1886</v>
      </c>
      <c r="E263" t="s">
        <v>239</v>
      </c>
      <c r="F263" t="s">
        <v>238</v>
      </c>
      <c r="G263" t="s">
        <v>198</v>
      </c>
      <c r="I263" t="s">
        <v>237</v>
      </c>
      <c r="J263" t="s">
        <v>196</v>
      </c>
      <c r="K263" t="s">
        <v>196</v>
      </c>
      <c r="L263" t="s">
        <v>196</v>
      </c>
      <c r="M263" t="s">
        <v>196</v>
      </c>
      <c r="N263" t="s">
        <v>196</v>
      </c>
      <c r="O263" t="s">
        <v>196</v>
      </c>
      <c r="P263" t="s">
        <v>196</v>
      </c>
      <c r="Q263" t="s">
        <v>196</v>
      </c>
      <c r="R263" t="s">
        <v>196</v>
      </c>
      <c r="S263" t="s">
        <v>196</v>
      </c>
      <c r="T263" t="s">
        <v>196</v>
      </c>
      <c r="U263" t="s">
        <v>196</v>
      </c>
      <c r="V263" t="s">
        <v>196</v>
      </c>
      <c r="W263">
        <v>22.71</v>
      </c>
      <c r="X263">
        <v>23.651</v>
      </c>
      <c r="Y263">
        <v>23.548999999999999</v>
      </c>
      <c r="Z263">
        <v>23.390999999999998</v>
      </c>
      <c r="AA263">
        <v>23.283999999999999</v>
      </c>
      <c r="AB263">
        <v>23.841999999999999</v>
      </c>
      <c r="AC263">
        <v>26.239000000000001</v>
      </c>
      <c r="AD263">
        <v>26.004999999999999</v>
      </c>
      <c r="AE263">
        <v>27.219000000000001</v>
      </c>
      <c r="AF263">
        <v>22.602</v>
      </c>
      <c r="AG263">
        <v>22.721</v>
      </c>
      <c r="AH263">
        <v>23.029</v>
      </c>
      <c r="AI263">
        <v>24.425000000000001</v>
      </c>
      <c r="AJ263">
        <v>26.616</v>
      </c>
      <c r="AK263">
        <v>29.545000000000002</v>
      </c>
      <c r="AL263">
        <v>30.762</v>
      </c>
      <c r="AM263">
        <v>34.524000000000001</v>
      </c>
      <c r="AN263">
        <v>33.356999999999999</v>
      </c>
      <c r="AO263">
        <v>34.901000000000003</v>
      </c>
      <c r="AP263">
        <v>36.820999999999998</v>
      </c>
      <c r="AQ263">
        <v>37.601999999999997</v>
      </c>
      <c r="AR263">
        <v>38.851999999999997</v>
      </c>
      <c r="AS263">
        <v>41.165999999999997</v>
      </c>
      <c r="AT263">
        <v>41.424999999999997</v>
      </c>
      <c r="AU263">
        <v>40.521999999999998</v>
      </c>
      <c r="AV263">
        <v>39.505000000000003</v>
      </c>
      <c r="AW263">
        <v>38.390999999999998</v>
      </c>
      <c r="AX263">
        <v>37.155999999999999</v>
      </c>
      <c r="AY263">
        <v>36.975999999999999</v>
      </c>
      <c r="AZ263">
        <v>37.134</v>
      </c>
      <c r="BA263">
        <v>37.231000000000002</v>
      </c>
      <c r="BB263">
        <v>2017</v>
      </c>
    </row>
    <row r="264" spans="1:54" hidden="1" outlineLevel="2" x14ac:dyDescent="0.25">
      <c r="A264">
        <v>213</v>
      </c>
      <c r="B264" t="s">
        <v>1887</v>
      </c>
      <c r="C264" t="s">
        <v>236</v>
      </c>
      <c r="D264" t="s">
        <v>1886</v>
      </c>
      <c r="E264" t="s">
        <v>234</v>
      </c>
      <c r="F264" t="s">
        <v>233</v>
      </c>
      <c r="G264" t="s">
        <v>209</v>
      </c>
      <c r="H264" t="s">
        <v>205</v>
      </c>
      <c r="I264" t="s">
        <v>1889</v>
      </c>
      <c r="J264" t="s">
        <v>196</v>
      </c>
      <c r="K264" t="s">
        <v>196</v>
      </c>
      <c r="L264" t="s">
        <v>196</v>
      </c>
      <c r="M264" t="s">
        <v>196</v>
      </c>
      <c r="N264" t="s">
        <v>196</v>
      </c>
      <c r="O264" t="s">
        <v>196</v>
      </c>
      <c r="P264" t="s">
        <v>196</v>
      </c>
      <c r="Q264" t="s">
        <v>196</v>
      </c>
      <c r="R264" t="s">
        <v>196</v>
      </c>
      <c r="S264" t="s">
        <v>196</v>
      </c>
      <c r="T264" t="s">
        <v>196</v>
      </c>
      <c r="U264" t="s">
        <v>196</v>
      </c>
      <c r="V264" t="s">
        <v>196</v>
      </c>
      <c r="W264">
        <v>-6.4000000000000001E-2</v>
      </c>
      <c r="X264">
        <v>-3.597</v>
      </c>
      <c r="Y264">
        <v>-5.9850000000000003</v>
      </c>
      <c r="Z264">
        <v>-8.5519999999999996</v>
      </c>
      <c r="AA264">
        <v>-6.0019999999999998</v>
      </c>
      <c r="AB264">
        <v>-6.1029999999999998</v>
      </c>
      <c r="AC264">
        <v>-11.731999999999999</v>
      </c>
      <c r="AD264">
        <v>-10.260999999999999</v>
      </c>
      <c r="AE264">
        <v>-15.824</v>
      </c>
      <c r="AF264">
        <v>-7.1740000000000004</v>
      </c>
      <c r="AG264">
        <v>4.78</v>
      </c>
      <c r="AH264">
        <v>17.218</v>
      </c>
      <c r="AI264">
        <v>18.571999999999999</v>
      </c>
      <c r="AJ264">
        <v>9.6240000000000006</v>
      </c>
      <c r="AK264">
        <v>-0.96899999999999997</v>
      </c>
      <c r="AL264">
        <v>2.6779999999999999</v>
      </c>
      <c r="AM264">
        <v>-32.460999999999999</v>
      </c>
      <c r="AN264">
        <v>-23.954999999999998</v>
      </c>
      <c r="AO264">
        <v>-59.808</v>
      </c>
      <c r="AP264">
        <v>-79.59</v>
      </c>
      <c r="AQ264">
        <v>-108.914</v>
      </c>
      <c r="AR264">
        <v>-194.679</v>
      </c>
      <c r="AS264">
        <v>-344.6</v>
      </c>
      <c r="AT264">
        <v>-520.58199999999999</v>
      </c>
      <c r="AU264">
        <v>-681.76</v>
      </c>
      <c r="AV264">
        <v>-715.70699999999999</v>
      </c>
      <c r="AW264">
        <v>-755.50699999999995</v>
      </c>
      <c r="AX264">
        <v>-716.44299999999998</v>
      </c>
      <c r="AY264">
        <v>-850.22</v>
      </c>
      <c r="AZ264">
        <v>-1050.1199999999999</v>
      </c>
      <c r="BA264">
        <v>-1222.076</v>
      </c>
      <c r="BB264">
        <v>2017</v>
      </c>
    </row>
    <row r="265" spans="1:54" hidden="1" outlineLevel="2" x14ac:dyDescent="0.25">
      <c r="A265">
        <v>213</v>
      </c>
      <c r="B265" t="s">
        <v>1887</v>
      </c>
      <c r="C265" t="s">
        <v>235</v>
      </c>
      <c r="D265" t="s">
        <v>1886</v>
      </c>
      <c r="E265" t="s">
        <v>234</v>
      </c>
      <c r="F265" t="s">
        <v>233</v>
      </c>
      <c r="G265" t="s">
        <v>198</v>
      </c>
      <c r="I265" t="s">
        <v>232</v>
      </c>
      <c r="J265" t="s">
        <v>196</v>
      </c>
      <c r="K265" t="s">
        <v>196</v>
      </c>
      <c r="L265" t="s">
        <v>196</v>
      </c>
      <c r="M265" t="s">
        <v>196</v>
      </c>
      <c r="N265" t="s">
        <v>196</v>
      </c>
      <c r="O265" t="s">
        <v>196</v>
      </c>
      <c r="P265" t="s">
        <v>196</v>
      </c>
      <c r="Q265" t="s">
        <v>196</v>
      </c>
      <c r="R265" t="s">
        <v>196</v>
      </c>
      <c r="S265" t="s">
        <v>196</v>
      </c>
      <c r="T265" t="s">
        <v>196</v>
      </c>
      <c r="U265" t="s">
        <v>196</v>
      </c>
      <c r="V265" t="s">
        <v>196</v>
      </c>
      <c r="W265">
        <v>-2.5000000000000001E-2</v>
      </c>
      <c r="X265">
        <v>-1.2889999999999999</v>
      </c>
      <c r="Y265">
        <v>-2.137</v>
      </c>
      <c r="Z265">
        <v>-2.8980000000000001</v>
      </c>
      <c r="AA265">
        <v>-1.89</v>
      </c>
      <c r="AB265">
        <v>-1.8819999999999999</v>
      </c>
      <c r="AC265">
        <v>-3.8130000000000002</v>
      </c>
      <c r="AD265">
        <v>-3.3260000000000001</v>
      </c>
      <c r="AE265">
        <v>-5.4240000000000004</v>
      </c>
      <c r="AF265">
        <v>-2.1230000000000002</v>
      </c>
      <c r="AG265">
        <v>1.173</v>
      </c>
      <c r="AH265">
        <v>3.5489999999999999</v>
      </c>
      <c r="AI265">
        <v>3.1880000000000002</v>
      </c>
      <c r="AJ265">
        <v>1.3440000000000001</v>
      </c>
      <c r="AK265">
        <v>-0.108</v>
      </c>
      <c r="AL265">
        <v>0.23300000000000001</v>
      </c>
      <c r="AM265">
        <v>-2.601</v>
      </c>
      <c r="AN265">
        <v>-1.4419999999999999</v>
      </c>
      <c r="AO265">
        <v>-2.7450000000000001</v>
      </c>
      <c r="AP265">
        <v>-3.0169999999999999</v>
      </c>
      <c r="AQ265">
        <v>-3.2530000000000001</v>
      </c>
      <c r="AR265">
        <v>-4.2510000000000003</v>
      </c>
      <c r="AS265">
        <v>-5.7869999999999999</v>
      </c>
      <c r="AT265">
        <v>-6.3570000000000002</v>
      </c>
      <c r="AU265">
        <v>-6.4569999999999999</v>
      </c>
      <c r="AV265">
        <v>-5.5</v>
      </c>
      <c r="AW265">
        <v>-4.8789999999999996</v>
      </c>
      <c r="AX265">
        <v>-3.9929999999999999</v>
      </c>
      <c r="AY265">
        <v>-4.157</v>
      </c>
      <c r="AZ265">
        <v>-4.5620000000000003</v>
      </c>
      <c r="BA265">
        <v>-4.7720000000000002</v>
      </c>
      <c r="BB265">
        <v>2017</v>
      </c>
    </row>
    <row r="266" spans="1:54" hidden="1" outlineLevel="2" x14ac:dyDescent="0.25">
      <c r="A266">
        <v>213</v>
      </c>
      <c r="B266" t="s">
        <v>1887</v>
      </c>
      <c r="C266" t="s">
        <v>231</v>
      </c>
      <c r="D266" t="s">
        <v>1886</v>
      </c>
      <c r="E266" t="s">
        <v>229</v>
      </c>
      <c r="F266" t="s">
        <v>228</v>
      </c>
      <c r="G266" t="s">
        <v>209</v>
      </c>
      <c r="H266" t="s">
        <v>205</v>
      </c>
      <c r="I266" t="s">
        <v>1889</v>
      </c>
      <c r="J266" t="s">
        <v>196</v>
      </c>
      <c r="K266" t="s">
        <v>196</v>
      </c>
      <c r="L266" t="s">
        <v>196</v>
      </c>
      <c r="M266" t="s">
        <v>196</v>
      </c>
      <c r="N266" t="s">
        <v>196</v>
      </c>
      <c r="O266" t="s">
        <v>196</v>
      </c>
      <c r="P266" t="s">
        <v>196</v>
      </c>
      <c r="Q266" t="s">
        <v>196</v>
      </c>
      <c r="R266" t="s">
        <v>196</v>
      </c>
      <c r="S266" t="s">
        <v>196</v>
      </c>
      <c r="T266" t="s">
        <v>196</v>
      </c>
      <c r="U266" t="s">
        <v>196</v>
      </c>
      <c r="V266" t="s">
        <v>196</v>
      </c>
      <c r="W266">
        <v>0.312</v>
      </c>
      <c r="X266">
        <v>-4.601</v>
      </c>
      <c r="Y266">
        <v>-3.2269999999999999</v>
      </c>
      <c r="Z266">
        <v>-7.3620000000000001</v>
      </c>
      <c r="AA266">
        <v>-8.3510000000000009</v>
      </c>
      <c r="AB266">
        <v>-10.101000000000001</v>
      </c>
      <c r="AC266">
        <v>-13.337</v>
      </c>
      <c r="AD266">
        <v>-12.59</v>
      </c>
      <c r="AE266">
        <v>-15.945</v>
      </c>
      <c r="AF266">
        <v>2.694</v>
      </c>
      <c r="AG266">
        <v>12.298999999999999</v>
      </c>
      <c r="AH266">
        <v>20.832000000000001</v>
      </c>
      <c r="AI266">
        <v>24.545999999999999</v>
      </c>
      <c r="AJ266">
        <v>17.334</v>
      </c>
      <c r="AK266">
        <v>-1.5529999999999999</v>
      </c>
      <c r="AL266">
        <v>-6.3630000000000004</v>
      </c>
      <c r="AM266">
        <v>-4.0999999999999996</v>
      </c>
      <c r="AN266">
        <v>-14.929</v>
      </c>
      <c r="AO266">
        <v>-81.278000000000006</v>
      </c>
      <c r="AP266">
        <v>-96.039000000000001</v>
      </c>
      <c r="AQ266">
        <v>-137.41300000000001</v>
      </c>
      <c r="AR266">
        <v>-190.922</v>
      </c>
      <c r="AS266">
        <v>-376.92399999999998</v>
      </c>
      <c r="AT266">
        <v>-538.84799999999996</v>
      </c>
      <c r="AU266">
        <v>-656.95399999999995</v>
      </c>
      <c r="AV266">
        <v>-647.98400000000004</v>
      </c>
      <c r="AW266">
        <v>-692.99</v>
      </c>
      <c r="AX266">
        <v>-652.30200000000002</v>
      </c>
      <c r="AY266">
        <v>-783.99099999999999</v>
      </c>
      <c r="AZ266">
        <v>-988.78200000000004</v>
      </c>
      <c r="BA266">
        <v>-1172.9290000000001</v>
      </c>
      <c r="BB266">
        <v>2017</v>
      </c>
    </row>
    <row r="267" spans="1:54" hidden="1" outlineLevel="2" x14ac:dyDescent="0.25">
      <c r="A267">
        <v>213</v>
      </c>
      <c r="B267" t="s">
        <v>1887</v>
      </c>
      <c r="C267" t="s">
        <v>230</v>
      </c>
      <c r="D267" t="s">
        <v>1886</v>
      </c>
      <c r="E267" t="s">
        <v>229</v>
      </c>
      <c r="F267" t="s">
        <v>228</v>
      </c>
      <c r="G267" t="s">
        <v>227</v>
      </c>
      <c r="I267" t="s">
        <v>398</v>
      </c>
      <c r="J267" t="s">
        <v>196</v>
      </c>
      <c r="K267" t="s">
        <v>196</v>
      </c>
      <c r="L267" t="s">
        <v>196</v>
      </c>
      <c r="M267" t="s">
        <v>196</v>
      </c>
      <c r="N267" t="s">
        <v>196</v>
      </c>
      <c r="O267" t="s">
        <v>196</v>
      </c>
      <c r="P267" t="s">
        <v>196</v>
      </c>
      <c r="Q267" t="s">
        <v>196</v>
      </c>
      <c r="R267" t="s">
        <v>196</v>
      </c>
      <c r="S267" t="s">
        <v>196</v>
      </c>
      <c r="T267" t="s">
        <v>196</v>
      </c>
      <c r="U267" t="s">
        <v>196</v>
      </c>
      <c r="V267" t="s">
        <v>196</v>
      </c>
      <c r="W267">
        <v>7.4999999999999997E-2</v>
      </c>
      <c r="X267">
        <v>-1.075</v>
      </c>
      <c r="Y267">
        <v>-0.73</v>
      </c>
      <c r="Z267">
        <v>-1.6140000000000001</v>
      </c>
      <c r="AA267">
        <v>-1.786</v>
      </c>
      <c r="AB267">
        <v>-2.1339999999999999</v>
      </c>
      <c r="AC267">
        <v>-2.8279999999999998</v>
      </c>
      <c r="AD267">
        <v>-2.7080000000000002</v>
      </c>
      <c r="AE267">
        <v>-3.4830000000000001</v>
      </c>
      <c r="AF267">
        <v>0.58899999999999997</v>
      </c>
      <c r="AG267">
        <v>2.6230000000000002</v>
      </c>
      <c r="AH267">
        <v>4.2229999999999999</v>
      </c>
      <c r="AI267">
        <v>4.2320000000000002</v>
      </c>
      <c r="AJ267">
        <v>2.46</v>
      </c>
      <c r="AK267">
        <v>-0.18099999999999999</v>
      </c>
      <c r="AL267">
        <v>-0.57299999999999995</v>
      </c>
      <c r="AM267">
        <v>-0.308</v>
      </c>
      <c r="AN267">
        <v>-0.89900000000000002</v>
      </c>
      <c r="AO267">
        <v>-3.8519999999999999</v>
      </c>
      <c r="AP267">
        <v>-3.6539999999999999</v>
      </c>
      <c r="AQ267">
        <v>-4.173</v>
      </c>
      <c r="AR267">
        <v>-4.109</v>
      </c>
      <c r="AS267">
        <v>-6.4089999999999998</v>
      </c>
      <c r="AT267">
        <v>-6.47</v>
      </c>
      <c r="AU267">
        <v>-6.1369999999999996</v>
      </c>
      <c r="AV267">
        <v>-4.8890000000000002</v>
      </c>
      <c r="AW267">
        <v>-4.4109999999999996</v>
      </c>
      <c r="AX267">
        <v>-3.5880000000000001</v>
      </c>
      <c r="AY267">
        <v>-3.7879999999999998</v>
      </c>
      <c r="AZ267">
        <v>-4.2530000000000001</v>
      </c>
      <c r="BA267">
        <v>-4.548</v>
      </c>
      <c r="BB267">
        <v>2017</v>
      </c>
    </row>
    <row r="268" spans="1:54" hidden="1" outlineLevel="2" x14ac:dyDescent="0.25">
      <c r="A268">
        <v>213</v>
      </c>
      <c r="B268" t="s">
        <v>1887</v>
      </c>
      <c r="C268" t="s">
        <v>226</v>
      </c>
      <c r="D268" t="s">
        <v>1886</v>
      </c>
      <c r="E268" t="s">
        <v>224</v>
      </c>
      <c r="F268" t="s">
        <v>223</v>
      </c>
      <c r="G268" t="s">
        <v>209</v>
      </c>
      <c r="H268" t="s">
        <v>205</v>
      </c>
      <c r="I268" t="s">
        <v>1889</v>
      </c>
      <c r="J268" t="s">
        <v>196</v>
      </c>
      <c r="K268" t="s">
        <v>196</v>
      </c>
      <c r="L268" t="s">
        <v>196</v>
      </c>
      <c r="M268" t="s">
        <v>196</v>
      </c>
      <c r="N268" t="s">
        <v>196</v>
      </c>
      <c r="O268" t="s">
        <v>196</v>
      </c>
      <c r="P268" t="s">
        <v>196</v>
      </c>
      <c r="Q268" t="s">
        <v>196</v>
      </c>
      <c r="R268" t="s">
        <v>196</v>
      </c>
      <c r="S268" t="s">
        <v>196</v>
      </c>
      <c r="T268" t="s">
        <v>196</v>
      </c>
      <c r="U268" t="s">
        <v>196</v>
      </c>
      <c r="V268" t="s">
        <v>196</v>
      </c>
      <c r="W268">
        <v>3.3239999999999998</v>
      </c>
      <c r="X268">
        <v>0.42399999999999999</v>
      </c>
      <c r="Y268">
        <v>-1.1779999999999999</v>
      </c>
      <c r="Z268">
        <v>-2.9390000000000001</v>
      </c>
      <c r="AA268">
        <v>0.84099999999999997</v>
      </c>
      <c r="AB268">
        <v>1.748</v>
      </c>
      <c r="AC268">
        <v>-2.0760000000000001</v>
      </c>
      <c r="AD268">
        <v>1.2669999999999999</v>
      </c>
      <c r="AE268">
        <v>-3.4689999999999999</v>
      </c>
      <c r="AF268">
        <v>0.32400000000000001</v>
      </c>
      <c r="AG268">
        <v>12.035</v>
      </c>
      <c r="AH268">
        <v>23.294</v>
      </c>
      <c r="AI268">
        <v>29.123000000000001</v>
      </c>
      <c r="AJ268">
        <v>21.335999999999999</v>
      </c>
      <c r="AK268">
        <v>15.111000000000001</v>
      </c>
      <c r="AL268">
        <v>20.068000000000001</v>
      </c>
      <c r="AM268">
        <v>-15.712</v>
      </c>
      <c r="AN268">
        <v>-9.7469999999999999</v>
      </c>
      <c r="AO268">
        <v>-34.567999999999998</v>
      </c>
      <c r="AP268">
        <v>-44.71</v>
      </c>
      <c r="AQ268">
        <v>-88.35</v>
      </c>
      <c r="AR268">
        <v>-160.226</v>
      </c>
      <c r="AS268">
        <v>-262.26400000000001</v>
      </c>
      <c r="AT268">
        <v>-383.89499999999998</v>
      </c>
      <c r="AU268">
        <v>-473.846</v>
      </c>
      <c r="AV268">
        <v>-456.23200000000003</v>
      </c>
      <c r="AW268">
        <v>-371.86500000000001</v>
      </c>
      <c r="AX268">
        <v>-232.9</v>
      </c>
      <c r="AY268">
        <v>-207.72</v>
      </c>
      <c r="AZ268">
        <v>-230.11600000000001</v>
      </c>
      <c r="BA268">
        <v>-219.69300000000001</v>
      </c>
      <c r="BB268">
        <v>2017</v>
      </c>
    </row>
    <row r="269" spans="1:54" hidden="1" outlineLevel="2" x14ac:dyDescent="0.25">
      <c r="A269">
        <v>213</v>
      </c>
      <c r="B269" t="s">
        <v>1887</v>
      </c>
      <c r="C269" t="s">
        <v>225</v>
      </c>
      <c r="D269" t="s">
        <v>1886</v>
      </c>
      <c r="E269" t="s">
        <v>224</v>
      </c>
      <c r="F269" t="s">
        <v>223</v>
      </c>
      <c r="G269" t="s">
        <v>198</v>
      </c>
      <c r="I269" t="s">
        <v>222</v>
      </c>
      <c r="J269" t="s">
        <v>196</v>
      </c>
      <c r="K269" t="s">
        <v>196</v>
      </c>
      <c r="L269" t="s">
        <v>196</v>
      </c>
      <c r="M269" t="s">
        <v>196</v>
      </c>
      <c r="N269" t="s">
        <v>196</v>
      </c>
      <c r="O269" t="s">
        <v>196</v>
      </c>
      <c r="P269" t="s">
        <v>196</v>
      </c>
      <c r="Q269" t="s">
        <v>196</v>
      </c>
      <c r="R269" t="s">
        <v>196</v>
      </c>
      <c r="S269" t="s">
        <v>196</v>
      </c>
      <c r="T269" t="s">
        <v>196</v>
      </c>
      <c r="U269" t="s">
        <v>196</v>
      </c>
      <c r="V269" t="s">
        <v>196</v>
      </c>
      <c r="W269">
        <v>1.2969999999999999</v>
      </c>
      <c r="X269">
        <v>0.152</v>
      </c>
      <c r="Y269">
        <v>-0.42</v>
      </c>
      <c r="Z269">
        <v>-0.996</v>
      </c>
      <c r="AA269">
        <v>0.26500000000000001</v>
      </c>
      <c r="AB269">
        <v>0.53900000000000003</v>
      </c>
      <c r="AC269">
        <v>-0.67500000000000004</v>
      </c>
      <c r="AD269">
        <v>0.41099999999999998</v>
      </c>
      <c r="AE269">
        <v>-1.1890000000000001</v>
      </c>
      <c r="AF269">
        <v>9.6000000000000002E-2</v>
      </c>
      <c r="AG269">
        <v>2.9540000000000002</v>
      </c>
      <c r="AH269">
        <v>4.8019999999999996</v>
      </c>
      <c r="AI269">
        <v>4.9989999999999997</v>
      </c>
      <c r="AJ269">
        <v>2.98</v>
      </c>
      <c r="AK269">
        <v>1.6850000000000001</v>
      </c>
      <c r="AL269">
        <v>1.746</v>
      </c>
      <c r="AM269">
        <v>-1.2589999999999999</v>
      </c>
      <c r="AN269">
        <v>-0.58699999999999997</v>
      </c>
      <c r="AO269">
        <v>-1.5860000000000001</v>
      </c>
      <c r="AP269">
        <v>-1.6950000000000001</v>
      </c>
      <c r="AQ269">
        <v>-2.6389999999999998</v>
      </c>
      <c r="AR269">
        <v>-3.4990000000000001</v>
      </c>
      <c r="AS269">
        <v>-4.4039999999999999</v>
      </c>
      <c r="AT269">
        <v>-4.6879999999999997</v>
      </c>
      <c r="AU269">
        <v>-4.4880000000000004</v>
      </c>
      <c r="AV269">
        <v>-3.5059999999999998</v>
      </c>
      <c r="AW269">
        <v>-2.4020000000000001</v>
      </c>
      <c r="AX269">
        <v>-1.298</v>
      </c>
      <c r="AY269">
        <v>-1.016</v>
      </c>
      <c r="AZ269">
        <v>-1</v>
      </c>
      <c r="BA269">
        <v>-0.85799999999999998</v>
      </c>
      <c r="BB269">
        <v>2017</v>
      </c>
    </row>
    <row r="270" spans="1:54" hidden="1" outlineLevel="2" x14ac:dyDescent="0.25">
      <c r="A270">
        <v>213</v>
      </c>
      <c r="B270" t="s">
        <v>1887</v>
      </c>
      <c r="C270" t="s">
        <v>221</v>
      </c>
      <c r="D270" t="s">
        <v>1886</v>
      </c>
      <c r="E270" t="s">
        <v>219</v>
      </c>
      <c r="F270" t="s">
        <v>218</v>
      </c>
      <c r="G270" t="s">
        <v>209</v>
      </c>
      <c r="H270" t="s">
        <v>205</v>
      </c>
    </row>
    <row r="271" spans="1:54" hidden="1" outlineLevel="2" x14ac:dyDescent="0.25">
      <c r="A271">
        <v>213</v>
      </c>
      <c r="B271" t="s">
        <v>1887</v>
      </c>
      <c r="C271" t="s">
        <v>220</v>
      </c>
      <c r="D271" t="s">
        <v>1886</v>
      </c>
      <c r="E271" t="s">
        <v>219</v>
      </c>
      <c r="F271" t="s">
        <v>218</v>
      </c>
      <c r="G271" t="s">
        <v>198</v>
      </c>
    </row>
    <row r="272" spans="1:54" hidden="1" outlineLevel="2" x14ac:dyDescent="0.25">
      <c r="A272">
        <v>213</v>
      </c>
      <c r="B272" t="s">
        <v>1887</v>
      </c>
      <c r="C272" t="s">
        <v>217</v>
      </c>
      <c r="D272" t="s">
        <v>1886</v>
      </c>
      <c r="E272" t="s">
        <v>215</v>
      </c>
      <c r="F272" t="s">
        <v>214</v>
      </c>
      <c r="G272" t="s">
        <v>209</v>
      </c>
      <c r="H272" t="s">
        <v>205</v>
      </c>
      <c r="I272" t="s">
        <v>1889</v>
      </c>
      <c r="J272" t="s">
        <v>196</v>
      </c>
      <c r="K272" t="s">
        <v>196</v>
      </c>
      <c r="L272" t="s">
        <v>196</v>
      </c>
      <c r="M272" t="s">
        <v>196</v>
      </c>
      <c r="N272" t="s">
        <v>196</v>
      </c>
      <c r="O272" t="s">
        <v>196</v>
      </c>
      <c r="P272" t="s">
        <v>196</v>
      </c>
      <c r="Q272" t="s">
        <v>196</v>
      </c>
      <c r="R272" t="s">
        <v>196</v>
      </c>
      <c r="S272" t="s">
        <v>196</v>
      </c>
      <c r="T272" t="s">
        <v>196</v>
      </c>
      <c r="U272" t="s">
        <v>196</v>
      </c>
      <c r="V272">
        <v>63.25</v>
      </c>
      <c r="W272">
        <v>71.111999999999995</v>
      </c>
      <c r="X272">
        <v>81.819999999999993</v>
      </c>
      <c r="Y272">
        <v>88.710999999999999</v>
      </c>
      <c r="Z272">
        <v>99.046000000000006</v>
      </c>
      <c r="AA272">
        <v>103.718</v>
      </c>
      <c r="AB272">
        <v>114.134</v>
      </c>
      <c r="AC272">
        <v>123.366</v>
      </c>
      <c r="AD272">
        <v>129.75</v>
      </c>
      <c r="AE272">
        <v>144.22200000000001</v>
      </c>
      <c r="AF272">
        <v>514.452</v>
      </c>
      <c r="AG272">
        <v>524.327</v>
      </c>
      <c r="AH272">
        <v>568.87599999999998</v>
      </c>
      <c r="AI272">
        <v>461.351</v>
      </c>
      <c r="AJ272">
        <v>499.72</v>
      </c>
      <c r="AK272">
        <v>546.96799999999996</v>
      </c>
      <c r="AL272">
        <v>604.25699999999995</v>
      </c>
      <c r="AM272">
        <v>671.74099999999999</v>
      </c>
      <c r="AN272">
        <v>697.947</v>
      </c>
      <c r="AO272">
        <v>818.21100000000001</v>
      </c>
      <c r="AP272">
        <v>1027.4469999999999</v>
      </c>
      <c r="AQ272">
        <v>1395.885</v>
      </c>
      <c r="AR272">
        <v>1995.8710000000001</v>
      </c>
      <c r="AS272">
        <v>3279.6779999999999</v>
      </c>
      <c r="AT272">
        <v>4365.8760000000002</v>
      </c>
      <c r="AU272">
        <v>5555.3270000000002</v>
      </c>
      <c r="AV272">
        <v>7039.7070000000003</v>
      </c>
      <c r="AW272">
        <v>8167.2370000000001</v>
      </c>
      <c r="AX272">
        <v>9365.1560000000009</v>
      </c>
      <c r="AY272">
        <v>10645.045</v>
      </c>
      <c r="AZ272">
        <v>12081.699000000001</v>
      </c>
      <c r="BA272">
        <v>13703.772000000001</v>
      </c>
      <c r="BB272">
        <v>2017</v>
      </c>
    </row>
    <row r="273" spans="1:54" hidden="1" outlineLevel="2" x14ac:dyDescent="0.25">
      <c r="A273">
        <v>213</v>
      </c>
      <c r="B273" t="s">
        <v>1887</v>
      </c>
      <c r="C273" t="s">
        <v>216</v>
      </c>
      <c r="D273" t="s">
        <v>1886</v>
      </c>
      <c r="E273" t="s">
        <v>215</v>
      </c>
      <c r="F273" t="s">
        <v>214</v>
      </c>
      <c r="G273" t="s">
        <v>198</v>
      </c>
      <c r="I273" t="s">
        <v>213</v>
      </c>
      <c r="J273" t="s">
        <v>196</v>
      </c>
      <c r="K273" t="s">
        <v>196</v>
      </c>
      <c r="L273" t="s">
        <v>196</v>
      </c>
      <c r="M273" t="s">
        <v>196</v>
      </c>
      <c r="N273" t="s">
        <v>196</v>
      </c>
      <c r="O273" t="s">
        <v>196</v>
      </c>
      <c r="P273" t="s">
        <v>196</v>
      </c>
      <c r="Q273" t="s">
        <v>196</v>
      </c>
      <c r="R273" t="s">
        <v>196</v>
      </c>
      <c r="S273" t="s">
        <v>196</v>
      </c>
      <c r="T273" t="s">
        <v>196</v>
      </c>
      <c r="U273" t="s">
        <v>196</v>
      </c>
      <c r="V273">
        <v>25.745999999999999</v>
      </c>
      <c r="W273">
        <v>27.739000000000001</v>
      </c>
      <c r="X273">
        <v>29.31</v>
      </c>
      <c r="Y273">
        <v>31.672999999999998</v>
      </c>
      <c r="Z273">
        <v>33.561</v>
      </c>
      <c r="AA273">
        <v>32.661999999999999</v>
      </c>
      <c r="AB273">
        <v>35.200000000000003</v>
      </c>
      <c r="AC273">
        <v>40.097000000000001</v>
      </c>
      <c r="AD273">
        <v>42.06</v>
      </c>
      <c r="AE273">
        <v>49.435000000000002</v>
      </c>
      <c r="AF273">
        <v>152.24799999999999</v>
      </c>
      <c r="AG273">
        <v>128.69300000000001</v>
      </c>
      <c r="AH273">
        <v>117.26600000000001</v>
      </c>
      <c r="AI273">
        <v>79.197000000000003</v>
      </c>
      <c r="AJ273">
        <v>69.802999999999997</v>
      </c>
      <c r="AK273">
        <v>60.978999999999999</v>
      </c>
      <c r="AL273">
        <v>52.56</v>
      </c>
      <c r="AM273">
        <v>53.828000000000003</v>
      </c>
      <c r="AN273">
        <v>42.000999999999998</v>
      </c>
      <c r="AO273">
        <v>37.548999999999999</v>
      </c>
      <c r="AP273">
        <v>38.948999999999998</v>
      </c>
      <c r="AQ273">
        <v>41.689</v>
      </c>
      <c r="AR273">
        <v>43.587000000000003</v>
      </c>
      <c r="AS273">
        <v>55.079000000000001</v>
      </c>
      <c r="AT273">
        <v>53.316000000000003</v>
      </c>
      <c r="AU273">
        <v>52.615000000000002</v>
      </c>
      <c r="AV273">
        <v>54.101999999999997</v>
      </c>
      <c r="AW273">
        <v>52.747</v>
      </c>
      <c r="AX273">
        <v>52.195</v>
      </c>
      <c r="AY273">
        <v>52.048999999999999</v>
      </c>
      <c r="AZ273">
        <v>52.49</v>
      </c>
      <c r="BA273">
        <v>53.514000000000003</v>
      </c>
      <c r="BB273">
        <v>2017</v>
      </c>
    </row>
    <row r="274" spans="1:54" hidden="1" outlineLevel="2" x14ac:dyDescent="0.25">
      <c r="A274">
        <v>213</v>
      </c>
      <c r="B274" t="s">
        <v>1887</v>
      </c>
      <c r="C274" t="s">
        <v>212</v>
      </c>
      <c r="D274" t="s">
        <v>1886</v>
      </c>
      <c r="E274" t="s">
        <v>211</v>
      </c>
      <c r="F274" t="s">
        <v>210</v>
      </c>
      <c r="G274" t="s">
        <v>209</v>
      </c>
      <c r="H274" t="s">
        <v>205</v>
      </c>
      <c r="I274" t="s">
        <v>1889</v>
      </c>
      <c r="J274" t="s">
        <v>352</v>
      </c>
      <c r="K274" t="s">
        <v>352</v>
      </c>
      <c r="L274" t="s">
        <v>352</v>
      </c>
      <c r="M274" t="s">
        <v>352</v>
      </c>
      <c r="N274">
        <v>1E-3</v>
      </c>
      <c r="O274">
        <v>6.0000000000000001E-3</v>
      </c>
      <c r="P274">
        <v>1.0999999999999999E-2</v>
      </c>
      <c r="Q274">
        <v>2.5000000000000001E-2</v>
      </c>
      <c r="R274">
        <v>0.12</v>
      </c>
      <c r="S274">
        <v>3.5169999999999999</v>
      </c>
      <c r="T274">
        <v>74.709999999999994</v>
      </c>
      <c r="U274">
        <v>196.08799999999999</v>
      </c>
      <c r="V274">
        <v>245.66800000000001</v>
      </c>
      <c r="W274">
        <v>256.36500000000001</v>
      </c>
      <c r="X274">
        <v>279.14999999999998</v>
      </c>
      <c r="Y274">
        <v>280.08</v>
      </c>
      <c r="Z274">
        <v>295.12</v>
      </c>
      <c r="AA274">
        <v>317.54899999999998</v>
      </c>
      <c r="AB274">
        <v>324.24200000000002</v>
      </c>
      <c r="AC274">
        <v>307.673</v>
      </c>
      <c r="AD274">
        <v>308.49099999999999</v>
      </c>
      <c r="AE274">
        <v>291.738</v>
      </c>
      <c r="AF274">
        <v>337.90499999999997</v>
      </c>
      <c r="AG274">
        <v>407.42500000000001</v>
      </c>
      <c r="AH274">
        <v>485.11500000000001</v>
      </c>
      <c r="AI274">
        <v>582.53800000000001</v>
      </c>
      <c r="AJ274">
        <v>715.904</v>
      </c>
      <c r="AK274">
        <v>896.98</v>
      </c>
      <c r="AL274">
        <v>1149.646</v>
      </c>
      <c r="AM274">
        <v>1247.9290000000001</v>
      </c>
      <c r="AN274">
        <v>1661.721</v>
      </c>
      <c r="AO274">
        <v>2179.0239999999999</v>
      </c>
      <c r="AP274">
        <v>2637.9140000000002</v>
      </c>
      <c r="AQ274">
        <v>3348.308</v>
      </c>
      <c r="AR274">
        <v>4579.0860000000002</v>
      </c>
      <c r="AS274">
        <v>5954.5110000000004</v>
      </c>
      <c r="AT274">
        <v>8188.7489999999998</v>
      </c>
      <c r="AU274">
        <v>10558.496999999999</v>
      </c>
      <c r="AV274">
        <v>13012.009</v>
      </c>
      <c r="AW274">
        <v>15483.806</v>
      </c>
      <c r="AX274">
        <v>17942.766</v>
      </c>
      <c r="AY274">
        <v>20451.816999999999</v>
      </c>
      <c r="AZ274">
        <v>23017.010999999999</v>
      </c>
      <c r="BA274">
        <v>25607.665000000001</v>
      </c>
      <c r="BB274">
        <v>2017</v>
      </c>
    </row>
    <row r="275" spans="1:54" hidden="1" outlineLevel="2" x14ac:dyDescent="0.25">
      <c r="A275">
        <v>213</v>
      </c>
      <c r="B275" t="s">
        <v>1887</v>
      </c>
      <c r="C275" t="s">
        <v>207</v>
      </c>
      <c r="D275" t="s">
        <v>1886</v>
      </c>
      <c r="E275" t="s">
        <v>200</v>
      </c>
      <c r="F275" t="s">
        <v>199</v>
      </c>
      <c r="G275" t="s">
        <v>206</v>
      </c>
      <c r="H275" t="s">
        <v>205</v>
      </c>
      <c r="I275" t="s">
        <v>1888</v>
      </c>
      <c r="J275">
        <v>-2.573</v>
      </c>
      <c r="K275">
        <v>-5.7210000000000001</v>
      </c>
      <c r="L275">
        <v>-2.9169999999999998</v>
      </c>
      <c r="M275">
        <v>-2.4359999999999999</v>
      </c>
      <c r="N275">
        <v>-2.4950000000000001</v>
      </c>
      <c r="O275">
        <v>-0.95199999999999996</v>
      </c>
      <c r="P275">
        <v>-2.859</v>
      </c>
      <c r="Q275">
        <v>-4.2350000000000003</v>
      </c>
      <c r="R275">
        <v>-1.5720000000000001</v>
      </c>
      <c r="S275">
        <v>1.095</v>
      </c>
      <c r="T275">
        <v>4.665</v>
      </c>
      <c r="U275">
        <v>-0.42899999999999999</v>
      </c>
      <c r="V275">
        <v>-6.468</v>
      </c>
      <c r="W275">
        <v>-8.0429999999999993</v>
      </c>
      <c r="X275">
        <v>-10.981</v>
      </c>
      <c r="Y275">
        <v>-5.1040000000000001</v>
      </c>
      <c r="Z275">
        <v>-7.157</v>
      </c>
      <c r="AA275">
        <v>-12.288</v>
      </c>
      <c r="AB275">
        <v>-14.641</v>
      </c>
      <c r="AC275">
        <v>-12.093999999999999</v>
      </c>
      <c r="AD275">
        <v>-9.1440000000000001</v>
      </c>
      <c r="AE275">
        <v>-3.952</v>
      </c>
      <c r="AF275">
        <v>8.6210000000000004</v>
      </c>
      <c r="AG275">
        <v>7.9720000000000004</v>
      </c>
      <c r="AH275">
        <v>2.9660000000000002</v>
      </c>
      <c r="AI275">
        <v>4.9290000000000003</v>
      </c>
      <c r="AJ275">
        <v>6.4989999999999997</v>
      </c>
      <c r="AK275">
        <v>6.0460000000000003</v>
      </c>
      <c r="AL275">
        <v>5.4240000000000004</v>
      </c>
      <c r="AM275">
        <v>7.2510000000000003</v>
      </c>
      <c r="AN275">
        <v>-1.623</v>
      </c>
      <c r="AO275">
        <v>-5.3410000000000002</v>
      </c>
      <c r="AP275">
        <v>-2.1389999999999998</v>
      </c>
      <c r="AQ275">
        <v>-13.125</v>
      </c>
      <c r="AR275">
        <v>-9.18</v>
      </c>
      <c r="AS275">
        <v>-17.622</v>
      </c>
      <c r="AT275">
        <v>-14.693</v>
      </c>
      <c r="AU275">
        <v>-30.786999999999999</v>
      </c>
      <c r="AV275">
        <v>-31.881</v>
      </c>
      <c r="AW275">
        <v>-36.396999999999998</v>
      </c>
      <c r="AX275">
        <v>-41.134</v>
      </c>
      <c r="AY275">
        <v>-44.856000000000002</v>
      </c>
      <c r="AZ275">
        <v>-47.304000000000002</v>
      </c>
      <c r="BA275">
        <v>-49.177999999999997</v>
      </c>
      <c r="BB275">
        <v>2017</v>
      </c>
    </row>
    <row r="276" spans="1:54" hidden="1" outlineLevel="2" x14ac:dyDescent="0.25">
      <c r="A276">
        <v>213</v>
      </c>
      <c r="B276" t="s">
        <v>1887</v>
      </c>
      <c r="C276" t="s">
        <v>202</v>
      </c>
      <c r="D276" t="s">
        <v>1886</v>
      </c>
      <c r="E276" t="s">
        <v>200</v>
      </c>
      <c r="F276" t="s">
        <v>199</v>
      </c>
      <c r="G276" t="s">
        <v>198</v>
      </c>
      <c r="I276" t="s">
        <v>197</v>
      </c>
      <c r="J276">
        <v>-1.1359999999999999</v>
      </c>
      <c r="K276">
        <v>-3.109</v>
      </c>
      <c r="L276">
        <v>-3.1930000000000001</v>
      </c>
      <c r="M276">
        <v>-2.161</v>
      </c>
      <c r="N276">
        <v>-1.9710000000000001</v>
      </c>
      <c r="O276">
        <v>-0.996</v>
      </c>
      <c r="P276">
        <v>-2.4870000000000001</v>
      </c>
      <c r="Q276">
        <v>-3.593</v>
      </c>
      <c r="R276">
        <v>-1.139</v>
      </c>
      <c r="S276">
        <v>1.236</v>
      </c>
      <c r="T276">
        <v>3.0449999999999999</v>
      </c>
      <c r="U276">
        <v>-0.20899999999999999</v>
      </c>
      <c r="V276">
        <v>-2.6080000000000001</v>
      </c>
      <c r="W276">
        <v>-3.137</v>
      </c>
      <c r="X276">
        <v>-3.9340000000000002</v>
      </c>
      <c r="Y276">
        <v>-1.8220000000000001</v>
      </c>
      <c r="Z276">
        <v>-2.4249999999999998</v>
      </c>
      <c r="AA276">
        <v>-3.87</v>
      </c>
      <c r="AB276">
        <v>-4.5149999999999997</v>
      </c>
      <c r="AC276">
        <v>-3.931</v>
      </c>
      <c r="AD276">
        <v>-2.964</v>
      </c>
      <c r="AE276">
        <v>-1.355</v>
      </c>
      <c r="AF276">
        <v>7.9290000000000003</v>
      </c>
      <c r="AG276">
        <v>5.7709999999999999</v>
      </c>
      <c r="AH276">
        <v>1.798</v>
      </c>
      <c r="AI276">
        <v>2.4729999999999999</v>
      </c>
      <c r="AJ276">
        <v>2.7909999999999999</v>
      </c>
      <c r="AK276">
        <v>2.1</v>
      </c>
      <c r="AL276">
        <v>1.492</v>
      </c>
      <c r="AM276">
        <v>2.1669999999999998</v>
      </c>
      <c r="AN276">
        <v>-0.38200000000000001</v>
      </c>
      <c r="AO276">
        <v>-1.012</v>
      </c>
      <c r="AP276">
        <v>-0.36899999999999999</v>
      </c>
      <c r="AQ276">
        <v>-2.1459999999999999</v>
      </c>
      <c r="AR276">
        <v>-1.629</v>
      </c>
      <c r="AS276">
        <v>-2.7429999999999999</v>
      </c>
      <c r="AT276">
        <v>-2.6520000000000001</v>
      </c>
      <c r="AU276">
        <v>-4.8280000000000003</v>
      </c>
      <c r="AV276">
        <v>-5.093</v>
      </c>
      <c r="AW276">
        <v>-5.5170000000000003</v>
      </c>
      <c r="AX276">
        <v>-5.8869999999999996</v>
      </c>
      <c r="AY276">
        <v>-6.0430000000000001</v>
      </c>
      <c r="AZ276">
        <v>-6.0119999999999996</v>
      </c>
      <c r="BA276">
        <v>-5.9130000000000003</v>
      </c>
      <c r="BB276">
        <v>2017</v>
      </c>
    </row>
    <row r="277" spans="1:54" outlineLevel="1" collapsed="1" x14ac:dyDescent="0.25">
      <c r="C277" s="1" t="s">
        <v>2137</v>
      </c>
      <c r="D277">
        <f>SUBTOTAL(3,D232:D276)</f>
        <v>45</v>
      </c>
      <c r="BB277">
        <f>SUBTOTAL(3,BB232:BB276)</f>
        <v>40</v>
      </c>
    </row>
    <row r="278" spans="1:54" hidden="1" outlineLevel="2" x14ac:dyDescent="0.25">
      <c r="A278">
        <v>911</v>
      </c>
      <c r="B278" t="s">
        <v>1878</v>
      </c>
      <c r="C278" t="s">
        <v>342</v>
      </c>
      <c r="D278" t="s">
        <v>1877</v>
      </c>
      <c r="E278" t="s">
        <v>339</v>
      </c>
      <c r="F278" t="s">
        <v>341</v>
      </c>
      <c r="G278" t="s">
        <v>209</v>
      </c>
      <c r="H278" t="s">
        <v>205</v>
      </c>
      <c r="I278" t="s">
        <v>1885</v>
      </c>
      <c r="J278" t="s">
        <v>196</v>
      </c>
      <c r="K278" t="s">
        <v>196</v>
      </c>
      <c r="L278" t="s">
        <v>196</v>
      </c>
      <c r="M278" t="s">
        <v>196</v>
      </c>
      <c r="N278" t="s">
        <v>196</v>
      </c>
      <c r="O278" t="s">
        <v>196</v>
      </c>
      <c r="P278" t="s">
        <v>196</v>
      </c>
      <c r="Q278" t="s">
        <v>196</v>
      </c>
      <c r="R278" t="s">
        <v>196</v>
      </c>
      <c r="S278" t="s">
        <v>196</v>
      </c>
      <c r="T278" t="s">
        <v>196</v>
      </c>
      <c r="U278" t="s">
        <v>196</v>
      </c>
      <c r="V278">
        <v>1005.093</v>
      </c>
      <c r="W278">
        <v>863.83699999999999</v>
      </c>
      <c r="X278">
        <v>910.48400000000004</v>
      </c>
      <c r="Y278">
        <v>983.62199999999996</v>
      </c>
      <c r="Z278">
        <v>1034.4680000000001</v>
      </c>
      <c r="AA278">
        <v>1069.509</v>
      </c>
      <c r="AB278">
        <v>1136.579</v>
      </c>
      <c r="AC278">
        <v>1172.6110000000001</v>
      </c>
      <c r="AD278">
        <v>1241.239</v>
      </c>
      <c r="AE278">
        <v>1358.76</v>
      </c>
      <c r="AF278">
        <v>1559.952</v>
      </c>
      <c r="AG278">
        <v>1779.1590000000001</v>
      </c>
      <c r="AH278">
        <v>1965.4849999999999</v>
      </c>
      <c r="AI278">
        <v>2242.8809999999999</v>
      </c>
      <c r="AJ278">
        <v>2538.8960000000002</v>
      </c>
      <c r="AK278">
        <v>2887.9740000000002</v>
      </c>
      <c r="AL278">
        <v>3088.6210000000001</v>
      </c>
      <c r="AM278">
        <v>2651.5839999999998</v>
      </c>
      <c r="AN278">
        <v>2709.9160000000002</v>
      </c>
      <c r="AO278">
        <v>2837.2730000000001</v>
      </c>
      <c r="AP278">
        <v>3039.694</v>
      </c>
      <c r="AQ278">
        <v>3140.0039999999999</v>
      </c>
      <c r="AR278">
        <v>3253.2179999999998</v>
      </c>
      <c r="AS278">
        <v>3359.076</v>
      </c>
      <c r="AT278">
        <v>3367.848</v>
      </c>
      <c r="AU278">
        <v>3619.6990000000001</v>
      </c>
      <c r="AV278">
        <v>3742.768</v>
      </c>
      <c r="AW278">
        <v>3873.7649999999999</v>
      </c>
      <c r="AX278">
        <v>4009.3470000000002</v>
      </c>
      <c r="AY278">
        <v>4157.6930000000002</v>
      </c>
      <c r="AZ278">
        <v>4324.0010000000002</v>
      </c>
      <c r="BA278">
        <v>4496.9610000000002</v>
      </c>
      <c r="BB278">
        <v>2016</v>
      </c>
    </row>
    <row r="279" spans="1:54" hidden="1" outlineLevel="2" x14ac:dyDescent="0.25">
      <c r="A279">
        <v>911</v>
      </c>
      <c r="B279" t="s">
        <v>1878</v>
      </c>
      <c r="C279" t="s">
        <v>340</v>
      </c>
      <c r="D279" t="s">
        <v>1877</v>
      </c>
      <c r="E279" t="s">
        <v>339</v>
      </c>
      <c r="F279" t="s">
        <v>338</v>
      </c>
      <c r="G279" t="s">
        <v>261</v>
      </c>
      <c r="I279" t="s">
        <v>337</v>
      </c>
      <c r="J279" t="s">
        <v>196</v>
      </c>
      <c r="K279" t="s">
        <v>196</v>
      </c>
      <c r="L279" t="s">
        <v>196</v>
      </c>
      <c r="M279" t="s">
        <v>196</v>
      </c>
      <c r="N279" t="s">
        <v>196</v>
      </c>
      <c r="O279" t="s">
        <v>196</v>
      </c>
      <c r="P279" t="s">
        <v>196</v>
      </c>
      <c r="Q279" t="s">
        <v>196</v>
      </c>
      <c r="R279" t="s">
        <v>196</v>
      </c>
      <c r="S279" t="s">
        <v>196</v>
      </c>
      <c r="T279" t="s">
        <v>196</v>
      </c>
      <c r="U279" t="s">
        <v>196</v>
      </c>
      <c r="V279" t="s">
        <v>196</v>
      </c>
      <c r="W279">
        <v>-14.054</v>
      </c>
      <c r="X279">
        <v>5.4</v>
      </c>
      <c r="Y279">
        <v>8.0329999999999995</v>
      </c>
      <c r="Z279">
        <v>5.1689999999999996</v>
      </c>
      <c r="AA279">
        <v>3.387</v>
      </c>
      <c r="AB279">
        <v>6.2709999999999999</v>
      </c>
      <c r="AC279">
        <v>3.17</v>
      </c>
      <c r="AD279">
        <v>5.8529999999999998</v>
      </c>
      <c r="AE279">
        <v>9.468</v>
      </c>
      <c r="AF279">
        <v>14.807</v>
      </c>
      <c r="AG279">
        <v>14.052</v>
      </c>
      <c r="AH279">
        <v>10.473000000000001</v>
      </c>
      <c r="AI279">
        <v>14.113</v>
      </c>
      <c r="AJ279">
        <v>13.198</v>
      </c>
      <c r="AK279">
        <v>13.749000000000001</v>
      </c>
      <c r="AL279">
        <v>6.9480000000000004</v>
      </c>
      <c r="AM279">
        <v>-14.15</v>
      </c>
      <c r="AN279">
        <v>2.2000000000000002</v>
      </c>
      <c r="AO279">
        <v>4.7</v>
      </c>
      <c r="AP279">
        <v>7.1340000000000003</v>
      </c>
      <c r="AQ279">
        <v>3.3</v>
      </c>
      <c r="AR279">
        <v>3.6059999999999999</v>
      </c>
      <c r="AS279">
        <v>3.254</v>
      </c>
      <c r="AT279">
        <v>0.26100000000000001</v>
      </c>
      <c r="AU279">
        <v>7.4779999999999998</v>
      </c>
      <c r="AV279">
        <v>3.4</v>
      </c>
      <c r="AW279">
        <v>3.5</v>
      </c>
      <c r="AX279">
        <v>3.5</v>
      </c>
      <c r="AY279">
        <v>3.7</v>
      </c>
      <c r="AZ279">
        <v>4</v>
      </c>
      <c r="BA279">
        <v>4</v>
      </c>
      <c r="BB279">
        <v>2016</v>
      </c>
    </row>
    <row r="280" spans="1:54" hidden="1" outlineLevel="2" x14ac:dyDescent="0.25">
      <c r="A280">
        <v>911</v>
      </c>
      <c r="B280" t="s">
        <v>1878</v>
      </c>
      <c r="C280" t="s">
        <v>336</v>
      </c>
      <c r="D280" t="s">
        <v>1877</v>
      </c>
      <c r="E280" t="s">
        <v>331</v>
      </c>
      <c r="F280" t="s">
        <v>335</v>
      </c>
      <c r="G280" t="s">
        <v>209</v>
      </c>
      <c r="H280" t="s">
        <v>205</v>
      </c>
      <c r="I280" t="s">
        <v>1885</v>
      </c>
      <c r="J280" t="s">
        <v>196</v>
      </c>
      <c r="K280" t="s">
        <v>196</v>
      </c>
      <c r="L280" t="s">
        <v>196</v>
      </c>
      <c r="M280" t="s">
        <v>196</v>
      </c>
      <c r="N280" t="s">
        <v>196</v>
      </c>
      <c r="O280" t="s">
        <v>196</v>
      </c>
      <c r="P280" t="s">
        <v>196</v>
      </c>
      <c r="Q280" t="s">
        <v>196</v>
      </c>
      <c r="R280" t="s">
        <v>196</v>
      </c>
      <c r="S280" t="s">
        <v>196</v>
      </c>
      <c r="T280" t="s">
        <v>196</v>
      </c>
      <c r="U280" t="s">
        <v>196</v>
      </c>
      <c r="V280">
        <v>0.29499999999999998</v>
      </c>
      <c r="W280">
        <v>3.8969999999999998</v>
      </c>
      <c r="X280">
        <v>187.065</v>
      </c>
      <c r="Y280">
        <v>522.25599999999997</v>
      </c>
      <c r="Z280">
        <v>661.20899999999995</v>
      </c>
      <c r="AA280">
        <v>804.33600000000001</v>
      </c>
      <c r="AB280">
        <v>955.38499999999999</v>
      </c>
      <c r="AC280">
        <v>987.44399999999996</v>
      </c>
      <c r="AD280">
        <v>1031.338</v>
      </c>
      <c r="AE280">
        <v>1175.877</v>
      </c>
      <c r="AF280">
        <v>1362.472</v>
      </c>
      <c r="AG280">
        <v>1624.643</v>
      </c>
      <c r="AH280">
        <v>1907.9449999999999</v>
      </c>
      <c r="AI280">
        <v>2242.8809999999999</v>
      </c>
      <c r="AJ280">
        <v>2656.19</v>
      </c>
      <c r="AK280">
        <v>3149.2829999999999</v>
      </c>
      <c r="AL280">
        <v>3568.2280000000001</v>
      </c>
      <c r="AM280">
        <v>3141.6509999999998</v>
      </c>
      <c r="AN280">
        <v>3460.203</v>
      </c>
      <c r="AO280">
        <v>3777.9459999999999</v>
      </c>
      <c r="AP280">
        <v>4266.4610000000002</v>
      </c>
      <c r="AQ280">
        <v>4555.6379999999999</v>
      </c>
      <c r="AR280">
        <v>4828.6260000000002</v>
      </c>
      <c r="AS280">
        <v>5043.6329999999998</v>
      </c>
      <c r="AT280">
        <v>5079.8649999999998</v>
      </c>
      <c r="AU280">
        <v>5574.3959999999997</v>
      </c>
      <c r="AV280">
        <v>5997.982</v>
      </c>
      <c r="AW280">
        <v>6456.2280000000001</v>
      </c>
      <c r="AX280">
        <v>6949.4840000000004</v>
      </c>
      <c r="AY280">
        <v>7494.8789999999999</v>
      </c>
      <c r="AZ280">
        <v>8106.4610000000002</v>
      </c>
      <c r="BA280">
        <v>8767.9480000000003</v>
      </c>
      <c r="BB280">
        <v>2016</v>
      </c>
    </row>
    <row r="281" spans="1:54" hidden="1" outlineLevel="2" x14ac:dyDescent="0.25">
      <c r="A281">
        <v>911</v>
      </c>
      <c r="B281" t="s">
        <v>1878</v>
      </c>
      <c r="C281" t="s">
        <v>334</v>
      </c>
      <c r="D281" t="s">
        <v>1877</v>
      </c>
      <c r="E281" t="s">
        <v>331</v>
      </c>
      <c r="F281" t="s">
        <v>333</v>
      </c>
      <c r="G281" t="s">
        <v>206</v>
      </c>
      <c r="H281" t="s">
        <v>205</v>
      </c>
      <c r="I281" t="s">
        <v>298</v>
      </c>
      <c r="J281" t="s">
        <v>196</v>
      </c>
      <c r="K281" t="s">
        <v>196</v>
      </c>
      <c r="L281" t="s">
        <v>196</v>
      </c>
      <c r="M281" t="s">
        <v>196</v>
      </c>
      <c r="N281" t="s">
        <v>196</v>
      </c>
      <c r="O281" t="s">
        <v>196</v>
      </c>
      <c r="P281" t="s">
        <v>196</v>
      </c>
      <c r="Q281" t="s">
        <v>196</v>
      </c>
      <c r="R281" t="s">
        <v>196</v>
      </c>
      <c r="S281" t="s">
        <v>196</v>
      </c>
      <c r="T281" t="s">
        <v>196</v>
      </c>
      <c r="U281" t="s">
        <v>196</v>
      </c>
      <c r="V281">
        <v>0.108</v>
      </c>
      <c r="W281">
        <v>0.83499999999999996</v>
      </c>
      <c r="X281">
        <v>0.64800000000000002</v>
      </c>
      <c r="Y281">
        <v>1.2869999999999999</v>
      </c>
      <c r="Z281">
        <v>1.597</v>
      </c>
      <c r="AA281">
        <v>1.639</v>
      </c>
      <c r="AB281">
        <v>1.8919999999999999</v>
      </c>
      <c r="AC281">
        <v>1.845</v>
      </c>
      <c r="AD281">
        <v>1.9119999999999999</v>
      </c>
      <c r="AE281">
        <v>2.1179999999999999</v>
      </c>
      <c r="AF281">
        <v>2.3759999999999999</v>
      </c>
      <c r="AG281">
        <v>2.8069999999999999</v>
      </c>
      <c r="AH281">
        <v>3.577</v>
      </c>
      <c r="AI281">
        <v>4.9000000000000004</v>
      </c>
      <c r="AJ281">
        <v>6.3840000000000003</v>
      </c>
      <c r="AK281">
        <v>9.2059999999999995</v>
      </c>
      <c r="AL281">
        <v>11.662000000000001</v>
      </c>
      <c r="AM281">
        <v>8.6479999999999997</v>
      </c>
      <c r="AN281">
        <v>9.26</v>
      </c>
      <c r="AO281">
        <v>10.141999999999999</v>
      </c>
      <c r="AP281">
        <v>10.619</v>
      </c>
      <c r="AQ281">
        <v>11.121</v>
      </c>
      <c r="AR281">
        <v>11.61</v>
      </c>
      <c r="AS281">
        <v>10.553000000000001</v>
      </c>
      <c r="AT281">
        <v>10.571999999999999</v>
      </c>
      <c r="AU281">
        <v>11.548</v>
      </c>
      <c r="AV281">
        <v>12.031000000000001</v>
      </c>
      <c r="AW281">
        <v>12.696</v>
      </c>
      <c r="AX281">
        <v>13.385</v>
      </c>
      <c r="AY281">
        <v>14.196</v>
      </c>
      <c r="AZ281">
        <v>15.177</v>
      </c>
      <c r="BA281">
        <v>16.224</v>
      </c>
      <c r="BB281">
        <v>2016</v>
      </c>
    </row>
    <row r="282" spans="1:54" hidden="1" outlineLevel="2" x14ac:dyDescent="0.25">
      <c r="A282">
        <v>911</v>
      </c>
      <c r="B282" t="s">
        <v>1878</v>
      </c>
      <c r="C282" t="s">
        <v>332</v>
      </c>
      <c r="D282" t="s">
        <v>1877</v>
      </c>
      <c r="E282" t="s">
        <v>331</v>
      </c>
      <c r="F282" t="s">
        <v>330</v>
      </c>
      <c r="G282" t="s">
        <v>311</v>
      </c>
      <c r="H282" t="s">
        <v>205</v>
      </c>
      <c r="I282" t="s">
        <v>298</v>
      </c>
      <c r="J282" t="s">
        <v>196</v>
      </c>
      <c r="K282" t="s">
        <v>196</v>
      </c>
      <c r="L282" t="s">
        <v>196</v>
      </c>
      <c r="M282" t="s">
        <v>196</v>
      </c>
      <c r="N282" t="s">
        <v>196</v>
      </c>
      <c r="O282" t="s">
        <v>196</v>
      </c>
      <c r="P282" t="s">
        <v>196</v>
      </c>
      <c r="Q282" t="s">
        <v>196</v>
      </c>
      <c r="R282" t="s">
        <v>196</v>
      </c>
      <c r="S282" t="s">
        <v>196</v>
      </c>
      <c r="T282" t="s">
        <v>196</v>
      </c>
      <c r="U282" t="s">
        <v>196</v>
      </c>
      <c r="V282">
        <v>4.8860000000000001</v>
      </c>
      <c r="W282">
        <v>4.2990000000000004</v>
      </c>
      <c r="X282">
        <v>4.6280000000000001</v>
      </c>
      <c r="Y282">
        <v>5.1040000000000001</v>
      </c>
      <c r="Z282">
        <v>5.4660000000000002</v>
      </c>
      <c r="AA282">
        <v>5.7480000000000002</v>
      </c>
      <c r="AB282">
        <v>6.1740000000000004</v>
      </c>
      <c r="AC282">
        <v>6.468</v>
      </c>
      <c r="AD282">
        <v>7.0019999999999998</v>
      </c>
      <c r="AE282">
        <v>7.84</v>
      </c>
      <c r="AF282">
        <v>9.1389999999999993</v>
      </c>
      <c r="AG282">
        <v>10.63</v>
      </c>
      <c r="AH282">
        <v>12.067</v>
      </c>
      <c r="AI282">
        <v>14.212999999999999</v>
      </c>
      <c r="AJ282">
        <v>16.582999999999998</v>
      </c>
      <c r="AK282">
        <v>19.364999999999998</v>
      </c>
      <c r="AL282">
        <v>21.117000000000001</v>
      </c>
      <c r="AM282">
        <v>18.265999999999998</v>
      </c>
      <c r="AN282">
        <v>18.896000000000001</v>
      </c>
      <c r="AO282">
        <v>20.193000000000001</v>
      </c>
      <c r="AP282">
        <v>22.032</v>
      </c>
      <c r="AQ282">
        <v>23.126000000000001</v>
      </c>
      <c r="AR282">
        <v>24.39</v>
      </c>
      <c r="AS282">
        <v>25.457000000000001</v>
      </c>
      <c r="AT282">
        <v>25.849</v>
      </c>
      <c r="AU282">
        <v>28.282</v>
      </c>
      <c r="AV282">
        <v>29.908000000000001</v>
      </c>
      <c r="AW282">
        <v>31.626000000000001</v>
      </c>
      <c r="AX282">
        <v>33.375999999999998</v>
      </c>
      <c r="AY282">
        <v>35.271000000000001</v>
      </c>
      <c r="AZ282">
        <v>37.311</v>
      </c>
      <c r="BA282">
        <v>39.478999999999999</v>
      </c>
      <c r="BB282">
        <v>2016</v>
      </c>
    </row>
    <row r="283" spans="1:54" hidden="1" outlineLevel="2" x14ac:dyDescent="0.25">
      <c r="A283">
        <v>911</v>
      </c>
      <c r="B283" t="s">
        <v>1878</v>
      </c>
      <c r="C283" t="s">
        <v>329</v>
      </c>
      <c r="D283" t="s">
        <v>1877</v>
      </c>
      <c r="E283" t="s">
        <v>328</v>
      </c>
      <c r="F283" t="s">
        <v>327</v>
      </c>
      <c r="G283" t="s">
        <v>282</v>
      </c>
      <c r="I283" t="s">
        <v>326</v>
      </c>
      <c r="J283" t="s">
        <v>196</v>
      </c>
      <c r="K283" t="s">
        <v>196</v>
      </c>
      <c r="L283" t="s">
        <v>196</v>
      </c>
      <c r="M283" t="s">
        <v>196</v>
      </c>
      <c r="N283" t="s">
        <v>196</v>
      </c>
      <c r="O283" t="s">
        <v>196</v>
      </c>
      <c r="P283" t="s">
        <v>196</v>
      </c>
      <c r="Q283" t="s">
        <v>196</v>
      </c>
      <c r="R283" t="s">
        <v>196</v>
      </c>
      <c r="S283" t="s">
        <v>196</v>
      </c>
      <c r="T283" t="s">
        <v>196</v>
      </c>
      <c r="U283" t="s">
        <v>196</v>
      </c>
      <c r="V283">
        <v>2.9000000000000001E-2</v>
      </c>
      <c r="W283">
        <v>0.45100000000000001</v>
      </c>
      <c r="X283">
        <v>20.545999999999999</v>
      </c>
      <c r="Y283">
        <v>53.094999999999999</v>
      </c>
      <c r="Z283">
        <v>63.917999999999999</v>
      </c>
      <c r="AA283">
        <v>75.206000000000003</v>
      </c>
      <c r="AB283">
        <v>84.058000000000007</v>
      </c>
      <c r="AC283">
        <v>84.209000000000003</v>
      </c>
      <c r="AD283">
        <v>83.088999999999999</v>
      </c>
      <c r="AE283">
        <v>86.54</v>
      </c>
      <c r="AF283">
        <v>87.340999999999994</v>
      </c>
      <c r="AG283">
        <v>91.314999999999998</v>
      </c>
      <c r="AH283">
        <v>97.072999999999993</v>
      </c>
      <c r="AI283">
        <v>100</v>
      </c>
      <c r="AJ283">
        <v>104.62</v>
      </c>
      <c r="AK283">
        <v>109.048</v>
      </c>
      <c r="AL283">
        <v>115.52800000000001</v>
      </c>
      <c r="AM283">
        <v>118.482</v>
      </c>
      <c r="AN283">
        <v>127.687</v>
      </c>
      <c r="AO283">
        <v>133.154</v>
      </c>
      <c r="AP283">
        <v>140.358</v>
      </c>
      <c r="AQ283">
        <v>145.084</v>
      </c>
      <c r="AR283">
        <v>148.42599999999999</v>
      </c>
      <c r="AS283">
        <v>150.149</v>
      </c>
      <c r="AT283">
        <v>150.834</v>
      </c>
      <c r="AU283">
        <v>154.00200000000001</v>
      </c>
      <c r="AV283">
        <v>160.255</v>
      </c>
      <c r="AW283">
        <v>166.66499999999999</v>
      </c>
      <c r="AX283">
        <v>173.33199999999999</v>
      </c>
      <c r="AY283">
        <v>180.26499999999999</v>
      </c>
      <c r="AZ283">
        <v>187.476</v>
      </c>
      <c r="BA283">
        <v>194.97499999999999</v>
      </c>
      <c r="BB283">
        <v>2016</v>
      </c>
    </row>
    <row r="284" spans="1:54" hidden="1" outlineLevel="2" x14ac:dyDescent="0.25">
      <c r="A284">
        <v>911</v>
      </c>
      <c r="B284" t="s">
        <v>1878</v>
      </c>
      <c r="C284" t="s">
        <v>325</v>
      </c>
      <c r="D284" t="s">
        <v>1877</v>
      </c>
      <c r="E284" t="s">
        <v>322</v>
      </c>
      <c r="F284" t="s">
        <v>324</v>
      </c>
      <c r="G284" t="s">
        <v>209</v>
      </c>
      <c r="H284" t="s">
        <v>310</v>
      </c>
      <c r="I284" t="s">
        <v>319</v>
      </c>
      <c r="J284" t="s">
        <v>196</v>
      </c>
      <c r="K284" t="s">
        <v>196</v>
      </c>
      <c r="L284" t="s">
        <v>196</v>
      </c>
      <c r="M284" t="s">
        <v>196</v>
      </c>
      <c r="N284" t="s">
        <v>196</v>
      </c>
      <c r="O284" t="s">
        <v>196</v>
      </c>
      <c r="P284" t="s">
        <v>196</v>
      </c>
      <c r="Q284" t="s">
        <v>196</v>
      </c>
      <c r="R284" t="s">
        <v>196</v>
      </c>
      <c r="S284" t="s">
        <v>196</v>
      </c>
      <c r="T284" t="s">
        <v>196</v>
      </c>
      <c r="U284" t="s">
        <v>196</v>
      </c>
      <c r="V284">
        <v>291331.40100000001</v>
      </c>
      <c r="W284">
        <v>256331.43400000001</v>
      </c>
      <c r="X284">
        <v>276742.89600000001</v>
      </c>
      <c r="Y284">
        <v>305472.65899999999</v>
      </c>
      <c r="Z284">
        <v>326330.641</v>
      </c>
      <c r="AA284">
        <v>340607.96500000003</v>
      </c>
      <c r="AB284">
        <v>365459.55499999999</v>
      </c>
      <c r="AC284">
        <v>379485.68800000002</v>
      </c>
      <c r="AD284">
        <v>402999.79200000002</v>
      </c>
      <c r="AE284">
        <v>444039.33799999999</v>
      </c>
      <c r="AF284">
        <v>511459.82500000001</v>
      </c>
      <c r="AG284">
        <v>585249.77800000005</v>
      </c>
      <c r="AH284">
        <v>648674.88600000006</v>
      </c>
      <c r="AI284">
        <v>745143.15599999996</v>
      </c>
      <c r="AJ284">
        <v>846298.8</v>
      </c>
      <c r="AK284">
        <v>965877.52500000002</v>
      </c>
      <c r="AL284">
        <v>1036449.933</v>
      </c>
      <c r="AM284">
        <v>892789.22600000002</v>
      </c>
      <c r="AN284">
        <v>913552.50199999998</v>
      </c>
      <c r="AO284">
        <v>955959.76899999997</v>
      </c>
      <c r="AP284">
        <v>1023466.156</v>
      </c>
      <c r="AQ284">
        <v>1053692.7520000001</v>
      </c>
      <c r="AR284">
        <v>1089776.6969999999</v>
      </c>
      <c r="AS284">
        <v>1123271.9650000001</v>
      </c>
      <c r="AT284">
        <v>1126114.977</v>
      </c>
      <c r="AU284">
        <v>1210230.1040000001</v>
      </c>
      <c r="AV284">
        <v>1251277.825</v>
      </c>
      <c r="AW284">
        <v>1294968.9509999999</v>
      </c>
      <c r="AX284">
        <v>1340185.6499999999</v>
      </c>
      <c r="AY284">
        <v>1389661.3459999999</v>
      </c>
      <c r="AZ284">
        <v>1445132.189</v>
      </c>
      <c r="BA284">
        <v>1502817.2509999999</v>
      </c>
      <c r="BB284">
        <v>2014</v>
      </c>
    </row>
    <row r="285" spans="1:54" hidden="1" outlineLevel="2" x14ac:dyDescent="0.25">
      <c r="A285">
        <v>911</v>
      </c>
      <c r="B285" t="s">
        <v>1878</v>
      </c>
      <c r="C285" t="s">
        <v>323</v>
      </c>
      <c r="D285" t="s">
        <v>1877</v>
      </c>
      <c r="E285" t="s">
        <v>322</v>
      </c>
      <c r="F285" t="s">
        <v>321</v>
      </c>
      <c r="G285" t="s">
        <v>320</v>
      </c>
      <c r="H285" t="s">
        <v>310</v>
      </c>
      <c r="I285" t="s">
        <v>319</v>
      </c>
      <c r="J285" t="s">
        <v>196</v>
      </c>
      <c r="K285" t="s">
        <v>196</v>
      </c>
      <c r="L285" t="s">
        <v>196</v>
      </c>
      <c r="M285" t="s">
        <v>196</v>
      </c>
      <c r="N285" t="s">
        <v>196</v>
      </c>
      <c r="O285" t="s">
        <v>196</v>
      </c>
      <c r="P285" t="s">
        <v>196</v>
      </c>
      <c r="Q285" t="s">
        <v>196</v>
      </c>
      <c r="R285" t="s">
        <v>196</v>
      </c>
      <c r="S285" t="s">
        <v>196</v>
      </c>
      <c r="T285" t="s">
        <v>196</v>
      </c>
      <c r="U285" t="s">
        <v>196</v>
      </c>
      <c r="V285">
        <v>2073.38</v>
      </c>
      <c r="W285">
        <v>1824.289</v>
      </c>
      <c r="X285">
        <v>1969.5550000000001</v>
      </c>
      <c r="Y285">
        <v>2174.0219999999999</v>
      </c>
      <c r="Z285">
        <v>2322.4670000000001</v>
      </c>
      <c r="AA285">
        <v>2424.0770000000002</v>
      </c>
      <c r="AB285">
        <v>2600.944</v>
      </c>
      <c r="AC285">
        <v>2700.7669999999998</v>
      </c>
      <c r="AD285">
        <v>2868.1149999999998</v>
      </c>
      <c r="AE285">
        <v>3160.19</v>
      </c>
      <c r="AF285">
        <v>3640.0149999999999</v>
      </c>
      <c r="AG285">
        <v>4165.1719999999996</v>
      </c>
      <c r="AH285">
        <v>4616.5630000000001</v>
      </c>
      <c r="AI285">
        <v>5303.1189999999997</v>
      </c>
      <c r="AJ285">
        <v>6023.0349999999999</v>
      </c>
      <c r="AK285">
        <v>6874.067</v>
      </c>
      <c r="AL285">
        <v>7376.3249999999998</v>
      </c>
      <c r="AM285">
        <v>6353.9040000000005</v>
      </c>
      <c r="AN285">
        <v>6501.674</v>
      </c>
      <c r="AO285">
        <v>6803.4830000000002</v>
      </c>
      <c r="AP285">
        <v>7283.92</v>
      </c>
      <c r="AQ285">
        <v>7499.04</v>
      </c>
      <c r="AR285">
        <v>7755.8459999999995</v>
      </c>
      <c r="AS285">
        <v>7994.2290000000003</v>
      </c>
      <c r="AT285">
        <v>8014.4629999999997</v>
      </c>
      <c r="AU285">
        <v>8613.1029999999992</v>
      </c>
      <c r="AV285">
        <v>8905.2360000000008</v>
      </c>
      <c r="AW285">
        <v>9216.1820000000007</v>
      </c>
      <c r="AX285">
        <v>9537.9850000000006</v>
      </c>
      <c r="AY285">
        <v>9890.1</v>
      </c>
      <c r="AZ285">
        <v>10284.880999999999</v>
      </c>
      <c r="BA285">
        <v>10695.42</v>
      </c>
      <c r="BB285">
        <v>2014</v>
      </c>
    </row>
    <row r="286" spans="1:54" hidden="1" outlineLevel="2" x14ac:dyDescent="0.25">
      <c r="A286">
        <v>911</v>
      </c>
      <c r="B286" t="s">
        <v>1878</v>
      </c>
      <c r="C286" t="s">
        <v>318</v>
      </c>
      <c r="D286" t="s">
        <v>1877</v>
      </c>
      <c r="E286" t="s">
        <v>313</v>
      </c>
      <c r="F286" t="s">
        <v>317</v>
      </c>
      <c r="G286" t="s">
        <v>209</v>
      </c>
      <c r="H286" t="s">
        <v>310</v>
      </c>
      <c r="I286" t="s">
        <v>309</v>
      </c>
      <c r="J286" t="s">
        <v>196</v>
      </c>
      <c r="K286" t="s">
        <v>196</v>
      </c>
      <c r="L286" t="s">
        <v>196</v>
      </c>
      <c r="M286" t="s">
        <v>196</v>
      </c>
      <c r="N286" t="s">
        <v>196</v>
      </c>
      <c r="O286" t="s">
        <v>196</v>
      </c>
      <c r="P286" t="s">
        <v>196</v>
      </c>
      <c r="Q286" t="s">
        <v>196</v>
      </c>
      <c r="R286" t="s">
        <v>196</v>
      </c>
      <c r="S286" t="s">
        <v>196</v>
      </c>
      <c r="T286" t="s">
        <v>196</v>
      </c>
      <c r="U286" t="s">
        <v>196</v>
      </c>
      <c r="V286">
        <v>85.507000000000005</v>
      </c>
      <c r="W286">
        <v>1156.3800000000001</v>
      </c>
      <c r="X286">
        <v>56858.571000000004</v>
      </c>
      <c r="Y286">
        <v>162191.39799999999</v>
      </c>
      <c r="Z286">
        <v>208583.28099999999</v>
      </c>
      <c r="AA286">
        <v>256157.834</v>
      </c>
      <c r="AB286">
        <v>307197.685</v>
      </c>
      <c r="AC286">
        <v>319561.06800000003</v>
      </c>
      <c r="AD286">
        <v>334850.09700000001</v>
      </c>
      <c r="AE286">
        <v>384273.46399999998</v>
      </c>
      <c r="AF286">
        <v>446712.033</v>
      </c>
      <c r="AG286">
        <v>534421.94099999999</v>
      </c>
      <c r="AH286">
        <v>629684.96</v>
      </c>
      <c r="AI286">
        <v>745143.15599999996</v>
      </c>
      <c r="AJ286">
        <v>885396.6</v>
      </c>
      <c r="AK286">
        <v>1053272.04</v>
      </c>
      <c r="AL286">
        <v>1197391.8119999999</v>
      </c>
      <c r="AM286">
        <v>1057794.949</v>
      </c>
      <c r="AN286">
        <v>1166485.1299999999</v>
      </c>
      <c r="AO286">
        <v>1272899.584</v>
      </c>
      <c r="AP286">
        <v>1436518.6869999999</v>
      </c>
      <c r="AQ286">
        <v>1528737.6510000001</v>
      </c>
      <c r="AR286">
        <v>1617513.747</v>
      </c>
      <c r="AS286">
        <v>1686586.1459999999</v>
      </c>
      <c r="AT286">
        <v>1698566.0060000001</v>
      </c>
      <c r="AU286">
        <v>1863774.5930000001</v>
      </c>
      <c r="AV286">
        <v>2005238.18</v>
      </c>
      <c r="AW286">
        <v>2158265.716</v>
      </c>
      <c r="AX286">
        <v>2322971.3790000002</v>
      </c>
      <c r="AY286">
        <v>2505077.767</v>
      </c>
      <c r="AZ286">
        <v>2709275.37</v>
      </c>
      <c r="BA286">
        <v>2930117.8309999998</v>
      </c>
      <c r="BB286">
        <v>2014</v>
      </c>
    </row>
    <row r="287" spans="1:54" hidden="1" outlineLevel="2" x14ac:dyDescent="0.25">
      <c r="A287">
        <v>911</v>
      </c>
      <c r="B287" t="s">
        <v>1878</v>
      </c>
      <c r="C287" t="s">
        <v>316</v>
      </c>
      <c r="D287" t="s">
        <v>1877</v>
      </c>
      <c r="E287" t="s">
        <v>313</v>
      </c>
      <c r="F287" t="s">
        <v>315</v>
      </c>
      <c r="G287" t="s">
        <v>206</v>
      </c>
      <c r="H287" t="s">
        <v>310</v>
      </c>
      <c r="I287" t="s">
        <v>309</v>
      </c>
      <c r="J287" t="s">
        <v>196</v>
      </c>
      <c r="K287" t="s">
        <v>196</v>
      </c>
      <c r="L287" t="s">
        <v>196</v>
      </c>
      <c r="M287" t="s">
        <v>196</v>
      </c>
      <c r="N287" t="s">
        <v>196</v>
      </c>
      <c r="O287" t="s">
        <v>196</v>
      </c>
      <c r="P287" t="s">
        <v>196</v>
      </c>
      <c r="Q287" t="s">
        <v>196</v>
      </c>
      <c r="R287" t="s">
        <v>196</v>
      </c>
      <c r="S287" t="s">
        <v>196</v>
      </c>
      <c r="T287" t="s">
        <v>196</v>
      </c>
      <c r="U287" t="s">
        <v>196</v>
      </c>
      <c r="V287">
        <v>31.321000000000002</v>
      </c>
      <c r="W287">
        <v>247.88399999999999</v>
      </c>
      <c r="X287">
        <v>196.98</v>
      </c>
      <c r="Y287">
        <v>399.57600000000002</v>
      </c>
      <c r="Z287">
        <v>503.774</v>
      </c>
      <c r="AA287">
        <v>521.86900000000003</v>
      </c>
      <c r="AB287">
        <v>608.41499999999996</v>
      </c>
      <c r="AC287">
        <v>597.24099999999999</v>
      </c>
      <c r="AD287">
        <v>620.63800000000003</v>
      </c>
      <c r="AE287">
        <v>692.28700000000003</v>
      </c>
      <c r="AF287">
        <v>779.12199999999996</v>
      </c>
      <c r="AG287">
        <v>923.38699999999994</v>
      </c>
      <c r="AH287">
        <v>1180.3989999999999</v>
      </c>
      <c r="AI287">
        <v>1628.0630000000001</v>
      </c>
      <c r="AJ287">
        <v>2128.1509999999998</v>
      </c>
      <c r="AK287">
        <v>3079.0309999999999</v>
      </c>
      <c r="AL287">
        <v>3913.4360000000001</v>
      </c>
      <c r="AM287">
        <v>2911.7629999999999</v>
      </c>
      <c r="AN287">
        <v>3121.7779999999998</v>
      </c>
      <c r="AO287">
        <v>3417.172</v>
      </c>
      <c r="AP287">
        <v>3575.529</v>
      </c>
      <c r="AQ287">
        <v>3732.0349999999999</v>
      </c>
      <c r="AR287">
        <v>3889.0039999999999</v>
      </c>
      <c r="AS287">
        <v>3529.0259999999998</v>
      </c>
      <c r="AT287">
        <v>3535.0839999999998</v>
      </c>
      <c r="AU287">
        <v>3860.9850000000001</v>
      </c>
      <c r="AV287">
        <v>4022.1</v>
      </c>
      <c r="AW287">
        <v>4244.1589999999997</v>
      </c>
      <c r="AX287">
        <v>4474.0479999999998</v>
      </c>
      <c r="AY287">
        <v>4744.9880000000003</v>
      </c>
      <c r="AZ287">
        <v>5072.1890000000003</v>
      </c>
      <c r="BA287">
        <v>5421.9530000000004</v>
      </c>
      <c r="BB287">
        <v>2014</v>
      </c>
    </row>
    <row r="288" spans="1:54" hidden="1" outlineLevel="2" x14ac:dyDescent="0.25">
      <c r="A288">
        <v>911</v>
      </c>
      <c r="B288" t="s">
        <v>1878</v>
      </c>
      <c r="C288" t="s">
        <v>314</v>
      </c>
      <c r="D288" t="s">
        <v>1877</v>
      </c>
      <c r="E288" t="s">
        <v>313</v>
      </c>
      <c r="F288" t="s">
        <v>312</v>
      </c>
      <c r="G288" t="s">
        <v>311</v>
      </c>
      <c r="H288" t="s">
        <v>310</v>
      </c>
      <c r="I288" t="s">
        <v>309</v>
      </c>
      <c r="J288" t="s">
        <v>196</v>
      </c>
      <c r="K288" t="s">
        <v>196</v>
      </c>
      <c r="L288" t="s">
        <v>196</v>
      </c>
      <c r="M288" t="s">
        <v>196</v>
      </c>
      <c r="N288" t="s">
        <v>196</v>
      </c>
      <c r="O288" t="s">
        <v>196</v>
      </c>
      <c r="P288" t="s">
        <v>196</v>
      </c>
      <c r="Q288" t="s">
        <v>196</v>
      </c>
      <c r="R288" t="s">
        <v>196</v>
      </c>
      <c r="S288" t="s">
        <v>196</v>
      </c>
      <c r="T288" t="s">
        <v>196</v>
      </c>
      <c r="U288" t="s">
        <v>196</v>
      </c>
      <c r="V288">
        <v>1416.2670000000001</v>
      </c>
      <c r="W288">
        <v>1275.7639999999999</v>
      </c>
      <c r="X288">
        <v>1406.6679999999999</v>
      </c>
      <c r="Y288">
        <v>1585.0809999999999</v>
      </c>
      <c r="Z288">
        <v>1724.2170000000001</v>
      </c>
      <c r="AA288">
        <v>1830.4659999999999</v>
      </c>
      <c r="AB288">
        <v>1985.3330000000001</v>
      </c>
      <c r="AC288">
        <v>2093.078</v>
      </c>
      <c r="AD288">
        <v>2273.346</v>
      </c>
      <c r="AE288">
        <v>2561.94</v>
      </c>
      <c r="AF288">
        <v>2996.2330000000002</v>
      </c>
      <c r="AG288">
        <v>3496.8719999999998</v>
      </c>
      <c r="AH288">
        <v>3982.4189999999999</v>
      </c>
      <c r="AI288">
        <v>4721.8490000000002</v>
      </c>
      <c r="AJ288">
        <v>5527.6419999999998</v>
      </c>
      <c r="AK288">
        <v>6476.5469999999996</v>
      </c>
      <c r="AL288">
        <v>7086.0879999999997</v>
      </c>
      <c r="AM288">
        <v>6150.25</v>
      </c>
      <c r="AN288">
        <v>6370.1750000000002</v>
      </c>
      <c r="AO288">
        <v>6803.4830000000002</v>
      </c>
      <c r="AP288">
        <v>7418.098</v>
      </c>
      <c r="AQ288">
        <v>7760.5150000000003</v>
      </c>
      <c r="AR288">
        <v>8170.3289999999997</v>
      </c>
      <c r="AS288">
        <v>8512.7659999999996</v>
      </c>
      <c r="AT288">
        <v>8643.1990000000005</v>
      </c>
      <c r="AU288">
        <v>9455.9429999999993</v>
      </c>
      <c r="AV288">
        <v>9998.7919999999995</v>
      </c>
      <c r="AW288">
        <v>10572.343000000001</v>
      </c>
      <c r="AX288">
        <v>11156.484</v>
      </c>
      <c r="AY288">
        <v>11788.816000000001</v>
      </c>
      <c r="AZ288">
        <v>12469.893</v>
      </c>
      <c r="BA288">
        <v>13193.268</v>
      </c>
      <c r="BB288">
        <v>2014</v>
      </c>
    </row>
    <row r="289" spans="1:54" hidden="1" outlineLevel="2" x14ac:dyDescent="0.25">
      <c r="A289">
        <v>911</v>
      </c>
      <c r="B289" t="s">
        <v>1878</v>
      </c>
      <c r="C289" t="s">
        <v>308</v>
      </c>
      <c r="D289" t="s">
        <v>1877</v>
      </c>
      <c r="E289" t="s">
        <v>307</v>
      </c>
      <c r="F289" t="s">
        <v>306</v>
      </c>
      <c r="G289" t="s">
        <v>227</v>
      </c>
    </row>
    <row r="290" spans="1:54" hidden="1" outlineLevel="2" x14ac:dyDescent="0.25">
      <c r="A290">
        <v>911</v>
      </c>
      <c r="B290" t="s">
        <v>1878</v>
      </c>
      <c r="C290" t="s">
        <v>305</v>
      </c>
      <c r="D290" t="s">
        <v>1877</v>
      </c>
      <c r="E290" t="s">
        <v>304</v>
      </c>
      <c r="F290" t="s">
        <v>303</v>
      </c>
      <c r="G290" t="s">
        <v>274</v>
      </c>
      <c r="I290" t="s">
        <v>298</v>
      </c>
      <c r="J290" t="s">
        <v>196</v>
      </c>
      <c r="K290" t="s">
        <v>196</v>
      </c>
      <c r="L290" t="s">
        <v>196</v>
      </c>
      <c r="M290" t="s">
        <v>196</v>
      </c>
      <c r="N290" t="s">
        <v>196</v>
      </c>
      <c r="O290" t="s">
        <v>196</v>
      </c>
      <c r="P290" t="s">
        <v>196</v>
      </c>
      <c r="Q290" t="s">
        <v>196</v>
      </c>
      <c r="R290" t="s">
        <v>196</v>
      </c>
      <c r="S290" t="s">
        <v>196</v>
      </c>
      <c r="T290" t="s">
        <v>196</v>
      </c>
      <c r="U290" t="s">
        <v>196</v>
      </c>
      <c r="V290">
        <v>1.4999999999999999E-2</v>
      </c>
      <c r="W290">
        <v>1.2999999999999999E-2</v>
      </c>
      <c r="X290">
        <v>1.2999999999999999E-2</v>
      </c>
      <c r="Y290">
        <v>1.2999999999999999E-2</v>
      </c>
      <c r="Z290">
        <v>1.4E-2</v>
      </c>
      <c r="AA290">
        <v>1.2999999999999999E-2</v>
      </c>
      <c r="AB290">
        <v>1.4E-2</v>
      </c>
      <c r="AC290">
        <v>1.4E-2</v>
      </c>
      <c r="AD290">
        <v>1.4E-2</v>
      </c>
      <c r="AE290">
        <v>1.4999999999999999E-2</v>
      </c>
      <c r="AF290">
        <v>1.7000000000000001E-2</v>
      </c>
      <c r="AG290">
        <v>1.7999999999999999E-2</v>
      </c>
      <c r="AH290">
        <v>1.9E-2</v>
      </c>
      <c r="AI290">
        <v>2.1000000000000001E-2</v>
      </c>
      <c r="AJ290">
        <v>2.3E-2</v>
      </c>
      <c r="AK290">
        <v>2.4E-2</v>
      </c>
      <c r="AL290">
        <v>2.5000000000000001E-2</v>
      </c>
      <c r="AM290">
        <v>2.1999999999999999E-2</v>
      </c>
      <c r="AN290">
        <v>2.1000000000000001E-2</v>
      </c>
      <c r="AO290">
        <v>2.1000000000000001E-2</v>
      </c>
      <c r="AP290">
        <v>2.1999999999999999E-2</v>
      </c>
      <c r="AQ290">
        <v>2.1999999999999999E-2</v>
      </c>
      <c r="AR290">
        <v>2.1999999999999999E-2</v>
      </c>
      <c r="AS290">
        <v>2.1999999999999999E-2</v>
      </c>
      <c r="AT290">
        <v>2.1000000000000001E-2</v>
      </c>
      <c r="AU290">
        <v>2.1999999999999999E-2</v>
      </c>
      <c r="AV290">
        <v>2.1999999999999999E-2</v>
      </c>
      <c r="AW290">
        <v>2.1999999999999999E-2</v>
      </c>
      <c r="AX290">
        <v>2.1999999999999999E-2</v>
      </c>
      <c r="AY290">
        <v>2.1999999999999999E-2</v>
      </c>
      <c r="AZ290">
        <v>2.1999999999999999E-2</v>
      </c>
      <c r="BA290">
        <v>2.1999999999999999E-2</v>
      </c>
      <c r="BB290">
        <v>2016</v>
      </c>
    </row>
    <row r="291" spans="1:54" hidden="1" outlineLevel="2" x14ac:dyDescent="0.25">
      <c r="A291">
        <v>911</v>
      </c>
      <c r="B291" t="s">
        <v>1878</v>
      </c>
      <c r="C291" t="s">
        <v>302</v>
      </c>
      <c r="D291" t="s">
        <v>1877</v>
      </c>
      <c r="E291" t="s">
        <v>301</v>
      </c>
      <c r="F291" t="s">
        <v>300</v>
      </c>
      <c r="G291" t="s">
        <v>299</v>
      </c>
      <c r="I291" t="s">
        <v>298</v>
      </c>
      <c r="J291" t="s">
        <v>196</v>
      </c>
      <c r="K291" t="s">
        <v>196</v>
      </c>
      <c r="L291" t="s">
        <v>196</v>
      </c>
      <c r="M291" t="s">
        <v>196</v>
      </c>
      <c r="N291" t="s">
        <v>196</v>
      </c>
      <c r="O291" t="s">
        <v>196</v>
      </c>
      <c r="P291" t="s">
        <v>196</v>
      </c>
      <c r="Q291" t="s">
        <v>196</v>
      </c>
      <c r="R291" t="s">
        <v>196</v>
      </c>
      <c r="S291" t="s">
        <v>196</v>
      </c>
      <c r="T291" t="s">
        <v>196</v>
      </c>
      <c r="U291" t="s">
        <v>196</v>
      </c>
      <c r="V291">
        <v>0.06</v>
      </c>
      <c r="W291">
        <v>0.90600000000000003</v>
      </c>
      <c r="X291">
        <v>40.420999999999999</v>
      </c>
      <c r="Y291">
        <v>102.324</v>
      </c>
      <c r="Z291">
        <v>120.973</v>
      </c>
      <c r="AA291">
        <v>139.941</v>
      </c>
      <c r="AB291">
        <v>154.73400000000001</v>
      </c>
      <c r="AC291">
        <v>152.67500000000001</v>
      </c>
      <c r="AD291">
        <v>147.29400000000001</v>
      </c>
      <c r="AE291">
        <v>149.99299999999999</v>
      </c>
      <c r="AF291">
        <v>149.09100000000001</v>
      </c>
      <c r="AG291">
        <v>152.82900000000001</v>
      </c>
      <c r="AH291">
        <v>158.11600000000001</v>
      </c>
      <c r="AI291">
        <v>157.80699999999999</v>
      </c>
      <c r="AJ291">
        <v>160.17599999999999</v>
      </c>
      <c r="AK291">
        <v>162.62899999999999</v>
      </c>
      <c r="AL291">
        <v>168.97800000000001</v>
      </c>
      <c r="AM291">
        <v>171.99199999999999</v>
      </c>
      <c r="AN291">
        <v>183.11699999999999</v>
      </c>
      <c r="AO291">
        <v>187.095</v>
      </c>
      <c r="AP291">
        <v>193.65100000000001</v>
      </c>
      <c r="AQ291">
        <v>196.989</v>
      </c>
      <c r="AR291">
        <v>197.97399999999999</v>
      </c>
      <c r="AS291">
        <v>198.124</v>
      </c>
      <c r="AT291">
        <v>196.52099999999999</v>
      </c>
      <c r="AU291">
        <v>197.101</v>
      </c>
      <c r="AV291">
        <v>200.548</v>
      </c>
      <c r="AW291">
        <v>204.143</v>
      </c>
      <c r="AX291">
        <v>208.21700000000001</v>
      </c>
      <c r="AY291">
        <v>212.49600000000001</v>
      </c>
      <c r="AZ291">
        <v>217.26499999999999</v>
      </c>
      <c r="BA291">
        <v>222.09200000000001</v>
      </c>
      <c r="BB291">
        <v>2016</v>
      </c>
    </row>
    <row r="292" spans="1:54" hidden="1" outlineLevel="2" x14ac:dyDescent="0.25">
      <c r="A292">
        <v>911</v>
      </c>
      <c r="B292" t="s">
        <v>1878</v>
      </c>
      <c r="C292" t="s">
        <v>297</v>
      </c>
      <c r="D292" t="s">
        <v>1877</v>
      </c>
      <c r="E292" t="s">
        <v>296</v>
      </c>
      <c r="F292" t="s">
        <v>295</v>
      </c>
      <c r="G292" t="s">
        <v>198</v>
      </c>
      <c r="I292" t="s">
        <v>1885</v>
      </c>
      <c r="J292" t="s">
        <v>196</v>
      </c>
      <c r="K292" t="s">
        <v>196</v>
      </c>
      <c r="L292" t="s">
        <v>196</v>
      </c>
      <c r="M292" t="s">
        <v>196</v>
      </c>
      <c r="N292" t="s">
        <v>196</v>
      </c>
      <c r="O292" t="s">
        <v>196</v>
      </c>
      <c r="P292" t="s">
        <v>196</v>
      </c>
      <c r="Q292" t="s">
        <v>196</v>
      </c>
      <c r="R292" t="s">
        <v>196</v>
      </c>
      <c r="S292" t="s">
        <v>196</v>
      </c>
      <c r="T292" t="s">
        <v>196</v>
      </c>
      <c r="U292" t="s">
        <v>196</v>
      </c>
      <c r="V292">
        <v>8.8239999999999998</v>
      </c>
      <c r="W292">
        <v>7.6980000000000004</v>
      </c>
      <c r="X292">
        <v>27.942</v>
      </c>
      <c r="Y292">
        <v>20.809000000000001</v>
      </c>
      <c r="Z292">
        <v>21.094999999999999</v>
      </c>
      <c r="AA292">
        <v>23.265999999999998</v>
      </c>
      <c r="AB292">
        <v>22.686</v>
      </c>
      <c r="AC292">
        <v>20.768999999999998</v>
      </c>
      <c r="AD292">
        <v>18.231999999999999</v>
      </c>
      <c r="AE292">
        <v>15.843999999999999</v>
      </c>
      <c r="AF292">
        <v>18.158999999999999</v>
      </c>
      <c r="AG292">
        <v>24.391999999999999</v>
      </c>
      <c r="AH292">
        <v>22.919</v>
      </c>
      <c r="AI292">
        <v>28.370999999999999</v>
      </c>
      <c r="AJ292">
        <v>33.549999999999997</v>
      </c>
      <c r="AK292">
        <v>38.161000000000001</v>
      </c>
      <c r="AL292">
        <v>43.808999999999997</v>
      </c>
      <c r="AM292">
        <v>33.822000000000003</v>
      </c>
      <c r="AN292">
        <v>29.419</v>
      </c>
      <c r="AO292">
        <v>27.001000000000001</v>
      </c>
      <c r="AP292">
        <v>22.759</v>
      </c>
      <c r="AQ292">
        <v>20.731999999999999</v>
      </c>
      <c r="AR292">
        <v>20.847999999999999</v>
      </c>
      <c r="AS292">
        <v>20.946000000000002</v>
      </c>
      <c r="AT292">
        <v>19.459</v>
      </c>
      <c r="AU292">
        <v>20.78</v>
      </c>
      <c r="AV292">
        <v>21.92</v>
      </c>
      <c r="AW292">
        <v>22.573</v>
      </c>
      <c r="AX292">
        <v>23.225999999999999</v>
      </c>
      <c r="AY292">
        <v>23.934999999999999</v>
      </c>
      <c r="AZ292">
        <v>24.678999999999998</v>
      </c>
      <c r="BA292">
        <v>23.631</v>
      </c>
      <c r="BB292">
        <v>2016</v>
      </c>
    </row>
    <row r="293" spans="1:54" hidden="1" outlineLevel="2" x14ac:dyDescent="0.25">
      <c r="A293">
        <v>911</v>
      </c>
      <c r="B293" t="s">
        <v>1878</v>
      </c>
      <c r="C293" t="s">
        <v>294</v>
      </c>
      <c r="D293" t="s">
        <v>1877</v>
      </c>
      <c r="E293" t="s">
        <v>293</v>
      </c>
      <c r="F293" t="s">
        <v>292</v>
      </c>
      <c r="G293" t="s">
        <v>198</v>
      </c>
      <c r="I293" t="s">
        <v>1885</v>
      </c>
      <c r="J293" t="s">
        <v>196</v>
      </c>
      <c r="K293" t="s">
        <v>196</v>
      </c>
      <c r="L293" t="s">
        <v>196</v>
      </c>
      <c r="M293" t="s">
        <v>196</v>
      </c>
      <c r="N293" t="s">
        <v>196</v>
      </c>
      <c r="O293" t="s">
        <v>196</v>
      </c>
      <c r="P293" t="s">
        <v>196</v>
      </c>
      <c r="Q293" t="s">
        <v>196</v>
      </c>
      <c r="R293" t="s">
        <v>196</v>
      </c>
      <c r="S293" t="s">
        <v>196</v>
      </c>
      <c r="T293" t="s">
        <v>196</v>
      </c>
      <c r="U293" t="s">
        <v>196</v>
      </c>
      <c r="V293" t="s">
        <v>196</v>
      </c>
      <c r="W293" t="s">
        <v>196</v>
      </c>
      <c r="X293" t="s">
        <v>196</v>
      </c>
      <c r="Y293">
        <v>3.8359999999999999</v>
      </c>
      <c r="Z293">
        <v>2.8940000000000001</v>
      </c>
      <c r="AA293">
        <v>3.95</v>
      </c>
      <c r="AB293">
        <v>0.69299999999999995</v>
      </c>
      <c r="AC293">
        <v>3.8330000000000002</v>
      </c>
      <c r="AD293">
        <v>2.4510000000000001</v>
      </c>
      <c r="AE293">
        <v>5.4039999999999999</v>
      </c>
      <c r="AF293">
        <v>11.938000000000001</v>
      </c>
      <c r="AG293">
        <v>18.210999999999999</v>
      </c>
      <c r="AH293">
        <v>20.713999999999999</v>
      </c>
      <c r="AI293">
        <v>25.843</v>
      </c>
      <c r="AJ293">
        <v>31.155000000000001</v>
      </c>
      <c r="AK293">
        <v>30.803999999999998</v>
      </c>
      <c r="AL293">
        <v>29.585000000000001</v>
      </c>
      <c r="AM293">
        <v>17.338000000000001</v>
      </c>
      <c r="AN293">
        <v>15.797000000000001</v>
      </c>
      <c r="AO293">
        <v>16.559999999999999</v>
      </c>
      <c r="AP293">
        <v>12.798</v>
      </c>
      <c r="AQ293">
        <v>13.422000000000001</v>
      </c>
      <c r="AR293">
        <v>13.244</v>
      </c>
      <c r="AS293">
        <v>18.364000000000001</v>
      </c>
      <c r="AT293">
        <v>17.207000000000001</v>
      </c>
      <c r="AU293">
        <v>18.224</v>
      </c>
      <c r="AV293">
        <v>19.117000000000001</v>
      </c>
      <c r="AW293">
        <v>19.763999999999999</v>
      </c>
      <c r="AX293">
        <v>19.637</v>
      </c>
      <c r="AY293">
        <v>20.116</v>
      </c>
      <c r="AZ293">
        <v>20.363</v>
      </c>
      <c r="BA293">
        <v>19.058</v>
      </c>
      <c r="BB293">
        <v>2016</v>
      </c>
    </row>
    <row r="294" spans="1:54" hidden="1" outlineLevel="2" x14ac:dyDescent="0.25">
      <c r="A294">
        <v>911</v>
      </c>
      <c r="B294" t="s">
        <v>1878</v>
      </c>
      <c r="C294" t="s">
        <v>290</v>
      </c>
      <c r="D294" t="s">
        <v>1877</v>
      </c>
      <c r="E294" t="s">
        <v>287</v>
      </c>
      <c r="F294" t="s">
        <v>289</v>
      </c>
      <c r="G294" t="s">
        <v>282</v>
      </c>
      <c r="I294" t="s">
        <v>1884</v>
      </c>
      <c r="J294" t="s">
        <v>196</v>
      </c>
      <c r="K294" t="s">
        <v>196</v>
      </c>
      <c r="L294" t="s">
        <v>196</v>
      </c>
      <c r="M294" t="s">
        <v>196</v>
      </c>
      <c r="N294" t="s">
        <v>196</v>
      </c>
      <c r="O294" t="s">
        <v>196</v>
      </c>
      <c r="P294" t="s">
        <v>196</v>
      </c>
      <c r="Q294" t="s">
        <v>196</v>
      </c>
      <c r="R294" t="s">
        <v>196</v>
      </c>
      <c r="S294" t="s">
        <v>196</v>
      </c>
      <c r="T294" t="s">
        <v>196</v>
      </c>
      <c r="U294" t="s">
        <v>196</v>
      </c>
      <c r="V294">
        <v>1.7999999999999999E-2</v>
      </c>
      <c r="W294">
        <v>0.67200000000000004</v>
      </c>
      <c r="X294">
        <v>36.134999999999998</v>
      </c>
      <c r="Y294">
        <v>100</v>
      </c>
      <c r="Z294">
        <v>118.65300000000001</v>
      </c>
      <c r="AA294">
        <v>135.31800000000001</v>
      </c>
      <c r="AB294">
        <v>147.05500000000001</v>
      </c>
      <c r="AC294">
        <v>148.00800000000001</v>
      </c>
      <c r="AD294">
        <v>146.83699999999999</v>
      </c>
      <c r="AE294">
        <v>151.45699999999999</v>
      </c>
      <c r="AF294">
        <v>154.167</v>
      </c>
      <c r="AG294">
        <v>161.17099999999999</v>
      </c>
      <c r="AH294">
        <v>170.72499999999999</v>
      </c>
      <c r="AI294">
        <v>171.95</v>
      </c>
      <c r="AJ294">
        <v>177.85300000000001</v>
      </c>
      <c r="AK294">
        <v>185.95099999999999</v>
      </c>
      <c r="AL294">
        <v>202.72</v>
      </c>
      <c r="AM294">
        <v>209.90299999999999</v>
      </c>
      <c r="AN294">
        <v>225.17099999999999</v>
      </c>
      <c r="AO294">
        <v>242.40299999999999</v>
      </c>
      <c r="AP294">
        <v>248.56</v>
      </c>
      <c r="AQ294">
        <v>262.94600000000003</v>
      </c>
      <c r="AR294">
        <v>270.78300000000002</v>
      </c>
      <c r="AS294">
        <v>280.88499999999999</v>
      </c>
      <c r="AT294">
        <v>276.935</v>
      </c>
      <c r="AU294">
        <v>279.45100000000002</v>
      </c>
      <c r="AV294">
        <v>289.23200000000003</v>
      </c>
      <c r="AW294">
        <v>300.80099999999999</v>
      </c>
      <c r="AX294">
        <v>312.83300000000003</v>
      </c>
      <c r="AY294">
        <v>325.34699999999998</v>
      </c>
      <c r="AZ294">
        <v>338.36</v>
      </c>
      <c r="BA294">
        <v>351.89499999999998</v>
      </c>
      <c r="BB294">
        <v>2016</v>
      </c>
    </row>
    <row r="295" spans="1:54" hidden="1" outlineLevel="2" x14ac:dyDescent="0.25">
      <c r="A295">
        <v>911</v>
      </c>
      <c r="B295" t="s">
        <v>1878</v>
      </c>
      <c r="C295" t="s">
        <v>288</v>
      </c>
      <c r="D295" t="s">
        <v>1877</v>
      </c>
      <c r="E295" t="s">
        <v>287</v>
      </c>
      <c r="F295" t="s">
        <v>286</v>
      </c>
      <c r="G295" t="s">
        <v>261</v>
      </c>
      <c r="I295" t="s">
        <v>285</v>
      </c>
      <c r="J295" t="s">
        <v>196</v>
      </c>
      <c r="K295" t="s">
        <v>196</v>
      </c>
      <c r="L295" t="s">
        <v>196</v>
      </c>
      <c r="M295" t="s">
        <v>196</v>
      </c>
      <c r="N295" t="s">
        <v>196</v>
      </c>
      <c r="O295" t="s">
        <v>196</v>
      </c>
      <c r="P295" t="s">
        <v>196</v>
      </c>
      <c r="Q295" t="s">
        <v>196</v>
      </c>
      <c r="R295" t="s">
        <v>196</v>
      </c>
      <c r="S295" t="s">
        <v>196</v>
      </c>
      <c r="T295" t="s">
        <v>196</v>
      </c>
      <c r="U295" t="s">
        <v>196</v>
      </c>
      <c r="V295" t="s">
        <v>196</v>
      </c>
      <c r="W295">
        <v>3731.8</v>
      </c>
      <c r="X295">
        <v>5273.4489999999996</v>
      </c>
      <c r="Y295">
        <v>176.74299999999999</v>
      </c>
      <c r="Z295">
        <v>18.652999999999999</v>
      </c>
      <c r="AA295">
        <v>14.045999999999999</v>
      </c>
      <c r="AB295">
        <v>8.673</v>
      </c>
      <c r="AC295">
        <v>0.64800000000000002</v>
      </c>
      <c r="AD295">
        <v>-0.79100000000000004</v>
      </c>
      <c r="AE295">
        <v>3.1459999999999999</v>
      </c>
      <c r="AF295">
        <v>1.79</v>
      </c>
      <c r="AG295">
        <v>4.5430000000000001</v>
      </c>
      <c r="AH295">
        <v>5.9279999999999999</v>
      </c>
      <c r="AI295">
        <v>0.71699999999999997</v>
      </c>
      <c r="AJ295">
        <v>3.4329999999999998</v>
      </c>
      <c r="AK295">
        <v>4.5529999999999999</v>
      </c>
      <c r="AL295">
        <v>9.0180000000000007</v>
      </c>
      <c r="AM295">
        <v>3.544</v>
      </c>
      <c r="AN295">
        <v>7.274</v>
      </c>
      <c r="AO295">
        <v>7.6529999999999996</v>
      </c>
      <c r="AP295">
        <v>2.54</v>
      </c>
      <c r="AQ295">
        <v>5.7880000000000003</v>
      </c>
      <c r="AR295">
        <v>2.9809999999999999</v>
      </c>
      <c r="AS295">
        <v>3.7309999999999999</v>
      </c>
      <c r="AT295">
        <v>-1.4059999999999999</v>
      </c>
      <c r="AU295">
        <v>0.90800000000000003</v>
      </c>
      <c r="AV295">
        <v>3.5</v>
      </c>
      <c r="AW295">
        <v>4</v>
      </c>
      <c r="AX295">
        <v>4</v>
      </c>
      <c r="AY295">
        <v>4</v>
      </c>
      <c r="AZ295">
        <v>4</v>
      </c>
      <c r="BA295">
        <v>4</v>
      </c>
      <c r="BB295">
        <v>2016</v>
      </c>
    </row>
    <row r="296" spans="1:54" hidden="1" outlineLevel="2" x14ac:dyDescent="0.25">
      <c r="A296">
        <v>911</v>
      </c>
      <c r="B296" t="s">
        <v>1878</v>
      </c>
      <c r="C296" t="s">
        <v>284</v>
      </c>
      <c r="D296" t="s">
        <v>1877</v>
      </c>
      <c r="E296" t="s">
        <v>279</v>
      </c>
      <c r="F296" t="s">
        <v>283</v>
      </c>
      <c r="G296" t="s">
        <v>282</v>
      </c>
      <c r="I296" t="s">
        <v>1884</v>
      </c>
      <c r="J296" t="s">
        <v>196</v>
      </c>
      <c r="K296" t="s">
        <v>196</v>
      </c>
      <c r="L296" t="s">
        <v>196</v>
      </c>
      <c r="M296" t="s">
        <v>196</v>
      </c>
      <c r="N296" t="s">
        <v>196</v>
      </c>
      <c r="O296" t="s">
        <v>196</v>
      </c>
      <c r="P296" t="s">
        <v>196</v>
      </c>
      <c r="Q296" t="s">
        <v>196</v>
      </c>
      <c r="R296" t="s">
        <v>196</v>
      </c>
      <c r="S296" t="s">
        <v>196</v>
      </c>
      <c r="T296" t="s">
        <v>196</v>
      </c>
      <c r="U296" t="s">
        <v>196</v>
      </c>
      <c r="V296">
        <v>3.9E-2</v>
      </c>
      <c r="W296">
        <v>4.3369999999999997</v>
      </c>
      <c r="X296">
        <v>86.061000000000007</v>
      </c>
      <c r="Y296">
        <v>113.545</v>
      </c>
      <c r="Z296">
        <v>120.14100000000001</v>
      </c>
      <c r="AA296">
        <v>146.423</v>
      </c>
      <c r="AB296">
        <v>144.52199999999999</v>
      </c>
      <c r="AC296">
        <v>147.48099999999999</v>
      </c>
      <c r="AD296">
        <v>148.04900000000001</v>
      </c>
      <c r="AE296">
        <v>152.29300000000001</v>
      </c>
      <c r="AF296">
        <v>156.62700000000001</v>
      </c>
      <c r="AG296">
        <v>168.28</v>
      </c>
      <c r="AH296">
        <v>171.173</v>
      </c>
      <c r="AI296">
        <v>171.899</v>
      </c>
      <c r="AJ296">
        <v>181.10599999999999</v>
      </c>
      <c r="AK296">
        <v>193.21100000000001</v>
      </c>
      <c r="AL296">
        <v>203.46600000000001</v>
      </c>
      <c r="AM296">
        <v>217.13300000000001</v>
      </c>
      <c r="AN296">
        <v>235.55199999999999</v>
      </c>
      <c r="AO296">
        <v>246.51</v>
      </c>
      <c r="AP296">
        <v>254.464</v>
      </c>
      <c r="AQ296">
        <v>268.60300000000001</v>
      </c>
      <c r="AR296">
        <v>280.899</v>
      </c>
      <c r="AS296">
        <v>280.536</v>
      </c>
      <c r="AT296">
        <v>277.51400000000001</v>
      </c>
      <c r="AU296">
        <v>284.625</v>
      </c>
      <c r="AV296">
        <v>296.01</v>
      </c>
      <c r="AW296">
        <v>307.851</v>
      </c>
      <c r="AX296">
        <v>320.16500000000002</v>
      </c>
      <c r="AY296">
        <v>332.971</v>
      </c>
      <c r="AZ296">
        <v>346.29</v>
      </c>
      <c r="BA296">
        <v>360.142</v>
      </c>
      <c r="BB296">
        <v>2016</v>
      </c>
    </row>
    <row r="297" spans="1:54" hidden="1" outlineLevel="2" x14ac:dyDescent="0.25">
      <c r="A297">
        <v>911</v>
      </c>
      <c r="B297" t="s">
        <v>1878</v>
      </c>
      <c r="C297" t="s">
        <v>280</v>
      </c>
      <c r="D297" t="s">
        <v>1877</v>
      </c>
      <c r="E297" t="s">
        <v>279</v>
      </c>
      <c r="F297" t="s">
        <v>278</v>
      </c>
      <c r="G297" t="s">
        <v>261</v>
      </c>
      <c r="I297" t="s">
        <v>277</v>
      </c>
      <c r="J297" t="s">
        <v>196</v>
      </c>
      <c r="K297" t="s">
        <v>196</v>
      </c>
      <c r="L297" t="s">
        <v>196</v>
      </c>
      <c r="M297" t="s">
        <v>196</v>
      </c>
      <c r="N297" t="s">
        <v>196</v>
      </c>
      <c r="O297" t="s">
        <v>196</v>
      </c>
      <c r="P297" t="s">
        <v>196</v>
      </c>
      <c r="Q297" t="s">
        <v>196</v>
      </c>
      <c r="R297" t="s">
        <v>196</v>
      </c>
      <c r="S297" t="s">
        <v>196</v>
      </c>
      <c r="T297" t="s">
        <v>196</v>
      </c>
      <c r="U297" t="s">
        <v>196</v>
      </c>
      <c r="V297" t="s">
        <v>196</v>
      </c>
      <c r="W297">
        <v>10896.2</v>
      </c>
      <c r="X297">
        <v>1884.547</v>
      </c>
      <c r="Y297">
        <v>31.934999999999999</v>
      </c>
      <c r="Z297">
        <v>5.8090000000000002</v>
      </c>
      <c r="AA297">
        <v>21.876000000000001</v>
      </c>
      <c r="AB297">
        <v>-1.298</v>
      </c>
      <c r="AC297">
        <v>2.048</v>
      </c>
      <c r="AD297">
        <v>0.38500000000000001</v>
      </c>
      <c r="AE297">
        <v>2.867</v>
      </c>
      <c r="AF297">
        <v>2.8460000000000001</v>
      </c>
      <c r="AG297">
        <v>7.44</v>
      </c>
      <c r="AH297">
        <v>1.7190000000000001</v>
      </c>
      <c r="AI297">
        <v>0.42399999999999999</v>
      </c>
      <c r="AJ297">
        <v>5.3559999999999999</v>
      </c>
      <c r="AK297">
        <v>6.6840000000000002</v>
      </c>
      <c r="AL297">
        <v>5.3070000000000004</v>
      </c>
      <c r="AM297">
        <v>6.7169999999999996</v>
      </c>
      <c r="AN297">
        <v>8.4819999999999993</v>
      </c>
      <c r="AO297">
        <v>4.6520000000000001</v>
      </c>
      <c r="AP297">
        <v>3.2269999999999999</v>
      </c>
      <c r="AQ297">
        <v>5.556</v>
      </c>
      <c r="AR297">
        <v>4.5780000000000003</v>
      </c>
      <c r="AS297">
        <v>-0.129</v>
      </c>
      <c r="AT297">
        <v>-1.077</v>
      </c>
      <c r="AU297">
        <v>2.5619999999999998</v>
      </c>
      <c r="AV297">
        <v>4</v>
      </c>
      <c r="AW297">
        <v>4</v>
      </c>
      <c r="AX297">
        <v>4</v>
      </c>
      <c r="AY297">
        <v>4</v>
      </c>
      <c r="AZ297">
        <v>4</v>
      </c>
      <c r="BA297">
        <v>4</v>
      </c>
      <c r="BB297">
        <v>2016</v>
      </c>
    </row>
    <row r="298" spans="1:54" hidden="1" outlineLevel="2" x14ac:dyDescent="0.25">
      <c r="A298">
        <v>911</v>
      </c>
      <c r="B298" t="s">
        <v>1878</v>
      </c>
      <c r="C298" t="s">
        <v>276</v>
      </c>
      <c r="D298" t="s">
        <v>1877</v>
      </c>
      <c r="E298" t="s">
        <v>275</v>
      </c>
      <c r="G298" t="s">
        <v>274</v>
      </c>
    </row>
    <row r="299" spans="1:54" hidden="1" outlineLevel="2" x14ac:dyDescent="0.25">
      <c r="A299">
        <v>911</v>
      </c>
      <c r="B299" t="s">
        <v>1878</v>
      </c>
      <c r="C299" t="s">
        <v>273</v>
      </c>
      <c r="D299" t="s">
        <v>1877</v>
      </c>
      <c r="E299" t="s">
        <v>272</v>
      </c>
      <c r="F299" t="s">
        <v>271</v>
      </c>
      <c r="G299" t="s">
        <v>261</v>
      </c>
      <c r="I299" t="s">
        <v>1883</v>
      </c>
      <c r="J299" t="s">
        <v>196</v>
      </c>
      <c r="K299" t="s">
        <v>196</v>
      </c>
      <c r="L299" t="s">
        <v>196</v>
      </c>
      <c r="M299" t="s">
        <v>196</v>
      </c>
      <c r="N299" t="s">
        <v>196</v>
      </c>
      <c r="O299" t="s">
        <v>196</v>
      </c>
      <c r="P299" t="s">
        <v>196</v>
      </c>
      <c r="Q299" t="s">
        <v>196</v>
      </c>
      <c r="R299" t="s">
        <v>196</v>
      </c>
      <c r="S299" t="s">
        <v>196</v>
      </c>
      <c r="T299" t="s">
        <v>196</v>
      </c>
      <c r="U299" t="s">
        <v>196</v>
      </c>
      <c r="V299" t="s">
        <v>196</v>
      </c>
      <c r="W299" t="s">
        <v>196</v>
      </c>
      <c r="X299" t="s">
        <v>196</v>
      </c>
      <c r="Y299" t="s">
        <v>196</v>
      </c>
      <c r="Z299">
        <v>19.265000000000001</v>
      </c>
      <c r="AA299">
        <v>12.284000000000001</v>
      </c>
      <c r="AB299">
        <v>16.585999999999999</v>
      </c>
      <c r="AC299">
        <v>-10.403</v>
      </c>
      <c r="AD299">
        <v>2.8740000000000001</v>
      </c>
      <c r="AE299">
        <v>15.004</v>
      </c>
      <c r="AF299">
        <v>11</v>
      </c>
      <c r="AG299">
        <v>20.623000000000001</v>
      </c>
      <c r="AH299">
        <v>4.55</v>
      </c>
      <c r="AI299">
        <v>17.678999999999998</v>
      </c>
      <c r="AJ299">
        <v>9.0449999999999999</v>
      </c>
      <c r="AK299">
        <v>35.204999999999998</v>
      </c>
      <c r="AL299">
        <v>19.079000000000001</v>
      </c>
      <c r="AM299">
        <v>-15.474</v>
      </c>
      <c r="AN299">
        <v>4.484</v>
      </c>
      <c r="AO299">
        <v>-2.88</v>
      </c>
      <c r="AP299">
        <v>4.4189999999999996</v>
      </c>
      <c r="AQ299">
        <v>10.24</v>
      </c>
      <c r="AR299">
        <v>2.5379999999999998</v>
      </c>
      <c r="AS299">
        <v>-10.266999999999999</v>
      </c>
      <c r="AT299">
        <v>8.4060000000000006</v>
      </c>
      <c r="AU299">
        <v>20.344999999999999</v>
      </c>
      <c r="AV299">
        <v>1.9850000000000001</v>
      </c>
      <c r="AW299">
        <v>3.17</v>
      </c>
      <c r="AX299">
        <v>2.601</v>
      </c>
      <c r="AY299">
        <v>3.5139999999999998</v>
      </c>
      <c r="AZ299">
        <v>5.4960000000000004</v>
      </c>
      <c r="BA299">
        <v>5.0860000000000003</v>
      </c>
      <c r="BB299">
        <v>2016</v>
      </c>
    </row>
    <row r="300" spans="1:54" hidden="1" outlineLevel="2" x14ac:dyDescent="0.25">
      <c r="A300">
        <v>911</v>
      </c>
      <c r="B300" t="s">
        <v>1878</v>
      </c>
      <c r="C300" t="s">
        <v>270</v>
      </c>
      <c r="D300" t="s">
        <v>1877</v>
      </c>
      <c r="E300" t="s">
        <v>269</v>
      </c>
      <c r="F300" t="s">
        <v>268</v>
      </c>
      <c r="G300" t="s">
        <v>261</v>
      </c>
      <c r="I300" t="s">
        <v>1883</v>
      </c>
      <c r="J300" t="s">
        <v>196</v>
      </c>
      <c r="K300" t="s">
        <v>196</v>
      </c>
      <c r="L300" t="s">
        <v>196</v>
      </c>
      <c r="M300" t="s">
        <v>196</v>
      </c>
      <c r="N300" t="s">
        <v>196</v>
      </c>
      <c r="O300" t="s">
        <v>196</v>
      </c>
      <c r="P300" t="s">
        <v>196</v>
      </c>
      <c r="Q300" t="s">
        <v>196</v>
      </c>
      <c r="R300" t="s">
        <v>196</v>
      </c>
      <c r="S300" t="s">
        <v>196</v>
      </c>
      <c r="T300" t="s">
        <v>196</v>
      </c>
      <c r="U300" t="s">
        <v>196</v>
      </c>
      <c r="V300" t="s">
        <v>196</v>
      </c>
      <c r="W300" t="s">
        <v>196</v>
      </c>
      <c r="X300" t="s">
        <v>196</v>
      </c>
      <c r="Y300" t="s">
        <v>196</v>
      </c>
      <c r="Z300">
        <v>9.92</v>
      </c>
      <c r="AA300">
        <v>9.3149999999999995</v>
      </c>
      <c r="AB300">
        <v>12.89</v>
      </c>
      <c r="AC300">
        <v>-12.879</v>
      </c>
      <c r="AD300">
        <v>3.9009999999999998</v>
      </c>
      <c r="AE300">
        <v>5.625</v>
      </c>
      <c r="AF300">
        <v>14.305</v>
      </c>
      <c r="AG300">
        <v>23.864999999999998</v>
      </c>
      <c r="AH300">
        <v>-2.734</v>
      </c>
      <c r="AI300">
        <v>22.062000000000001</v>
      </c>
      <c r="AJ300">
        <v>9.5739999999999998</v>
      </c>
      <c r="AK300">
        <v>36.668999999999997</v>
      </c>
      <c r="AL300">
        <v>22.198</v>
      </c>
      <c r="AM300">
        <v>-20.286999999999999</v>
      </c>
      <c r="AN300">
        <v>3.016</v>
      </c>
      <c r="AO300">
        <v>-2.7589999999999999</v>
      </c>
      <c r="AP300">
        <v>2.5099999999999998</v>
      </c>
      <c r="AQ300">
        <v>9.1150000000000002</v>
      </c>
      <c r="AR300">
        <v>0.24</v>
      </c>
      <c r="AS300">
        <v>-16.559999999999999</v>
      </c>
      <c r="AT300">
        <v>6.9880000000000004</v>
      </c>
      <c r="AU300">
        <v>24.983000000000001</v>
      </c>
      <c r="AV300">
        <v>1.1479999999999999</v>
      </c>
      <c r="AW300">
        <v>2.6230000000000002</v>
      </c>
      <c r="AX300">
        <v>2.093</v>
      </c>
      <c r="AY300">
        <v>3.738</v>
      </c>
      <c r="AZ300">
        <v>5.4850000000000003</v>
      </c>
      <c r="BA300">
        <v>5.133</v>
      </c>
      <c r="BB300">
        <v>2016</v>
      </c>
    </row>
    <row r="301" spans="1:54" hidden="1" outlineLevel="2" x14ac:dyDescent="0.25">
      <c r="A301">
        <v>911</v>
      </c>
      <c r="B301" t="s">
        <v>1878</v>
      </c>
      <c r="C301" t="s">
        <v>267</v>
      </c>
      <c r="D301" t="s">
        <v>1877</v>
      </c>
      <c r="E301" t="s">
        <v>266</v>
      </c>
      <c r="F301" t="s">
        <v>265</v>
      </c>
      <c r="G301" t="s">
        <v>261</v>
      </c>
      <c r="I301" t="s">
        <v>1883</v>
      </c>
      <c r="J301" t="s">
        <v>196</v>
      </c>
      <c r="K301" t="s">
        <v>196</v>
      </c>
      <c r="L301" t="s">
        <v>196</v>
      </c>
      <c r="M301" t="s">
        <v>196</v>
      </c>
      <c r="N301" t="s">
        <v>196</v>
      </c>
      <c r="O301" t="s">
        <v>196</v>
      </c>
      <c r="P301" t="s">
        <v>196</v>
      </c>
      <c r="Q301" t="s">
        <v>196</v>
      </c>
      <c r="R301" t="s">
        <v>196</v>
      </c>
      <c r="S301" t="s">
        <v>196</v>
      </c>
      <c r="T301" t="s">
        <v>196</v>
      </c>
      <c r="U301" t="s">
        <v>196</v>
      </c>
      <c r="V301" t="s">
        <v>196</v>
      </c>
      <c r="W301" t="s">
        <v>196</v>
      </c>
      <c r="X301" t="s">
        <v>196</v>
      </c>
      <c r="Y301" t="s">
        <v>196</v>
      </c>
      <c r="Z301">
        <v>18.855</v>
      </c>
      <c r="AA301">
        <v>-5.9450000000000003</v>
      </c>
      <c r="AB301">
        <v>19.771999999999998</v>
      </c>
      <c r="AC301">
        <v>5.0780000000000003</v>
      </c>
      <c r="AD301">
        <v>9.35</v>
      </c>
      <c r="AE301">
        <v>28.736999999999998</v>
      </c>
      <c r="AF301">
        <v>30.67</v>
      </c>
      <c r="AG301">
        <v>18.581</v>
      </c>
      <c r="AH301">
        <v>-0.80400000000000005</v>
      </c>
      <c r="AI301">
        <v>15.742000000000001</v>
      </c>
      <c r="AJ301">
        <v>3.476</v>
      </c>
      <c r="AK301">
        <v>8.0220000000000002</v>
      </c>
      <c r="AL301">
        <v>-15.352</v>
      </c>
      <c r="AM301">
        <v>-4.9370000000000003</v>
      </c>
      <c r="AN301">
        <v>29.858000000000001</v>
      </c>
      <c r="AO301">
        <v>5.7889999999999997</v>
      </c>
      <c r="AP301">
        <v>7.6580000000000004</v>
      </c>
      <c r="AQ301">
        <v>9.5500000000000007</v>
      </c>
      <c r="AR301">
        <v>8.2810000000000006</v>
      </c>
      <c r="AS301">
        <v>16.411999999999999</v>
      </c>
      <c r="AT301">
        <v>19.512</v>
      </c>
      <c r="AU301">
        <v>12.805</v>
      </c>
      <c r="AV301">
        <v>2.6019999999999999</v>
      </c>
      <c r="AW301">
        <v>5.05</v>
      </c>
      <c r="AX301">
        <v>1.054</v>
      </c>
      <c r="AY301">
        <v>2.8109999999999999</v>
      </c>
      <c r="AZ301">
        <v>4.2560000000000002</v>
      </c>
      <c r="BA301">
        <v>5.6689999999999996</v>
      </c>
      <c r="BB301">
        <v>2016</v>
      </c>
    </row>
    <row r="302" spans="1:54" hidden="1" outlineLevel="2" x14ac:dyDescent="0.25">
      <c r="A302">
        <v>911</v>
      </c>
      <c r="B302" t="s">
        <v>1878</v>
      </c>
      <c r="C302" t="s">
        <v>264</v>
      </c>
      <c r="D302" t="s">
        <v>1877</v>
      </c>
      <c r="E302" t="s">
        <v>263</v>
      </c>
      <c r="F302" t="s">
        <v>262</v>
      </c>
      <c r="G302" t="s">
        <v>261</v>
      </c>
      <c r="I302" t="s">
        <v>1883</v>
      </c>
      <c r="J302" t="s">
        <v>196</v>
      </c>
      <c r="K302" t="s">
        <v>196</v>
      </c>
      <c r="L302" t="s">
        <v>196</v>
      </c>
      <c r="M302" t="s">
        <v>196</v>
      </c>
      <c r="N302" t="s">
        <v>196</v>
      </c>
      <c r="O302" t="s">
        <v>196</v>
      </c>
      <c r="P302" t="s">
        <v>196</v>
      </c>
      <c r="Q302" t="s">
        <v>196</v>
      </c>
      <c r="R302" t="s">
        <v>196</v>
      </c>
      <c r="S302" t="s">
        <v>196</v>
      </c>
      <c r="T302" t="s">
        <v>196</v>
      </c>
      <c r="U302" t="s">
        <v>196</v>
      </c>
      <c r="V302" t="s">
        <v>196</v>
      </c>
      <c r="W302" t="s">
        <v>196</v>
      </c>
      <c r="X302" t="s">
        <v>196</v>
      </c>
      <c r="Y302" t="s">
        <v>196</v>
      </c>
      <c r="Z302">
        <v>11.404</v>
      </c>
      <c r="AA302">
        <v>-17.283999999999999</v>
      </c>
      <c r="AB302">
        <v>11.393000000000001</v>
      </c>
      <c r="AC302">
        <v>8.2530000000000001</v>
      </c>
      <c r="AD302">
        <v>21.789000000000001</v>
      </c>
      <c r="AE302">
        <v>24.670999999999999</v>
      </c>
      <c r="AF302">
        <v>51.350999999999999</v>
      </c>
      <c r="AG302">
        <v>22.477</v>
      </c>
      <c r="AH302">
        <v>-8.4920000000000009</v>
      </c>
      <c r="AI302">
        <v>21.045000000000002</v>
      </c>
      <c r="AJ302">
        <v>-18</v>
      </c>
      <c r="AK302">
        <v>5.0789999999999997</v>
      </c>
      <c r="AL302">
        <v>-9.9410000000000007</v>
      </c>
      <c r="AM302">
        <v>-23.928999999999998</v>
      </c>
      <c r="AN302">
        <v>27.343</v>
      </c>
      <c r="AO302">
        <v>7.8079999999999998</v>
      </c>
      <c r="AP302">
        <v>10.497</v>
      </c>
      <c r="AQ302">
        <v>13.324999999999999</v>
      </c>
      <c r="AR302">
        <v>8.6159999999999997</v>
      </c>
      <c r="AS302">
        <v>6.7560000000000002</v>
      </c>
      <c r="AT302">
        <v>21.100999999999999</v>
      </c>
      <c r="AU302">
        <v>16.018999999999998</v>
      </c>
      <c r="AV302">
        <v>8.6649999999999991</v>
      </c>
      <c r="AW302">
        <v>4.7080000000000002</v>
      </c>
      <c r="AX302">
        <v>0.315</v>
      </c>
      <c r="AY302">
        <v>2.6579999999999999</v>
      </c>
      <c r="AZ302">
        <v>3.145</v>
      </c>
      <c r="BA302">
        <v>5.05</v>
      </c>
      <c r="BB302">
        <v>2016</v>
      </c>
    </row>
    <row r="303" spans="1:54" hidden="1" outlineLevel="2" x14ac:dyDescent="0.25">
      <c r="A303">
        <v>911</v>
      </c>
      <c r="B303" t="s">
        <v>1878</v>
      </c>
      <c r="C303" t="s">
        <v>259</v>
      </c>
      <c r="D303" t="s">
        <v>1877</v>
      </c>
      <c r="E303" t="s">
        <v>258</v>
      </c>
      <c r="F303" t="s">
        <v>257</v>
      </c>
      <c r="G303" t="s">
        <v>256</v>
      </c>
      <c r="I303" t="s">
        <v>1882</v>
      </c>
      <c r="J303" t="s">
        <v>196</v>
      </c>
      <c r="K303" t="s">
        <v>196</v>
      </c>
      <c r="L303" t="s">
        <v>196</v>
      </c>
      <c r="M303" t="s">
        <v>196</v>
      </c>
      <c r="N303" t="s">
        <v>196</v>
      </c>
      <c r="O303" t="s">
        <v>196</v>
      </c>
      <c r="P303" t="s">
        <v>196</v>
      </c>
      <c r="Q303" t="s">
        <v>196</v>
      </c>
      <c r="R303" t="s">
        <v>196</v>
      </c>
      <c r="S303" t="s">
        <v>196</v>
      </c>
      <c r="T303" t="s">
        <v>196</v>
      </c>
      <c r="U303" t="s">
        <v>196</v>
      </c>
      <c r="V303" t="s">
        <v>196</v>
      </c>
      <c r="W303" t="s">
        <v>196</v>
      </c>
      <c r="X303" t="s">
        <v>196</v>
      </c>
      <c r="Y303" t="s">
        <v>196</v>
      </c>
      <c r="Z303" t="s">
        <v>196</v>
      </c>
      <c r="AA303" t="s">
        <v>196</v>
      </c>
      <c r="AB303" t="s">
        <v>196</v>
      </c>
      <c r="AC303" t="s">
        <v>196</v>
      </c>
      <c r="AD303" t="s">
        <v>196</v>
      </c>
      <c r="AE303">
        <v>38.4</v>
      </c>
      <c r="AF303">
        <v>35.299999999999997</v>
      </c>
      <c r="AG303">
        <v>31.2</v>
      </c>
      <c r="AH303">
        <v>31.6</v>
      </c>
      <c r="AI303">
        <v>31.2</v>
      </c>
      <c r="AJ303">
        <v>27.8</v>
      </c>
      <c r="AK303">
        <v>28.7</v>
      </c>
      <c r="AL303">
        <v>16.399999999999999</v>
      </c>
      <c r="AM303">
        <v>18.7</v>
      </c>
      <c r="AN303">
        <v>19</v>
      </c>
      <c r="AO303">
        <v>18.399999999999999</v>
      </c>
      <c r="AP303">
        <v>17.3</v>
      </c>
      <c r="AQ303">
        <v>16.2</v>
      </c>
      <c r="AR303">
        <v>17.600000000000001</v>
      </c>
      <c r="AS303">
        <v>18.5</v>
      </c>
      <c r="AT303">
        <v>18.79</v>
      </c>
      <c r="AU303">
        <v>18.905999999999999</v>
      </c>
      <c r="AV303">
        <v>18.861999999999998</v>
      </c>
      <c r="AW303">
        <v>18.561</v>
      </c>
      <c r="AX303">
        <v>18.234999999999999</v>
      </c>
      <c r="AY303">
        <v>18.349</v>
      </c>
      <c r="AZ303">
        <v>18.248999999999999</v>
      </c>
      <c r="BA303">
        <v>18.149000000000001</v>
      </c>
      <c r="BB303">
        <v>2015</v>
      </c>
    </row>
    <row r="304" spans="1:54" hidden="1" outlineLevel="2" x14ac:dyDescent="0.25">
      <c r="A304">
        <v>911</v>
      </c>
      <c r="B304" t="s">
        <v>1878</v>
      </c>
      <c r="C304" t="s">
        <v>255</v>
      </c>
      <c r="D304" t="s">
        <v>1877</v>
      </c>
      <c r="E304" t="s">
        <v>254</v>
      </c>
      <c r="F304" t="s">
        <v>253</v>
      </c>
      <c r="G304" t="s">
        <v>249</v>
      </c>
      <c r="H304" t="s">
        <v>248</v>
      </c>
    </row>
    <row r="305" spans="1:54" hidden="1" outlineLevel="2" x14ac:dyDescent="0.25">
      <c r="A305">
        <v>911</v>
      </c>
      <c r="B305" t="s">
        <v>1878</v>
      </c>
      <c r="C305" t="s">
        <v>252</v>
      </c>
      <c r="D305" t="s">
        <v>1877</v>
      </c>
      <c r="E305" t="s">
        <v>251</v>
      </c>
      <c r="F305" t="s">
        <v>250</v>
      </c>
      <c r="G305" t="s">
        <v>249</v>
      </c>
      <c r="H305" t="s">
        <v>248</v>
      </c>
      <c r="I305" t="s">
        <v>1881</v>
      </c>
      <c r="J305" t="s">
        <v>196</v>
      </c>
      <c r="K305" t="s">
        <v>196</v>
      </c>
      <c r="L305" t="s">
        <v>196</v>
      </c>
      <c r="M305" t="s">
        <v>196</v>
      </c>
      <c r="N305" t="s">
        <v>196</v>
      </c>
      <c r="O305" t="s">
        <v>196</v>
      </c>
      <c r="P305" t="s">
        <v>196</v>
      </c>
      <c r="Q305" t="s">
        <v>196</v>
      </c>
      <c r="R305" t="s">
        <v>196</v>
      </c>
      <c r="S305" t="s">
        <v>196</v>
      </c>
      <c r="T305" t="s">
        <v>196</v>
      </c>
      <c r="U305" t="s">
        <v>196</v>
      </c>
      <c r="V305">
        <v>3.45</v>
      </c>
      <c r="W305">
        <v>3.37</v>
      </c>
      <c r="X305">
        <v>3.29</v>
      </c>
      <c r="Y305">
        <v>3.22</v>
      </c>
      <c r="Z305">
        <v>3.17</v>
      </c>
      <c r="AA305">
        <v>3.14</v>
      </c>
      <c r="AB305">
        <v>3.11</v>
      </c>
      <c r="AC305">
        <v>3.09</v>
      </c>
      <c r="AD305">
        <v>3.08</v>
      </c>
      <c r="AE305">
        <v>3.06</v>
      </c>
      <c r="AF305">
        <v>3.05</v>
      </c>
      <c r="AG305">
        <v>3.04</v>
      </c>
      <c r="AH305">
        <v>3.03</v>
      </c>
      <c r="AI305">
        <v>3.01</v>
      </c>
      <c r="AJ305">
        <v>3</v>
      </c>
      <c r="AK305">
        <v>2.99</v>
      </c>
      <c r="AL305">
        <v>2.98</v>
      </c>
      <c r="AM305">
        <v>2.97</v>
      </c>
      <c r="AN305">
        <v>2.9660000000000002</v>
      </c>
      <c r="AO305">
        <v>2.968</v>
      </c>
      <c r="AP305">
        <v>2.97</v>
      </c>
      <c r="AQ305">
        <v>2.98</v>
      </c>
      <c r="AR305">
        <v>2.9849999999999999</v>
      </c>
      <c r="AS305">
        <v>2.99</v>
      </c>
      <c r="AT305">
        <v>2.9910000000000001</v>
      </c>
      <c r="AU305">
        <v>2.9910000000000001</v>
      </c>
      <c r="AV305">
        <v>2.9910000000000001</v>
      </c>
      <c r="AW305">
        <v>2.9910000000000001</v>
      </c>
      <c r="AX305">
        <v>2.992</v>
      </c>
      <c r="AY305">
        <v>2.992</v>
      </c>
      <c r="AZ305">
        <v>2.992</v>
      </c>
      <c r="BA305">
        <v>2.992</v>
      </c>
      <c r="BB305">
        <v>2014</v>
      </c>
    </row>
    <row r="306" spans="1:54" hidden="1" outlineLevel="2" x14ac:dyDescent="0.25">
      <c r="A306">
        <v>911</v>
      </c>
      <c r="B306" t="s">
        <v>1878</v>
      </c>
      <c r="C306" t="s">
        <v>246</v>
      </c>
      <c r="D306" t="s">
        <v>1877</v>
      </c>
      <c r="E306" t="s">
        <v>244</v>
      </c>
      <c r="F306" t="s">
        <v>243</v>
      </c>
      <c r="G306" t="s">
        <v>209</v>
      </c>
      <c r="H306" t="s">
        <v>205</v>
      </c>
      <c r="I306" t="s">
        <v>1880</v>
      </c>
      <c r="J306" t="s">
        <v>196</v>
      </c>
      <c r="K306" t="s">
        <v>196</v>
      </c>
      <c r="L306" t="s">
        <v>196</v>
      </c>
      <c r="M306" t="s">
        <v>196</v>
      </c>
      <c r="N306" t="s">
        <v>196</v>
      </c>
      <c r="O306" t="s">
        <v>196</v>
      </c>
      <c r="P306" t="s">
        <v>196</v>
      </c>
      <c r="Q306" t="s">
        <v>196</v>
      </c>
      <c r="R306" t="s">
        <v>196</v>
      </c>
      <c r="S306" t="s">
        <v>196</v>
      </c>
      <c r="T306" t="s">
        <v>196</v>
      </c>
      <c r="U306" t="s">
        <v>196</v>
      </c>
      <c r="V306" t="s">
        <v>196</v>
      </c>
      <c r="W306">
        <v>1.0169999999999999</v>
      </c>
      <c r="X306">
        <v>48.920999999999999</v>
      </c>
      <c r="Y306">
        <v>93.153999999999996</v>
      </c>
      <c r="Z306">
        <v>101.889</v>
      </c>
      <c r="AA306">
        <v>126.688</v>
      </c>
      <c r="AB306">
        <v>163.81200000000001</v>
      </c>
      <c r="AC306">
        <v>190.917</v>
      </c>
      <c r="AD306">
        <v>170.113</v>
      </c>
      <c r="AE306">
        <v>200.44</v>
      </c>
      <c r="AF306">
        <v>228.13200000000001</v>
      </c>
      <c r="AG306">
        <v>247.215</v>
      </c>
      <c r="AH306">
        <v>294.90699999999998</v>
      </c>
      <c r="AI306">
        <v>401.35899999999998</v>
      </c>
      <c r="AJ306">
        <v>479.44400000000002</v>
      </c>
      <c r="AK306">
        <v>632.54700000000003</v>
      </c>
      <c r="AL306">
        <v>730.75300000000004</v>
      </c>
      <c r="AM306">
        <v>655.56899999999996</v>
      </c>
      <c r="AN306">
        <v>734.29300000000001</v>
      </c>
      <c r="AO306">
        <v>834.47900000000004</v>
      </c>
      <c r="AP306">
        <v>892.55600000000004</v>
      </c>
      <c r="AQ306">
        <v>1011.525</v>
      </c>
      <c r="AR306">
        <v>1064.617</v>
      </c>
      <c r="AS306">
        <v>1084.076</v>
      </c>
      <c r="AT306">
        <v>1085.1859999999999</v>
      </c>
      <c r="AU306">
        <v>1181.9290000000001</v>
      </c>
      <c r="AV306">
        <v>1308.2850000000001</v>
      </c>
      <c r="AW306">
        <v>1499.6559999999999</v>
      </c>
      <c r="AX306">
        <v>1613.82</v>
      </c>
      <c r="AY306">
        <v>1740.9059999999999</v>
      </c>
      <c r="AZ306">
        <v>1893.4549999999999</v>
      </c>
      <c r="BA306">
        <v>2029.1880000000001</v>
      </c>
      <c r="BB306">
        <v>2016</v>
      </c>
    </row>
    <row r="307" spans="1:54" hidden="1" outlineLevel="2" x14ac:dyDescent="0.25">
      <c r="A307">
        <v>911</v>
      </c>
      <c r="B307" t="s">
        <v>1878</v>
      </c>
      <c r="C307" t="s">
        <v>245</v>
      </c>
      <c r="D307" t="s">
        <v>1877</v>
      </c>
      <c r="E307" t="s">
        <v>244</v>
      </c>
      <c r="F307" t="s">
        <v>243</v>
      </c>
      <c r="G307" t="s">
        <v>198</v>
      </c>
      <c r="I307" t="s">
        <v>242</v>
      </c>
      <c r="J307" t="s">
        <v>196</v>
      </c>
      <c r="K307" t="s">
        <v>196</v>
      </c>
      <c r="L307" t="s">
        <v>196</v>
      </c>
      <c r="M307" t="s">
        <v>196</v>
      </c>
      <c r="N307" t="s">
        <v>196</v>
      </c>
      <c r="O307" t="s">
        <v>196</v>
      </c>
      <c r="P307" t="s">
        <v>196</v>
      </c>
      <c r="Q307" t="s">
        <v>196</v>
      </c>
      <c r="R307" t="s">
        <v>196</v>
      </c>
      <c r="S307" t="s">
        <v>196</v>
      </c>
      <c r="T307" t="s">
        <v>196</v>
      </c>
      <c r="U307" t="s">
        <v>196</v>
      </c>
      <c r="V307" t="s">
        <v>196</v>
      </c>
      <c r="W307">
        <v>26.097000000000001</v>
      </c>
      <c r="X307">
        <v>26.152000000000001</v>
      </c>
      <c r="Y307">
        <v>17.837</v>
      </c>
      <c r="Z307">
        <v>15.41</v>
      </c>
      <c r="AA307">
        <v>15.750999999999999</v>
      </c>
      <c r="AB307">
        <v>17.146000000000001</v>
      </c>
      <c r="AC307">
        <v>19.334</v>
      </c>
      <c r="AD307">
        <v>16.494</v>
      </c>
      <c r="AE307">
        <v>17.045999999999999</v>
      </c>
      <c r="AF307">
        <v>16.744</v>
      </c>
      <c r="AG307">
        <v>15.217000000000001</v>
      </c>
      <c r="AH307">
        <v>15.457000000000001</v>
      </c>
      <c r="AI307">
        <v>17.895</v>
      </c>
      <c r="AJ307">
        <v>18.05</v>
      </c>
      <c r="AK307">
        <v>20.085000000000001</v>
      </c>
      <c r="AL307">
        <v>20.478999999999999</v>
      </c>
      <c r="AM307">
        <v>20.867000000000001</v>
      </c>
      <c r="AN307">
        <v>21.221</v>
      </c>
      <c r="AO307">
        <v>22.088000000000001</v>
      </c>
      <c r="AP307">
        <v>20.92</v>
      </c>
      <c r="AQ307">
        <v>22.204000000000001</v>
      </c>
      <c r="AR307">
        <v>22.047999999999998</v>
      </c>
      <c r="AS307">
        <v>21.494</v>
      </c>
      <c r="AT307">
        <v>21.363</v>
      </c>
      <c r="AU307">
        <v>21.202999999999999</v>
      </c>
      <c r="AV307">
        <v>21.812000000000001</v>
      </c>
      <c r="AW307">
        <v>23.228000000000002</v>
      </c>
      <c r="AX307">
        <v>23.222000000000001</v>
      </c>
      <c r="AY307">
        <v>23.228000000000002</v>
      </c>
      <c r="AZ307">
        <v>23.356999999999999</v>
      </c>
      <c r="BA307">
        <v>23.143000000000001</v>
      </c>
      <c r="BB307">
        <v>2016</v>
      </c>
    </row>
    <row r="308" spans="1:54" hidden="1" outlineLevel="2" x14ac:dyDescent="0.25">
      <c r="A308">
        <v>911</v>
      </c>
      <c r="B308" t="s">
        <v>1878</v>
      </c>
      <c r="C308" t="s">
        <v>241</v>
      </c>
      <c r="D308" t="s">
        <v>1877</v>
      </c>
      <c r="E308" t="s">
        <v>239</v>
      </c>
      <c r="F308" t="s">
        <v>238</v>
      </c>
      <c r="G308" t="s">
        <v>209</v>
      </c>
      <c r="H308" t="s">
        <v>205</v>
      </c>
      <c r="I308" t="s">
        <v>1880</v>
      </c>
      <c r="J308" t="s">
        <v>196</v>
      </c>
      <c r="K308" t="s">
        <v>196</v>
      </c>
      <c r="L308" t="s">
        <v>196</v>
      </c>
      <c r="M308" t="s">
        <v>196</v>
      </c>
      <c r="N308" t="s">
        <v>196</v>
      </c>
      <c r="O308" t="s">
        <v>196</v>
      </c>
      <c r="P308" t="s">
        <v>196</v>
      </c>
      <c r="Q308" t="s">
        <v>196</v>
      </c>
      <c r="R308" t="s">
        <v>196</v>
      </c>
      <c r="S308" t="s">
        <v>196</v>
      </c>
      <c r="T308" t="s">
        <v>196</v>
      </c>
      <c r="U308" t="s">
        <v>196</v>
      </c>
      <c r="V308" t="s">
        <v>196</v>
      </c>
      <c r="W308" t="s">
        <v>196</v>
      </c>
      <c r="X308" t="s">
        <v>196</v>
      </c>
      <c r="Y308" t="s">
        <v>196</v>
      </c>
      <c r="Z308" t="s">
        <v>196</v>
      </c>
      <c r="AA308" t="s">
        <v>196</v>
      </c>
      <c r="AB308" t="s">
        <v>196</v>
      </c>
      <c r="AC308" t="s">
        <v>196</v>
      </c>
      <c r="AD308" t="s">
        <v>196</v>
      </c>
      <c r="AE308" t="s">
        <v>196</v>
      </c>
      <c r="AF308" t="s">
        <v>196</v>
      </c>
      <c r="AG308" t="s">
        <v>196</v>
      </c>
      <c r="AH308" t="s">
        <v>196</v>
      </c>
      <c r="AI308">
        <v>445.685</v>
      </c>
      <c r="AJ308">
        <v>531.25</v>
      </c>
      <c r="AK308">
        <v>706.05899999999997</v>
      </c>
      <c r="AL308">
        <v>793.43</v>
      </c>
      <c r="AM308">
        <v>897.05100000000004</v>
      </c>
      <c r="AN308">
        <v>906.59100000000001</v>
      </c>
      <c r="AO308">
        <v>943.14</v>
      </c>
      <c r="AP308">
        <v>956.31799999999998</v>
      </c>
      <c r="AQ308">
        <v>1084.0909999999999</v>
      </c>
      <c r="AR308">
        <v>1158.422</v>
      </c>
      <c r="AS308">
        <v>1328.029</v>
      </c>
      <c r="AT308">
        <v>1370.5920000000001</v>
      </c>
      <c r="AU308">
        <v>1448.2529999999999</v>
      </c>
      <c r="AV308">
        <v>1465.201</v>
      </c>
      <c r="AW308">
        <v>1611.971</v>
      </c>
      <c r="AX308">
        <v>1706.105</v>
      </c>
      <c r="AY308">
        <v>1839.6579999999999</v>
      </c>
      <c r="AZ308">
        <v>1990.3779999999999</v>
      </c>
      <c r="BA308">
        <v>2068.6550000000002</v>
      </c>
      <c r="BB308">
        <v>2016</v>
      </c>
    </row>
    <row r="309" spans="1:54" hidden="1" outlineLevel="2" x14ac:dyDescent="0.25">
      <c r="A309">
        <v>911</v>
      </c>
      <c r="B309" t="s">
        <v>1878</v>
      </c>
      <c r="C309" t="s">
        <v>240</v>
      </c>
      <c r="D309" t="s">
        <v>1877</v>
      </c>
      <c r="E309" t="s">
        <v>239</v>
      </c>
      <c r="F309" t="s">
        <v>238</v>
      </c>
      <c r="G309" t="s">
        <v>198</v>
      </c>
      <c r="I309" t="s">
        <v>237</v>
      </c>
      <c r="J309" t="s">
        <v>196</v>
      </c>
      <c r="K309" t="s">
        <v>196</v>
      </c>
      <c r="L309" t="s">
        <v>196</v>
      </c>
      <c r="M309" t="s">
        <v>196</v>
      </c>
      <c r="N309" t="s">
        <v>196</v>
      </c>
      <c r="O309" t="s">
        <v>196</v>
      </c>
      <c r="P309" t="s">
        <v>196</v>
      </c>
      <c r="Q309" t="s">
        <v>196</v>
      </c>
      <c r="R309" t="s">
        <v>196</v>
      </c>
      <c r="S309" t="s">
        <v>196</v>
      </c>
      <c r="T309" t="s">
        <v>196</v>
      </c>
      <c r="U309" t="s">
        <v>196</v>
      </c>
      <c r="V309" t="s">
        <v>196</v>
      </c>
      <c r="W309" t="s">
        <v>196</v>
      </c>
      <c r="X309" t="s">
        <v>196</v>
      </c>
      <c r="Y309" t="s">
        <v>196</v>
      </c>
      <c r="Z309" t="s">
        <v>196</v>
      </c>
      <c r="AA309" t="s">
        <v>196</v>
      </c>
      <c r="AB309" t="s">
        <v>196</v>
      </c>
      <c r="AC309" t="s">
        <v>196</v>
      </c>
      <c r="AD309" t="s">
        <v>196</v>
      </c>
      <c r="AE309" t="s">
        <v>196</v>
      </c>
      <c r="AF309" t="s">
        <v>196</v>
      </c>
      <c r="AG309" t="s">
        <v>196</v>
      </c>
      <c r="AH309" t="s">
        <v>196</v>
      </c>
      <c r="AI309">
        <v>19.870999999999999</v>
      </c>
      <c r="AJ309">
        <v>20</v>
      </c>
      <c r="AK309">
        <v>22.42</v>
      </c>
      <c r="AL309">
        <v>22.236000000000001</v>
      </c>
      <c r="AM309">
        <v>28.553000000000001</v>
      </c>
      <c r="AN309">
        <v>26.201000000000001</v>
      </c>
      <c r="AO309">
        <v>24.963999999999999</v>
      </c>
      <c r="AP309">
        <v>22.414999999999999</v>
      </c>
      <c r="AQ309">
        <v>23.797000000000001</v>
      </c>
      <c r="AR309">
        <v>23.991</v>
      </c>
      <c r="AS309">
        <v>26.331</v>
      </c>
      <c r="AT309">
        <v>26.981000000000002</v>
      </c>
      <c r="AU309">
        <v>25.98</v>
      </c>
      <c r="AV309">
        <v>24.428000000000001</v>
      </c>
      <c r="AW309">
        <v>24.968</v>
      </c>
      <c r="AX309">
        <v>24.55</v>
      </c>
      <c r="AY309">
        <v>24.545999999999999</v>
      </c>
      <c r="AZ309">
        <v>24.553000000000001</v>
      </c>
      <c r="BA309">
        <v>23.593</v>
      </c>
      <c r="BB309">
        <v>2016</v>
      </c>
    </row>
    <row r="310" spans="1:54" hidden="1" outlineLevel="2" x14ac:dyDescent="0.25">
      <c r="A310">
        <v>911</v>
      </c>
      <c r="B310" t="s">
        <v>1878</v>
      </c>
      <c r="C310" t="s">
        <v>236</v>
      </c>
      <c r="D310" t="s">
        <v>1877</v>
      </c>
      <c r="E310" t="s">
        <v>234</v>
      </c>
      <c r="F310" t="s">
        <v>233</v>
      </c>
      <c r="G310" t="s">
        <v>209</v>
      </c>
      <c r="H310" t="s">
        <v>205</v>
      </c>
      <c r="I310" t="s">
        <v>1880</v>
      </c>
      <c r="J310" t="s">
        <v>196</v>
      </c>
      <c r="K310" t="s">
        <v>196</v>
      </c>
      <c r="L310" t="s">
        <v>196</v>
      </c>
      <c r="M310" t="s">
        <v>196</v>
      </c>
      <c r="N310" t="s">
        <v>196</v>
      </c>
      <c r="O310" t="s">
        <v>196</v>
      </c>
      <c r="P310" t="s">
        <v>196</v>
      </c>
      <c r="Q310" t="s">
        <v>196</v>
      </c>
      <c r="R310" t="s">
        <v>196</v>
      </c>
      <c r="S310" t="s">
        <v>196</v>
      </c>
      <c r="T310" t="s">
        <v>196</v>
      </c>
      <c r="U310" t="s">
        <v>196</v>
      </c>
      <c r="V310" t="s">
        <v>196</v>
      </c>
      <c r="W310" t="s">
        <v>196</v>
      </c>
      <c r="X310" t="s">
        <v>196</v>
      </c>
      <c r="Y310" t="s">
        <v>196</v>
      </c>
      <c r="Z310" t="s">
        <v>196</v>
      </c>
      <c r="AA310" t="s">
        <v>196</v>
      </c>
      <c r="AB310" t="s">
        <v>196</v>
      </c>
      <c r="AC310" t="s">
        <v>196</v>
      </c>
      <c r="AD310" t="s">
        <v>196</v>
      </c>
      <c r="AE310" t="s">
        <v>196</v>
      </c>
      <c r="AF310" t="s">
        <v>196</v>
      </c>
      <c r="AG310" t="s">
        <v>196</v>
      </c>
      <c r="AH310" t="s">
        <v>196</v>
      </c>
      <c r="AI310">
        <v>-44.326000000000001</v>
      </c>
      <c r="AJ310">
        <v>-51.805999999999997</v>
      </c>
      <c r="AK310">
        <v>-73.512</v>
      </c>
      <c r="AL310">
        <v>-62.677</v>
      </c>
      <c r="AM310">
        <v>-241.482</v>
      </c>
      <c r="AN310">
        <v>-172.298</v>
      </c>
      <c r="AO310">
        <v>-108.661</v>
      </c>
      <c r="AP310">
        <v>-63.762999999999998</v>
      </c>
      <c r="AQ310">
        <v>-72.566000000000003</v>
      </c>
      <c r="AR310">
        <v>-93.805000000000007</v>
      </c>
      <c r="AS310">
        <v>-243.953</v>
      </c>
      <c r="AT310">
        <v>-285.40600000000001</v>
      </c>
      <c r="AU310">
        <v>-266.32400000000001</v>
      </c>
      <c r="AV310">
        <v>-156.916</v>
      </c>
      <c r="AW310">
        <v>-112.31399999999999</v>
      </c>
      <c r="AX310">
        <v>-92.284999999999997</v>
      </c>
      <c r="AY310">
        <v>-98.751999999999995</v>
      </c>
      <c r="AZ310">
        <v>-96.923000000000002</v>
      </c>
      <c r="BA310">
        <v>-39.466999999999999</v>
      </c>
      <c r="BB310">
        <v>2016</v>
      </c>
    </row>
    <row r="311" spans="1:54" hidden="1" outlineLevel="2" x14ac:dyDescent="0.25">
      <c r="A311">
        <v>911</v>
      </c>
      <c r="B311" t="s">
        <v>1878</v>
      </c>
      <c r="C311" t="s">
        <v>235</v>
      </c>
      <c r="D311" t="s">
        <v>1877</v>
      </c>
      <c r="E311" t="s">
        <v>234</v>
      </c>
      <c r="F311" t="s">
        <v>233</v>
      </c>
      <c r="G311" t="s">
        <v>198</v>
      </c>
      <c r="I311" t="s">
        <v>232</v>
      </c>
      <c r="J311" t="s">
        <v>196</v>
      </c>
      <c r="K311" t="s">
        <v>196</v>
      </c>
      <c r="L311" t="s">
        <v>196</v>
      </c>
      <c r="M311" t="s">
        <v>196</v>
      </c>
      <c r="N311" t="s">
        <v>196</v>
      </c>
      <c r="O311" t="s">
        <v>196</v>
      </c>
      <c r="P311" t="s">
        <v>196</v>
      </c>
      <c r="Q311" t="s">
        <v>196</v>
      </c>
      <c r="R311" t="s">
        <v>196</v>
      </c>
      <c r="S311" t="s">
        <v>196</v>
      </c>
      <c r="T311" t="s">
        <v>196</v>
      </c>
      <c r="U311" t="s">
        <v>196</v>
      </c>
      <c r="V311" t="s">
        <v>196</v>
      </c>
      <c r="W311" t="s">
        <v>196</v>
      </c>
      <c r="X311" t="s">
        <v>196</v>
      </c>
      <c r="Y311" t="s">
        <v>196</v>
      </c>
      <c r="Z311" t="s">
        <v>196</v>
      </c>
      <c r="AA311" t="s">
        <v>196</v>
      </c>
      <c r="AB311" t="s">
        <v>196</v>
      </c>
      <c r="AC311" t="s">
        <v>196</v>
      </c>
      <c r="AD311" t="s">
        <v>196</v>
      </c>
      <c r="AE311" t="s">
        <v>196</v>
      </c>
      <c r="AF311" t="s">
        <v>196</v>
      </c>
      <c r="AG311" t="s">
        <v>196</v>
      </c>
      <c r="AH311" t="s">
        <v>196</v>
      </c>
      <c r="AI311">
        <v>-1.976</v>
      </c>
      <c r="AJ311">
        <v>-1.95</v>
      </c>
      <c r="AK311">
        <v>-2.3340000000000001</v>
      </c>
      <c r="AL311">
        <v>-1.7569999999999999</v>
      </c>
      <c r="AM311">
        <v>-7.6859999999999999</v>
      </c>
      <c r="AN311">
        <v>-4.9790000000000001</v>
      </c>
      <c r="AO311">
        <v>-2.8759999999999999</v>
      </c>
      <c r="AP311">
        <v>-1.4950000000000001</v>
      </c>
      <c r="AQ311">
        <v>-1.593</v>
      </c>
      <c r="AR311">
        <v>-1.9430000000000001</v>
      </c>
      <c r="AS311">
        <v>-4.8369999999999997</v>
      </c>
      <c r="AT311">
        <v>-5.6180000000000003</v>
      </c>
      <c r="AU311">
        <v>-4.7779999999999996</v>
      </c>
      <c r="AV311">
        <v>-2.6160000000000001</v>
      </c>
      <c r="AW311">
        <v>-1.74</v>
      </c>
      <c r="AX311">
        <v>-1.3280000000000001</v>
      </c>
      <c r="AY311">
        <v>-1.3180000000000001</v>
      </c>
      <c r="AZ311">
        <v>-1.196</v>
      </c>
      <c r="BA311">
        <v>-0.45</v>
      </c>
      <c r="BB311">
        <v>2016</v>
      </c>
    </row>
    <row r="312" spans="1:54" hidden="1" outlineLevel="2" x14ac:dyDescent="0.25">
      <c r="A312">
        <v>911</v>
      </c>
      <c r="B312" t="s">
        <v>1878</v>
      </c>
      <c r="C312" t="s">
        <v>231</v>
      </c>
      <c r="D312" t="s">
        <v>1877</v>
      </c>
      <c r="E312" t="s">
        <v>229</v>
      </c>
      <c r="F312" t="s">
        <v>228</v>
      </c>
      <c r="G312" t="s">
        <v>209</v>
      </c>
      <c r="H312" t="s">
        <v>205</v>
      </c>
    </row>
    <row r="313" spans="1:54" hidden="1" outlineLevel="2" x14ac:dyDescent="0.25">
      <c r="A313">
        <v>911</v>
      </c>
      <c r="B313" t="s">
        <v>1878</v>
      </c>
      <c r="C313" t="s">
        <v>230</v>
      </c>
      <c r="D313" t="s">
        <v>1877</v>
      </c>
      <c r="E313" t="s">
        <v>229</v>
      </c>
      <c r="F313" t="s">
        <v>228</v>
      </c>
      <c r="G313" t="s">
        <v>227</v>
      </c>
    </row>
    <row r="314" spans="1:54" hidden="1" outlineLevel="2" x14ac:dyDescent="0.25">
      <c r="A314">
        <v>911</v>
      </c>
      <c r="B314" t="s">
        <v>1878</v>
      </c>
      <c r="C314" t="s">
        <v>226</v>
      </c>
      <c r="D314" t="s">
        <v>1877</v>
      </c>
      <c r="E314" t="s">
        <v>224</v>
      </c>
      <c r="F314" t="s">
        <v>223</v>
      </c>
      <c r="G314" t="s">
        <v>209</v>
      </c>
      <c r="H314" t="s">
        <v>205</v>
      </c>
      <c r="I314" t="s">
        <v>1880</v>
      </c>
      <c r="J314" t="s">
        <v>196</v>
      </c>
      <c r="K314" t="s">
        <v>196</v>
      </c>
      <c r="L314" t="s">
        <v>196</v>
      </c>
      <c r="M314" t="s">
        <v>196</v>
      </c>
      <c r="N314" t="s">
        <v>196</v>
      </c>
      <c r="O314" t="s">
        <v>196</v>
      </c>
      <c r="P314" t="s">
        <v>196</v>
      </c>
      <c r="Q314" t="s">
        <v>196</v>
      </c>
      <c r="R314" t="s">
        <v>196</v>
      </c>
      <c r="S314" t="s">
        <v>196</v>
      </c>
      <c r="T314" t="s">
        <v>196</v>
      </c>
      <c r="U314" t="s">
        <v>196</v>
      </c>
      <c r="V314" t="s">
        <v>196</v>
      </c>
      <c r="W314" t="s">
        <v>196</v>
      </c>
      <c r="X314" t="s">
        <v>196</v>
      </c>
      <c r="Y314" t="s">
        <v>196</v>
      </c>
      <c r="Z314" t="s">
        <v>196</v>
      </c>
      <c r="AA314" t="s">
        <v>196</v>
      </c>
      <c r="AB314" t="s">
        <v>196</v>
      </c>
      <c r="AC314" t="s">
        <v>196</v>
      </c>
      <c r="AD314" t="s">
        <v>196</v>
      </c>
      <c r="AE314" t="s">
        <v>196</v>
      </c>
      <c r="AF314" t="s">
        <v>196</v>
      </c>
      <c r="AG314" t="s">
        <v>196</v>
      </c>
      <c r="AH314" t="s">
        <v>196</v>
      </c>
      <c r="AI314">
        <v>-34.017000000000003</v>
      </c>
      <c r="AJ314">
        <v>-42.781999999999996</v>
      </c>
      <c r="AK314">
        <v>-63.555</v>
      </c>
      <c r="AL314">
        <v>-52.281999999999996</v>
      </c>
      <c r="AM314">
        <v>-225.285</v>
      </c>
      <c r="AN314">
        <v>-142.10900000000001</v>
      </c>
      <c r="AO314">
        <v>-73.430000000000007</v>
      </c>
      <c r="AP314">
        <v>-23.555</v>
      </c>
      <c r="AQ314">
        <v>-25.821000000000002</v>
      </c>
      <c r="AR314">
        <v>-32.161000000000001</v>
      </c>
      <c r="AS314">
        <v>-169.869</v>
      </c>
      <c r="AT314">
        <v>-187.12899999999999</v>
      </c>
      <c r="AU314">
        <v>-146.56399999999999</v>
      </c>
      <c r="AV314">
        <v>-15.680999999999999</v>
      </c>
      <c r="AW314">
        <v>31.21</v>
      </c>
      <c r="AX314">
        <v>57.54</v>
      </c>
      <c r="AY314">
        <v>48.58</v>
      </c>
      <c r="AZ314">
        <v>45.796999999999997</v>
      </c>
      <c r="BA314">
        <v>102.785</v>
      </c>
      <c r="BB314">
        <v>2016</v>
      </c>
    </row>
    <row r="315" spans="1:54" hidden="1" outlineLevel="2" x14ac:dyDescent="0.25">
      <c r="A315">
        <v>911</v>
      </c>
      <c r="B315" t="s">
        <v>1878</v>
      </c>
      <c r="C315" t="s">
        <v>225</v>
      </c>
      <c r="D315" t="s">
        <v>1877</v>
      </c>
      <c r="E315" t="s">
        <v>224</v>
      </c>
      <c r="F315" t="s">
        <v>223</v>
      </c>
      <c r="G315" t="s">
        <v>198</v>
      </c>
      <c r="I315" t="s">
        <v>222</v>
      </c>
      <c r="J315" t="s">
        <v>196</v>
      </c>
      <c r="K315" t="s">
        <v>196</v>
      </c>
      <c r="L315" t="s">
        <v>196</v>
      </c>
      <c r="M315" t="s">
        <v>196</v>
      </c>
      <c r="N315" t="s">
        <v>196</v>
      </c>
      <c r="O315" t="s">
        <v>196</v>
      </c>
      <c r="P315" t="s">
        <v>196</v>
      </c>
      <c r="Q315" t="s">
        <v>196</v>
      </c>
      <c r="R315" t="s">
        <v>196</v>
      </c>
      <c r="S315" t="s">
        <v>196</v>
      </c>
      <c r="T315" t="s">
        <v>196</v>
      </c>
      <c r="U315" t="s">
        <v>196</v>
      </c>
      <c r="V315" t="s">
        <v>196</v>
      </c>
      <c r="W315" t="s">
        <v>196</v>
      </c>
      <c r="X315" t="s">
        <v>196</v>
      </c>
      <c r="Y315" t="s">
        <v>196</v>
      </c>
      <c r="Z315" t="s">
        <v>196</v>
      </c>
      <c r="AA315" t="s">
        <v>196</v>
      </c>
      <c r="AB315" t="s">
        <v>196</v>
      </c>
      <c r="AC315" t="s">
        <v>196</v>
      </c>
      <c r="AD315" t="s">
        <v>196</v>
      </c>
      <c r="AE315" t="s">
        <v>196</v>
      </c>
      <c r="AF315" t="s">
        <v>196</v>
      </c>
      <c r="AG315" t="s">
        <v>196</v>
      </c>
      <c r="AH315" t="s">
        <v>196</v>
      </c>
      <c r="AI315">
        <v>-1.5169999999999999</v>
      </c>
      <c r="AJ315">
        <v>-1.611</v>
      </c>
      <c r="AK315">
        <v>-2.0179999999999998</v>
      </c>
      <c r="AL315">
        <v>-1.4650000000000001</v>
      </c>
      <c r="AM315">
        <v>-7.1710000000000003</v>
      </c>
      <c r="AN315">
        <v>-4.1070000000000002</v>
      </c>
      <c r="AO315">
        <v>-1.944</v>
      </c>
      <c r="AP315">
        <v>-0.55200000000000005</v>
      </c>
      <c r="AQ315">
        <v>-0.56699999999999995</v>
      </c>
      <c r="AR315">
        <v>-0.66600000000000004</v>
      </c>
      <c r="AS315">
        <v>-3.3679999999999999</v>
      </c>
      <c r="AT315">
        <v>-3.6840000000000002</v>
      </c>
      <c r="AU315">
        <v>-2.629</v>
      </c>
      <c r="AV315">
        <v>-0.26100000000000001</v>
      </c>
      <c r="AW315">
        <v>0.48299999999999998</v>
      </c>
      <c r="AX315">
        <v>0.82799999999999996</v>
      </c>
      <c r="AY315">
        <v>0.64800000000000002</v>
      </c>
      <c r="AZ315">
        <v>0.56499999999999995</v>
      </c>
      <c r="BA315">
        <v>1.1719999999999999</v>
      </c>
      <c r="BB315">
        <v>2016</v>
      </c>
    </row>
    <row r="316" spans="1:54" hidden="1" outlineLevel="2" x14ac:dyDescent="0.25">
      <c r="A316">
        <v>911</v>
      </c>
      <c r="B316" t="s">
        <v>1878</v>
      </c>
      <c r="C316" t="s">
        <v>221</v>
      </c>
      <c r="D316" t="s">
        <v>1877</v>
      </c>
      <c r="E316" t="s">
        <v>219</v>
      </c>
      <c r="F316" t="s">
        <v>218</v>
      </c>
      <c r="G316" t="s">
        <v>209</v>
      </c>
      <c r="H316" t="s">
        <v>205</v>
      </c>
    </row>
    <row r="317" spans="1:54" hidden="1" outlineLevel="2" x14ac:dyDescent="0.25">
      <c r="A317">
        <v>911</v>
      </c>
      <c r="B317" t="s">
        <v>1878</v>
      </c>
      <c r="C317" t="s">
        <v>220</v>
      </c>
      <c r="D317" t="s">
        <v>1877</v>
      </c>
      <c r="E317" t="s">
        <v>219</v>
      </c>
      <c r="F317" t="s">
        <v>218</v>
      </c>
      <c r="G317" t="s">
        <v>198</v>
      </c>
    </row>
    <row r="318" spans="1:54" hidden="1" outlineLevel="2" x14ac:dyDescent="0.25">
      <c r="A318">
        <v>911</v>
      </c>
      <c r="B318" t="s">
        <v>1878</v>
      </c>
      <c r="C318" t="s">
        <v>217</v>
      </c>
      <c r="D318" t="s">
        <v>1877</v>
      </c>
      <c r="E318" t="s">
        <v>215</v>
      </c>
      <c r="F318" t="s">
        <v>214</v>
      </c>
      <c r="G318" t="s">
        <v>209</v>
      </c>
      <c r="H318" t="s">
        <v>205</v>
      </c>
      <c r="I318" t="s">
        <v>1880</v>
      </c>
      <c r="J318" t="s">
        <v>196</v>
      </c>
      <c r="K318" t="s">
        <v>196</v>
      </c>
      <c r="L318" t="s">
        <v>196</v>
      </c>
      <c r="M318" t="s">
        <v>196</v>
      </c>
      <c r="N318" t="s">
        <v>196</v>
      </c>
      <c r="O318" t="s">
        <v>196</v>
      </c>
      <c r="P318" t="s">
        <v>196</v>
      </c>
      <c r="Q318" t="s">
        <v>196</v>
      </c>
      <c r="R318" t="s">
        <v>196</v>
      </c>
      <c r="S318" t="s">
        <v>196</v>
      </c>
      <c r="T318" t="s">
        <v>196</v>
      </c>
      <c r="U318" t="s">
        <v>196</v>
      </c>
      <c r="V318" t="s">
        <v>196</v>
      </c>
      <c r="W318" t="s">
        <v>196</v>
      </c>
      <c r="X318" t="s">
        <v>196</v>
      </c>
      <c r="Y318" t="s">
        <v>196</v>
      </c>
      <c r="Z318">
        <v>269.654</v>
      </c>
      <c r="AA318">
        <v>374.04199999999997</v>
      </c>
      <c r="AB318">
        <v>431.73099999999999</v>
      </c>
      <c r="AC318">
        <v>386.98700000000002</v>
      </c>
      <c r="AD318">
        <v>405.952</v>
      </c>
      <c r="AE318">
        <v>444.76100000000002</v>
      </c>
      <c r="AF318">
        <v>519.16999999999996</v>
      </c>
      <c r="AG318">
        <v>534.17600000000004</v>
      </c>
      <c r="AH318">
        <v>504.30700000000002</v>
      </c>
      <c r="AI318">
        <v>459.05399999999997</v>
      </c>
      <c r="AJ318">
        <v>429.84800000000001</v>
      </c>
      <c r="AK318">
        <v>448.75700000000001</v>
      </c>
      <c r="AL318">
        <v>522.06600000000003</v>
      </c>
      <c r="AM318">
        <v>1072.4269999999999</v>
      </c>
      <c r="AN318">
        <v>1167.5119999999999</v>
      </c>
      <c r="AO318">
        <v>1348.3910000000001</v>
      </c>
      <c r="AP318">
        <v>1518.55</v>
      </c>
      <c r="AQ318">
        <v>1650.854</v>
      </c>
      <c r="AR318">
        <v>1897.7070000000001</v>
      </c>
      <c r="AS318">
        <v>2225.4789999999998</v>
      </c>
      <c r="AT318">
        <v>2628.002</v>
      </c>
      <c r="AU318">
        <v>2980.442</v>
      </c>
      <c r="AV318">
        <v>3286.9349999999999</v>
      </c>
      <c r="AW318">
        <v>3588.683</v>
      </c>
      <c r="AX318">
        <v>3799.7449999999999</v>
      </c>
      <c r="AY318">
        <v>4018.8919999999998</v>
      </c>
      <c r="AZ318">
        <v>4258.63</v>
      </c>
      <c r="BA318">
        <v>3935.3009999999999</v>
      </c>
      <c r="BB318">
        <v>2016</v>
      </c>
    </row>
    <row r="319" spans="1:54" hidden="1" outlineLevel="2" x14ac:dyDescent="0.25">
      <c r="A319">
        <v>911</v>
      </c>
      <c r="B319" t="s">
        <v>1878</v>
      </c>
      <c r="C319" t="s">
        <v>216</v>
      </c>
      <c r="D319" t="s">
        <v>1877</v>
      </c>
      <c r="E319" t="s">
        <v>215</v>
      </c>
      <c r="F319" t="s">
        <v>214</v>
      </c>
      <c r="G319" t="s">
        <v>198</v>
      </c>
      <c r="I319" t="s">
        <v>213</v>
      </c>
      <c r="J319" t="s">
        <v>196</v>
      </c>
      <c r="K319" t="s">
        <v>196</v>
      </c>
      <c r="L319" t="s">
        <v>196</v>
      </c>
      <c r="M319" t="s">
        <v>196</v>
      </c>
      <c r="N319" t="s">
        <v>196</v>
      </c>
      <c r="O319" t="s">
        <v>196</v>
      </c>
      <c r="P319" t="s">
        <v>196</v>
      </c>
      <c r="Q319" t="s">
        <v>196</v>
      </c>
      <c r="R319" t="s">
        <v>196</v>
      </c>
      <c r="S319" t="s">
        <v>196</v>
      </c>
      <c r="T319" t="s">
        <v>196</v>
      </c>
      <c r="U319" t="s">
        <v>196</v>
      </c>
      <c r="V319" t="s">
        <v>196</v>
      </c>
      <c r="W319" t="s">
        <v>196</v>
      </c>
      <c r="X319" t="s">
        <v>196</v>
      </c>
      <c r="Y319" t="s">
        <v>196</v>
      </c>
      <c r="Z319">
        <v>40.781999999999996</v>
      </c>
      <c r="AA319">
        <v>46.503</v>
      </c>
      <c r="AB319">
        <v>45.189</v>
      </c>
      <c r="AC319">
        <v>39.191000000000003</v>
      </c>
      <c r="AD319">
        <v>39.362000000000002</v>
      </c>
      <c r="AE319">
        <v>37.823999999999998</v>
      </c>
      <c r="AF319">
        <v>38.104999999999997</v>
      </c>
      <c r="AG319">
        <v>32.880000000000003</v>
      </c>
      <c r="AH319">
        <v>26.431999999999999</v>
      </c>
      <c r="AI319">
        <v>20.466999999999999</v>
      </c>
      <c r="AJ319">
        <v>16.183</v>
      </c>
      <c r="AK319">
        <v>14.249000000000001</v>
      </c>
      <c r="AL319">
        <v>14.631</v>
      </c>
      <c r="AM319">
        <v>34.136000000000003</v>
      </c>
      <c r="AN319">
        <v>33.741</v>
      </c>
      <c r="AO319">
        <v>35.691000000000003</v>
      </c>
      <c r="AP319">
        <v>35.593000000000004</v>
      </c>
      <c r="AQ319">
        <v>36.238</v>
      </c>
      <c r="AR319">
        <v>39.301000000000002</v>
      </c>
      <c r="AS319">
        <v>44.125</v>
      </c>
      <c r="AT319">
        <v>51.734000000000002</v>
      </c>
      <c r="AU319">
        <v>53.466999999999999</v>
      </c>
      <c r="AV319">
        <v>54.801000000000002</v>
      </c>
      <c r="AW319">
        <v>55.585000000000001</v>
      </c>
      <c r="AX319">
        <v>54.677</v>
      </c>
      <c r="AY319">
        <v>53.622</v>
      </c>
      <c r="AZ319">
        <v>52.533999999999999</v>
      </c>
      <c r="BA319">
        <v>44.883000000000003</v>
      </c>
      <c r="BB319">
        <v>2016</v>
      </c>
    </row>
    <row r="320" spans="1:54" hidden="1" outlineLevel="2" x14ac:dyDescent="0.25">
      <c r="A320">
        <v>911</v>
      </c>
      <c r="B320" t="s">
        <v>1878</v>
      </c>
      <c r="C320" t="s">
        <v>212</v>
      </c>
      <c r="D320" t="s">
        <v>1877</v>
      </c>
      <c r="E320" t="s">
        <v>211</v>
      </c>
      <c r="F320" t="s">
        <v>210</v>
      </c>
      <c r="G320" t="s">
        <v>209</v>
      </c>
      <c r="H320" t="s">
        <v>205</v>
      </c>
      <c r="I320" t="s">
        <v>1880</v>
      </c>
      <c r="J320" t="s">
        <v>196</v>
      </c>
      <c r="K320" t="s">
        <v>196</v>
      </c>
      <c r="L320" t="s">
        <v>196</v>
      </c>
      <c r="M320" t="s">
        <v>196</v>
      </c>
      <c r="N320" t="s">
        <v>196</v>
      </c>
      <c r="O320" t="s">
        <v>196</v>
      </c>
      <c r="P320" t="s">
        <v>196</v>
      </c>
      <c r="Q320" t="s">
        <v>196</v>
      </c>
      <c r="R320" t="s">
        <v>196</v>
      </c>
      <c r="S320" t="s">
        <v>196</v>
      </c>
      <c r="T320" t="s">
        <v>196</v>
      </c>
      <c r="U320" t="s">
        <v>196</v>
      </c>
      <c r="V320">
        <v>0.29499999999999998</v>
      </c>
      <c r="W320">
        <v>3.8969999999999998</v>
      </c>
      <c r="X320">
        <v>187.065</v>
      </c>
      <c r="Y320">
        <v>522.25599999999997</v>
      </c>
      <c r="Z320">
        <v>661.20899999999995</v>
      </c>
      <c r="AA320">
        <v>804.33600000000001</v>
      </c>
      <c r="AB320">
        <v>955.38499999999999</v>
      </c>
      <c r="AC320">
        <v>987.44399999999996</v>
      </c>
      <c r="AD320">
        <v>1031.338</v>
      </c>
      <c r="AE320">
        <v>1175.877</v>
      </c>
      <c r="AF320">
        <v>1362.472</v>
      </c>
      <c r="AG320">
        <v>1624.643</v>
      </c>
      <c r="AH320">
        <v>1907.9449999999999</v>
      </c>
      <c r="AI320">
        <v>2242.8809999999999</v>
      </c>
      <c r="AJ320">
        <v>2656.19</v>
      </c>
      <c r="AK320">
        <v>3149.2829999999999</v>
      </c>
      <c r="AL320">
        <v>3568.2280000000001</v>
      </c>
      <c r="AM320">
        <v>3141.6509999999998</v>
      </c>
      <c r="AN320">
        <v>3460.203</v>
      </c>
      <c r="AO320">
        <v>3777.9459999999999</v>
      </c>
      <c r="AP320">
        <v>4266.4610000000002</v>
      </c>
      <c r="AQ320">
        <v>4555.6379999999999</v>
      </c>
      <c r="AR320">
        <v>4828.6260000000002</v>
      </c>
      <c r="AS320">
        <v>5043.6329999999998</v>
      </c>
      <c r="AT320">
        <v>5079.8649999999998</v>
      </c>
      <c r="AU320">
        <v>5574.3959999999997</v>
      </c>
      <c r="AV320">
        <v>5997.982</v>
      </c>
      <c r="AW320">
        <v>6456.2280000000001</v>
      </c>
      <c r="AX320">
        <v>6949.4840000000004</v>
      </c>
      <c r="AY320">
        <v>7494.8789999999999</v>
      </c>
      <c r="AZ320">
        <v>8106.4610000000002</v>
      </c>
      <c r="BA320">
        <v>8767.9480000000003</v>
      </c>
      <c r="BB320">
        <v>2016</v>
      </c>
    </row>
    <row r="321" spans="1:54" hidden="1" outlineLevel="2" x14ac:dyDescent="0.25">
      <c r="A321">
        <v>911</v>
      </c>
      <c r="B321" t="s">
        <v>1878</v>
      </c>
      <c r="C321" t="s">
        <v>207</v>
      </c>
      <c r="D321" t="s">
        <v>1877</v>
      </c>
      <c r="E321" t="s">
        <v>200</v>
      </c>
      <c r="F321" t="s">
        <v>199</v>
      </c>
      <c r="G321" t="s">
        <v>206</v>
      </c>
      <c r="H321" t="s">
        <v>205</v>
      </c>
      <c r="I321" t="s">
        <v>1879</v>
      </c>
      <c r="J321" t="s">
        <v>196</v>
      </c>
      <c r="K321" t="s">
        <v>196</v>
      </c>
      <c r="L321" t="s">
        <v>196</v>
      </c>
      <c r="M321" t="s">
        <v>196</v>
      </c>
      <c r="N321" t="s">
        <v>196</v>
      </c>
      <c r="O321" t="s">
        <v>196</v>
      </c>
      <c r="P321" t="s">
        <v>196</v>
      </c>
      <c r="Q321" t="s">
        <v>196</v>
      </c>
      <c r="R321" t="s">
        <v>196</v>
      </c>
      <c r="S321" t="s">
        <v>196</v>
      </c>
      <c r="T321" t="s">
        <v>196</v>
      </c>
      <c r="U321" t="s">
        <v>196</v>
      </c>
      <c r="V321">
        <v>-0.05</v>
      </c>
      <c r="W321">
        <v>-0.05</v>
      </c>
      <c r="X321">
        <v>2.5000000000000001E-2</v>
      </c>
      <c r="Y321">
        <v>-0.218</v>
      </c>
      <c r="Z321">
        <v>-0.29099999999999998</v>
      </c>
      <c r="AA321">
        <v>-0.317</v>
      </c>
      <c r="AB321">
        <v>-0.41599999999999998</v>
      </c>
      <c r="AC321">
        <v>-0.313</v>
      </c>
      <c r="AD321">
        <v>-0.30199999999999999</v>
      </c>
      <c r="AE321">
        <v>-0.221</v>
      </c>
      <c r="AF321">
        <v>-0.14799999999999999</v>
      </c>
      <c r="AG321">
        <v>-0.17399999999999999</v>
      </c>
      <c r="AH321">
        <v>-7.9000000000000001E-2</v>
      </c>
      <c r="AI321">
        <v>-0.124</v>
      </c>
      <c r="AJ321">
        <v>-0.153</v>
      </c>
      <c r="AK321">
        <v>-0.67700000000000005</v>
      </c>
      <c r="AL321">
        <v>-1.659</v>
      </c>
      <c r="AM321">
        <v>-1.4259999999999999</v>
      </c>
      <c r="AN321">
        <v>-1.2609999999999999</v>
      </c>
      <c r="AO321">
        <v>-1.0589999999999999</v>
      </c>
      <c r="AP321">
        <v>-1.0580000000000001</v>
      </c>
      <c r="AQ321">
        <v>-0.81299999999999994</v>
      </c>
      <c r="AR321">
        <v>-0.88300000000000001</v>
      </c>
      <c r="AS321">
        <v>-0.27200000000000002</v>
      </c>
      <c r="AT321">
        <v>-0.23799999999999999</v>
      </c>
      <c r="AU321">
        <v>-0.29499999999999998</v>
      </c>
      <c r="AV321">
        <v>-0.33700000000000002</v>
      </c>
      <c r="AW321">
        <v>-0.35699999999999998</v>
      </c>
      <c r="AX321">
        <v>-0.48</v>
      </c>
      <c r="AY321">
        <v>-0.54200000000000004</v>
      </c>
      <c r="AZ321">
        <v>-0.65500000000000003</v>
      </c>
      <c r="BA321">
        <v>-0.74199999999999999</v>
      </c>
      <c r="BB321">
        <v>2016</v>
      </c>
    </row>
    <row r="322" spans="1:54" hidden="1" outlineLevel="2" x14ac:dyDescent="0.25">
      <c r="A322">
        <v>911</v>
      </c>
      <c r="B322" t="s">
        <v>1878</v>
      </c>
      <c r="C322" t="s">
        <v>202</v>
      </c>
      <c r="D322" t="s">
        <v>1877</v>
      </c>
      <c r="E322" t="s">
        <v>200</v>
      </c>
      <c r="F322" t="s">
        <v>199</v>
      </c>
      <c r="G322" t="s">
        <v>198</v>
      </c>
      <c r="I322" t="s">
        <v>197</v>
      </c>
      <c r="J322" t="s">
        <v>196</v>
      </c>
      <c r="K322" t="s">
        <v>196</v>
      </c>
      <c r="L322" t="s">
        <v>196</v>
      </c>
      <c r="M322" t="s">
        <v>196</v>
      </c>
      <c r="N322" t="s">
        <v>196</v>
      </c>
      <c r="O322" t="s">
        <v>196</v>
      </c>
      <c r="P322" t="s">
        <v>196</v>
      </c>
      <c r="Q322" t="s">
        <v>196</v>
      </c>
      <c r="R322" t="s">
        <v>196</v>
      </c>
      <c r="S322" t="s">
        <v>196</v>
      </c>
      <c r="T322" t="s">
        <v>196</v>
      </c>
      <c r="U322" t="s">
        <v>196</v>
      </c>
      <c r="V322">
        <v>-46.28</v>
      </c>
      <c r="W322">
        <v>-5.9930000000000003</v>
      </c>
      <c r="X322">
        <v>3.8039999999999998</v>
      </c>
      <c r="Y322">
        <v>-16.972000000000001</v>
      </c>
      <c r="Z322">
        <v>-18.202000000000002</v>
      </c>
      <c r="AA322">
        <v>-19.315000000000001</v>
      </c>
      <c r="AB322">
        <v>-21.992999999999999</v>
      </c>
      <c r="AC322">
        <v>-16.936</v>
      </c>
      <c r="AD322">
        <v>-15.781000000000001</v>
      </c>
      <c r="AE322">
        <v>-10.44</v>
      </c>
      <c r="AF322">
        <v>-6.22</v>
      </c>
      <c r="AG322">
        <v>-6.181</v>
      </c>
      <c r="AH322">
        <v>-2.2040000000000002</v>
      </c>
      <c r="AI322">
        <v>-2.528</v>
      </c>
      <c r="AJ322">
        <v>-2.395</v>
      </c>
      <c r="AK322">
        <v>-7.3570000000000002</v>
      </c>
      <c r="AL322">
        <v>-14.225</v>
      </c>
      <c r="AM322">
        <v>-16.484000000000002</v>
      </c>
      <c r="AN322">
        <v>-13.622</v>
      </c>
      <c r="AO322">
        <v>-10.44</v>
      </c>
      <c r="AP322">
        <v>-9.9619999999999997</v>
      </c>
      <c r="AQ322">
        <v>-7.31</v>
      </c>
      <c r="AR322">
        <v>-7.6050000000000004</v>
      </c>
      <c r="AS322">
        <v>-2.581</v>
      </c>
      <c r="AT322">
        <v>-2.2519999999999998</v>
      </c>
      <c r="AU322">
        <v>-2.5550000000000002</v>
      </c>
      <c r="AV322">
        <v>-2.8029999999999999</v>
      </c>
      <c r="AW322">
        <v>-2.8090000000000002</v>
      </c>
      <c r="AX322">
        <v>-3.59</v>
      </c>
      <c r="AY322">
        <v>-3.819</v>
      </c>
      <c r="AZ322">
        <v>-4.3159999999999998</v>
      </c>
      <c r="BA322">
        <v>-4.5730000000000004</v>
      </c>
      <c r="BB322">
        <v>2016</v>
      </c>
    </row>
    <row r="323" spans="1:54" outlineLevel="1" collapsed="1" x14ac:dyDescent="0.25">
      <c r="C323" s="1" t="s">
        <v>2136</v>
      </c>
      <c r="D323">
        <f>SUBTOTAL(3,D278:D322)</f>
        <v>45</v>
      </c>
      <c r="BB323">
        <f>SUBTOTAL(3,BB278:BB322)</f>
        <v>38</v>
      </c>
    </row>
    <row r="324" spans="1:54" hidden="1" outlineLevel="2" x14ac:dyDescent="0.25">
      <c r="A324">
        <v>193</v>
      </c>
      <c r="B324" t="s">
        <v>1869</v>
      </c>
      <c r="C324" t="s">
        <v>342</v>
      </c>
      <c r="D324" t="s">
        <v>1868</v>
      </c>
      <c r="E324" t="s">
        <v>339</v>
      </c>
      <c r="F324" t="s">
        <v>341</v>
      </c>
      <c r="G324" t="s">
        <v>209</v>
      </c>
      <c r="H324" t="s">
        <v>205</v>
      </c>
      <c r="I324" t="s">
        <v>1876</v>
      </c>
      <c r="J324">
        <v>546.02099999999996</v>
      </c>
      <c r="K324">
        <v>568.55499999999995</v>
      </c>
      <c r="L324">
        <v>568.91200000000003</v>
      </c>
      <c r="M324">
        <v>566.21799999999996</v>
      </c>
      <c r="N324">
        <v>602.15</v>
      </c>
      <c r="O324">
        <v>635.00599999999997</v>
      </c>
      <c r="P324">
        <v>650.55100000000004</v>
      </c>
      <c r="Q324">
        <v>682.38099999999997</v>
      </c>
      <c r="R324">
        <v>711.404</v>
      </c>
      <c r="S324">
        <v>744.29100000000005</v>
      </c>
      <c r="T324">
        <v>755.49900000000002</v>
      </c>
      <c r="U324">
        <v>747.91700000000003</v>
      </c>
      <c r="V324">
        <v>767.38</v>
      </c>
      <c r="W324">
        <v>797.28800000000001</v>
      </c>
      <c r="X324">
        <v>836.22299999999996</v>
      </c>
      <c r="Y324">
        <v>860.096</v>
      </c>
      <c r="Z324">
        <v>895.80399999999997</v>
      </c>
      <c r="AA324">
        <v>936.48299999999995</v>
      </c>
      <c r="AB324">
        <v>980.82</v>
      </c>
      <c r="AC324">
        <v>1023.721</v>
      </c>
      <c r="AD324">
        <v>1055.3040000000001</v>
      </c>
      <c r="AE324">
        <v>1082.4690000000001</v>
      </c>
      <c r="AF324">
        <v>1127.7919999999999</v>
      </c>
      <c r="AG324">
        <v>1157.8610000000001</v>
      </c>
      <c r="AH324">
        <v>1206.3820000000001</v>
      </c>
      <c r="AI324">
        <v>1241.914</v>
      </c>
      <c r="AJ324">
        <v>1276.6410000000001</v>
      </c>
      <c r="AK324">
        <v>1331.68</v>
      </c>
      <c r="AL324">
        <v>1367.5419999999999</v>
      </c>
      <c r="AM324">
        <v>1392.7940000000001</v>
      </c>
      <c r="AN324">
        <v>1425.9</v>
      </c>
      <c r="AO324">
        <v>1465.087</v>
      </c>
      <c r="AP324">
        <v>1522.1479999999999</v>
      </c>
      <c r="AQ324">
        <v>1555.0630000000001</v>
      </c>
      <c r="AR324">
        <v>1595.741</v>
      </c>
      <c r="AS324">
        <v>1635.193</v>
      </c>
      <c r="AT324">
        <v>1678.4490000000001</v>
      </c>
      <c r="AU324">
        <v>1716.576</v>
      </c>
      <c r="AV324">
        <v>1767.3920000000001</v>
      </c>
      <c r="AW324">
        <v>1821.905</v>
      </c>
      <c r="AX324">
        <v>1874.558</v>
      </c>
      <c r="AY324">
        <v>1924.239</v>
      </c>
      <c r="AZ324">
        <v>1974.396</v>
      </c>
      <c r="BA324">
        <v>2025.443</v>
      </c>
      <c r="BB324">
        <v>2017</v>
      </c>
    </row>
    <row r="325" spans="1:54" hidden="1" outlineLevel="2" x14ac:dyDescent="0.25">
      <c r="A325">
        <v>193</v>
      </c>
      <c r="B325" t="s">
        <v>1869</v>
      </c>
      <c r="C325" t="s">
        <v>340</v>
      </c>
      <c r="D325" t="s">
        <v>1868</v>
      </c>
      <c r="E325" t="s">
        <v>339</v>
      </c>
      <c r="F325" t="s">
        <v>338</v>
      </c>
      <c r="G325" t="s">
        <v>261</v>
      </c>
      <c r="I325" t="s">
        <v>337</v>
      </c>
      <c r="J325">
        <v>2.8940000000000001</v>
      </c>
      <c r="K325">
        <v>4.1269999999999998</v>
      </c>
      <c r="L325">
        <v>6.3E-2</v>
      </c>
      <c r="M325">
        <v>-0.47399999999999998</v>
      </c>
      <c r="N325">
        <v>6.3460000000000001</v>
      </c>
      <c r="O325">
        <v>5.4560000000000004</v>
      </c>
      <c r="P325">
        <v>2.448</v>
      </c>
      <c r="Q325">
        <v>4.8929999999999998</v>
      </c>
      <c r="R325">
        <v>4.2530000000000001</v>
      </c>
      <c r="S325">
        <v>4.6230000000000002</v>
      </c>
      <c r="T325">
        <v>1.506</v>
      </c>
      <c r="U325">
        <v>-1.004</v>
      </c>
      <c r="V325">
        <v>2.6019999999999999</v>
      </c>
      <c r="W325">
        <v>3.8969999999999998</v>
      </c>
      <c r="X325">
        <v>4.883</v>
      </c>
      <c r="Y325">
        <v>2.855</v>
      </c>
      <c r="Z325">
        <v>4.1520000000000001</v>
      </c>
      <c r="AA325">
        <v>4.5410000000000004</v>
      </c>
      <c r="AB325">
        <v>4.734</v>
      </c>
      <c r="AC325">
        <v>4.3739999999999997</v>
      </c>
      <c r="AD325">
        <v>3.085</v>
      </c>
      <c r="AE325">
        <v>2.5739999999999998</v>
      </c>
      <c r="AF325">
        <v>4.1870000000000003</v>
      </c>
      <c r="AG325">
        <v>2.6659999999999999</v>
      </c>
      <c r="AH325">
        <v>4.1909999999999998</v>
      </c>
      <c r="AI325">
        <v>2.9449999999999998</v>
      </c>
      <c r="AJ325">
        <v>2.7959999999999998</v>
      </c>
      <c r="AK325">
        <v>4.3109999999999999</v>
      </c>
      <c r="AL325">
        <v>2.6930000000000001</v>
      </c>
      <c r="AM325">
        <v>1.847</v>
      </c>
      <c r="AN325">
        <v>2.3769999999999998</v>
      </c>
      <c r="AO325">
        <v>2.7480000000000002</v>
      </c>
      <c r="AP325">
        <v>3.895</v>
      </c>
      <c r="AQ325">
        <v>2.1619999999999999</v>
      </c>
      <c r="AR325">
        <v>2.6160000000000001</v>
      </c>
      <c r="AS325">
        <v>2.472</v>
      </c>
      <c r="AT325">
        <v>2.645</v>
      </c>
      <c r="AU325">
        <v>2.2719999999999998</v>
      </c>
      <c r="AV325">
        <v>2.96</v>
      </c>
      <c r="AW325">
        <v>3.0840000000000001</v>
      </c>
      <c r="AX325">
        <v>2.89</v>
      </c>
      <c r="AY325">
        <v>2.65</v>
      </c>
      <c r="AZ325">
        <v>2.6070000000000002</v>
      </c>
      <c r="BA325">
        <v>2.585</v>
      </c>
      <c r="BB325">
        <v>2017</v>
      </c>
    </row>
    <row r="326" spans="1:54" hidden="1" outlineLevel="2" x14ac:dyDescent="0.25">
      <c r="A326">
        <v>193</v>
      </c>
      <c r="B326" t="s">
        <v>1869</v>
      </c>
      <c r="C326" t="s">
        <v>336</v>
      </c>
      <c r="D326" t="s">
        <v>1868</v>
      </c>
      <c r="E326" t="s">
        <v>331</v>
      </c>
      <c r="F326" t="s">
        <v>335</v>
      </c>
      <c r="G326" t="s">
        <v>209</v>
      </c>
      <c r="H326" t="s">
        <v>205</v>
      </c>
      <c r="I326" t="s">
        <v>1876</v>
      </c>
      <c r="J326">
        <v>142.72999999999999</v>
      </c>
      <c r="K326">
        <v>163.65</v>
      </c>
      <c r="L326">
        <v>183.53399999999999</v>
      </c>
      <c r="M326">
        <v>198.55</v>
      </c>
      <c r="N326">
        <v>223.74</v>
      </c>
      <c r="O326">
        <v>248.40700000000001</v>
      </c>
      <c r="P326">
        <v>270.04199999999997</v>
      </c>
      <c r="Q326">
        <v>303.53100000000001</v>
      </c>
      <c r="R326">
        <v>345.13799999999998</v>
      </c>
      <c r="S326">
        <v>388.37900000000002</v>
      </c>
      <c r="T326">
        <v>413.762</v>
      </c>
      <c r="U326">
        <v>415.524</v>
      </c>
      <c r="V326">
        <v>431.78300000000002</v>
      </c>
      <c r="W326">
        <v>453.709</v>
      </c>
      <c r="X326">
        <v>481.863</v>
      </c>
      <c r="Y326">
        <v>509.88299999999998</v>
      </c>
      <c r="Z326">
        <v>541.053</v>
      </c>
      <c r="AA326">
        <v>571.97500000000002</v>
      </c>
      <c r="AB326">
        <v>604.59400000000005</v>
      </c>
      <c r="AC326">
        <v>636.67399999999998</v>
      </c>
      <c r="AD326">
        <v>685.11800000000005</v>
      </c>
      <c r="AE326">
        <v>727.44799999999998</v>
      </c>
      <c r="AF326">
        <v>779.91800000000001</v>
      </c>
      <c r="AG326">
        <v>827.54</v>
      </c>
      <c r="AH326">
        <v>890.077</v>
      </c>
      <c r="AI326">
        <v>960.59900000000005</v>
      </c>
      <c r="AJ326">
        <v>1035.8409999999999</v>
      </c>
      <c r="AK326">
        <v>1128.6969999999999</v>
      </c>
      <c r="AL326">
        <v>1232.6469999999999</v>
      </c>
      <c r="AM326">
        <v>1260.2760000000001</v>
      </c>
      <c r="AN326">
        <v>1358.9169999999999</v>
      </c>
      <c r="AO326">
        <v>1464.26</v>
      </c>
      <c r="AP326">
        <v>1512.39</v>
      </c>
      <c r="AQ326">
        <v>1565.1849999999999</v>
      </c>
      <c r="AR326">
        <v>1611.7919999999999</v>
      </c>
      <c r="AS326">
        <v>1638.1849999999999</v>
      </c>
      <c r="AT326">
        <v>1700.4480000000001</v>
      </c>
      <c r="AU326">
        <v>1799.16</v>
      </c>
      <c r="AV326">
        <v>1895.5509999999999</v>
      </c>
      <c r="AW326">
        <v>1984.5940000000001</v>
      </c>
      <c r="AX326">
        <v>2078.9270000000001</v>
      </c>
      <c r="AY326">
        <v>2181.0340000000001</v>
      </c>
      <c r="AZ326">
        <v>2292.5050000000001</v>
      </c>
      <c r="BA326">
        <v>2416.808</v>
      </c>
      <c r="BB326">
        <v>2017</v>
      </c>
    </row>
    <row r="327" spans="1:54" hidden="1" outlineLevel="2" x14ac:dyDescent="0.25">
      <c r="A327">
        <v>193</v>
      </c>
      <c r="B327" t="s">
        <v>1869</v>
      </c>
      <c r="C327" t="s">
        <v>334</v>
      </c>
      <c r="D327" t="s">
        <v>1868</v>
      </c>
      <c r="E327" t="s">
        <v>331</v>
      </c>
      <c r="F327" t="s">
        <v>333</v>
      </c>
      <c r="G327" t="s">
        <v>206</v>
      </c>
      <c r="H327" t="s">
        <v>205</v>
      </c>
      <c r="I327" t="s">
        <v>298</v>
      </c>
      <c r="J327">
        <v>162.643</v>
      </c>
      <c r="K327">
        <v>188.08500000000001</v>
      </c>
      <c r="L327">
        <v>186.726</v>
      </c>
      <c r="M327">
        <v>179.16800000000001</v>
      </c>
      <c r="N327">
        <v>196.79599999999999</v>
      </c>
      <c r="O327">
        <v>174.084</v>
      </c>
      <c r="P327">
        <v>181.16399999999999</v>
      </c>
      <c r="Q327">
        <v>212.732</v>
      </c>
      <c r="R327">
        <v>270.62</v>
      </c>
      <c r="S327">
        <v>307.71899999999999</v>
      </c>
      <c r="T327">
        <v>323.20999999999998</v>
      </c>
      <c r="U327">
        <v>323.72300000000001</v>
      </c>
      <c r="V327">
        <v>317.47899999999998</v>
      </c>
      <c r="W327">
        <v>308.71199999999999</v>
      </c>
      <c r="X327">
        <v>352.56200000000001</v>
      </c>
      <c r="Y327">
        <v>378.07600000000002</v>
      </c>
      <c r="Z327">
        <v>423.61</v>
      </c>
      <c r="AA327">
        <v>425.584</v>
      </c>
      <c r="AB327">
        <v>380.53</v>
      </c>
      <c r="AC327">
        <v>410.86500000000001</v>
      </c>
      <c r="AD327">
        <v>398.93299999999999</v>
      </c>
      <c r="AE327">
        <v>376.53899999999999</v>
      </c>
      <c r="AF327">
        <v>424.18200000000002</v>
      </c>
      <c r="AG327">
        <v>539.42999999999995</v>
      </c>
      <c r="AH327">
        <v>655.61199999999997</v>
      </c>
      <c r="AI327">
        <v>733.74599999999998</v>
      </c>
      <c r="AJ327">
        <v>780.351</v>
      </c>
      <c r="AK327">
        <v>946.48099999999999</v>
      </c>
      <c r="AL327">
        <v>1054.24</v>
      </c>
      <c r="AM327">
        <v>997.26099999999997</v>
      </c>
      <c r="AN327">
        <v>1249.5229999999999</v>
      </c>
      <c r="AO327">
        <v>1511.4269999999999</v>
      </c>
      <c r="AP327">
        <v>1566.5329999999999</v>
      </c>
      <c r="AQ327">
        <v>1515.7670000000001</v>
      </c>
      <c r="AR327">
        <v>1454.9570000000001</v>
      </c>
      <c r="AS327">
        <v>1232.9179999999999</v>
      </c>
      <c r="AT327">
        <v>1264.944</v>
      </c>
      <c r="AU327">
        <v>1379.548</v>
      </c>
      <c r="AV327">
        <v>1500.2560000000001</v>
      </c>
      <c r="AW327">
        <v>1581.8879999999999</v>
      </c>
      <c r="AX327">
        <v>1666.7429999999999</v>
      </c>
      <c r="AY327">
        <v>1754.989</v>
      </c>
      <c r="AZ327">
        <v>1852.0630000000001</v>
      </c>
      <c r="BA327">
        <v>1958.174</v>
      </c>
      <c r="BB327">
        <v>2017</v>
      </c>
    </row>
    <row r="328" spans="1:54" hidden="1" outlineLevel="2" x14ac:dyDescent="0.25">
      <c r="A328">
        <v>193</v>
      </c>
      <c r="B328" t="s">
        <v>1869</v>
      </c>
      <c r="C328" t="s">
        <v>332</v>
      </c>
      <c r="D328" t="s">
        <v>1868</v>
      </c>
      <c r="E328" t="s">
        <v>331</v>
      </c>
      <c r="F328" t="s">
        <v>330</v>
      </c>
      <c r="G328" t="s">
        <v>311</v>
      </c>
      <c r="H328" t="s">
        <v>205</v>
      </c>
      <c r="I328" t="s">
        <v>298</v>
      </c>
      <c r="J328">
        <v>155.12899999999999</v>
      </c>
      <c r="K328">
        <v>176.614</v>
      </c>
      <c r="L328">
        <v>187.68899999999999</v>
      </c>
      <c r="M328">
        <v>194.17400000000001</v>
      </c>
      <c r="N328">
        <v>213.82499999999999</v>
      </c>
      <c r="O328">
        <v>232.708</v>
      </c>
      <c r="P328">
        <v>243.21199999999999</v>
      </c>
      <c r="Q328">
        <v>261.62200000000001</v>
      </c>
      <c r="R328">
        <v>282.29700000000003</v>
      </c>
      <c r="S328">
        <v>306.83199999999999</v>
      </c>
      <c r="T328">
        <v>322.97300000000001</v>
      </c>
      <c r="U328">
        <v>330.37400000000002</v>
      </c>
      <c r="V328">
        <v>346.69900000000001</v>
      </c>
      <c r="W328">
        <v>368.78</v>
      </c>
      <c r="X328">
        <v>395.02199999999999</v>
      </c>
      <c r="Y328">
        <v>414.77199999999999</v>
      </c>
      <c r="Z328">
        <v>439.87599999999998</v>
      </c>
      <c r="AA328">
        <v>467.72500000000002</v>
      </c>
      <c r="AB328">
        <v>495.18400000000003</v>
      </c>
      <c r="AC328">
        <v>524.75400000000002</v>
      </c>
      <c r="AD328">
        <v>553.25099999999998</v>
      </c>
      <c r="AE328">
        <v>580.42600000000004</v>
      </c>
      <c r="AF328">
        <v>614.01199999999994</v>
      </c>
      <c r="AG328">
        <v>642.952</v>
      </c>
      <c r="AH328">
        <v>688.31700000000001</v>
      </c>
      <c r="AI328">
        <v>731.38800000000003</v>
      </c>
      <c r="AJ328">
        <v>774.94100000000003</v>
      </c>
      <c r="AK328">
        <v>829.86</v>
      </c>
      <c r="AL328">
        <v>868.92600000000004</v>
      </c>
      <c r="AM328">
        <v>891.69100000000003</v>
      </c>
      <c r="AN328">
        <v>924.04</v>
      </c>
      <c r="AO328">
        <v>969.03399999999999</v>
      </c>
      <c r="AP328">
        <v>1025.3209999999999</v>
      </c>
      <c r="AQ328">
        <v>1064.4079999999999</v>
      </c>
      <c r="AR328">
        <v>1111.855</v>
      </c>
      <c r="AS328">
        <v>1151.6980000000001</v>
      </c>
      <c r="AT328">
        <v>1197.2470000000001</v>
      </c>
      <c r="AU328">
        <v>1246.4749999999999</v>
      </c>
      <c r="AV328">
        <v>1312.5340000000001</v>
      </c>
      <c r="AW328">
        <v>1382.3610000000001</v>
      </c>
      <c r="AX328">
        <v>1450.2570000000001</v>
      </c>
      <c r="AY328">
        <v>1517.0640000000001</v>
      </c>
      <c r="AZ328">
        <v>1583.337</v>
      </c>
      <c r="BA328">
        <v>1652.5329999999999</v>
      </c>
      <c r="BB328">
        <v>2017</v>
      </c>
    </row>
    <row r="329" spans="1:54" hidden="1" outlineLevel="2" x14ac:dyDescent="0.25">
      <c r="A329">
        <v>193</v>
      </c>
      <c r="B329" t="s">
        <v>1869</v>
      </c>
      <c r="C329" t="s">
        <v>329</v>
      </c>
      <c r="D329" t="s">
        <v>1868</v>
      </c>
      <c r="E329" t="s">
        <v>328</v>
      </c>
      <c r="F329" t="s">
        <v>327</v>
      </c>
      <c r="G329" t="s">
        <v>282</v>
      </c>
      <c r="I329" t="s">
        <v>326</v>
      </c>
      <c r="J329">
        <v>26.14</v>
      </c>
      <c r="K329">
        <v>28.783000000000001</v>
      </c>
      <c r="L329">
        <v>32.261000000000003</v>
      </c>
      <c r="M329">
        <v>35.066000000000003</v>
      </c>
      <c r="N329">
        <v>37.156999999999996</v>
      </c>
      <c r="O329">
        <v>39.119</v>
      </c>
      <c r="P329">
        <v>41.51</v>
      </c>
      <c r="Q329">
        <v>44.481000000000002</v>
      </c>
      <c r="R329">
        <v>48.515000000000001</v>
      </c>
      <c r="S329">
        <v>52.180999999999997</v>
      </c>
      <c r="T329">
        <v>54.767000000000003</v>
      </c>
      <c r="U329">
        <v>55.558</v>
      </c>
      <c r="V329">
        <v>56.267000000000003</v>
      </c>
      <c r="W329">
        <v>56.906999999999996</v>
      </c>
      <c r="X329">
        <v>57.624000000000002</v>
      </c>
      <c r="Y329">
        <v>59.281999999999996</v>
      </c>
      <c r="Z329">
        <v>60.399000000000001</v>
      </c>
      <c r="AA329">
        <v>61.076999999999998</v>
      </c>
      <c r="AB329">
        <v>61.642000000000003</v>
      </c>
      <c r="AC329">
        <v>62.192</v>
      </c>
      <c r="AD329">
        <v>64.921000000000006</v>
      </c>
      <c r="AE329">
        <v>67.203000000000003</v>
      </c>
      <c r="AF329">
        <v>69.153999999999996</v>
      </c>
      <c r="AG329">
        <v>71.471000000000004</v>
      </c>
      <c r="AH329">
        <v>73.781000000000006</v>
      </c>
      <c r="AI329">
        <v>77.347999999999999</v>
      </c>
      <c r="AJ329">
        <v>81.138000000000005</v>
      </c>
      <c r="AK329">
        <v>84.757000000000005</v>
      </c>
      <c r="AL329">
        <v>90.135999999999996</v>
      </c>
      <c r="AM329">
        <v>90.484999999999999</v>
      </c>
      <c r="AN329">
        <v>95.302000000000007</v>
      </c>
      <c r="AO329">
        <v>99.944000000000003</v>
      </c>
      <c r="AP329">
        <v>99.358999999999995</v>
      </c>
      <c r="AQ329">
        <v>100.651</v>
      </c>
      <c r="AR329">
        <v>101.006</v>
      </c>
      <c r="AS329">
        <v>100.18300000000001</v>
      </c>
      <c r="AT329">
        <v>101.31100000000001</v>
      </c>
      <c r="AU329">
        <v>104.81100000000001</v>
      </c>
      <c r="AV329">
        <v>107.251</v>
      </c>
      <c r="AW329">
        <v>108.93</v>
      </c>
      <c r="AX329">
        <v>110.902</v>
      </c>
      <c r="AY329">
        <v>113.345</v>
      </c>
      <c r="AZ329">
        <v>116.11199999999999</v>
      </c>
      <c r="BA329">
        <v>119.322</v>
      </c>
      <c r="BB329">
        <v>2017</v>
      </c>
    </row>
    <row r="330" spans="1:54" hidden="1" outlineLevel="2" x14ac:dyDescent="0.25">
      <c r="A330">
        <v>193</v>
      </c>
      <c r="B330" t="s">
        <v>1869</v>
      </c>
      <c r="C330" t="s">
        <v>325</v>
      </c>
      <c r="D330" t="s">
        <v>1868</v>
      </c>
      <c r="E330" t="s">
        <v>322</v>
      </c>
      <c r="F330" t="s">
        <v>324</v>
      </c>
      <c r="G330" t="s">
        <v>209</v>
      </c>
      <c r="H330" t="s">
        <v>310</v>
      </c>
      <c r="I330" t="s">
        <v>319</v>
      </c>
      <c r="J330">
        <v>36888.883999999998</v>
      </c>
      <c r="K330">
        <v>37804.934000000001</v>
      </c>
      <c r="L330">
        <v>37210.794000000002</v>
      </c>
      <c r="M330">
        <v>36569.107000000004</v>
      </c>
      <c r="N330">
        <v>38409.050999999999</v>
      </c>
      <c r="O330">
        <v>39935.972000000002</v>
      </c>
      <c r="P330">
        <v>40309.779000000002</v>
      </c>
      <c r="Q330">
        <v>41622.275999999998</v>
      </c>
      <c r="R330">
        <v>42632.019</v>
      </c>
      <c r="S330">
        <v>43945.396000000001</v>
      </c>
      <c r="T330">
        <v>44001.701000000001</v>
      </c>
      <c r="U330">
        <v>43035.722000000002</v>
      </c>
      <c r="V330">
        <v>43707.591999999997</v>
      </c>
      <c r="W330">
        <v>44995.99</v>
      </c>
      <c r="X330">
        <v>46733.514000000003</v>
      </c>
      <c r="Y330">
        <v>47467.673000000003</v>
      </c>
      <c r="Z330">
        <v>48870.711000000003</v>
      </c>
      <c r="AA330">
        <v>50593.343999999997</v>
      </c>
      <c r="AB330">
        <v>52434.508999999998</v>
      </c>
      <c r="AC330">
        <v>54110.135000000002</v>
      </c>
      <c r="AD330">
        <v>55133.065999999999</v>
      </c>
      <c r="AE330">
        <v>55836.339</v>
      </c>
      <c r="AF330">
        <v>57524.438999999998</v>
      </c>
      <c r="AG330">
        <v>58397.737999999998</v>
      </c>
      <c r="AH330">
        <v>60180.675000000003</v>
      </c>
      <c r="AI330">
        <v>61143.262000000002</v>
      </c>
      <c r="AJ330">
        <v>61890.103000000003</v>
      </c>
      <c r="AK330">
        <v>63364.69</v>
      </c>
      <c r="AL330">
        <v>63678.798999999999</v>
      </c>
      <c r="AM330">
        <v>63697.887999999999</v>
      </c>
      <c r="AN330">
        <v>64309.482000000004</v>
      </c>
      <c r="AO330">
        <v>65035.775999999998</v>
      </c>
      <c r="AP330">
        <v>66347.184999999998</v>
      </c>
      <c r="AQ330">
        <v>66678.758000000002</v>
      </c>
      <c r="AR330">
        <v>67408.717000000004</v>
      </c>
      <c r="AS330">
        <v>68096.638000000006</v>
      </c>
      <c r="AT330">
        <v>68829.414999999994</v>
      </c>
      <c r="AU330">
        <v>69316.758000000002</v>
      </c>
      <c r="AV330">
        <v>70277.687999999995</v>
      </c>
      <c r="AW330">
        <v>71337.759000000005</v>
      </c>
      <c r="AX330">
        <v>72277.304999999993</v>
      </c>
      <c r="AY330">
        <v>73058.582999999999</v>
      </c>
      <c r="AZ330">
        <v>73816.918999999994</v>
      </c>
      <c r="BA330">
        <v>74567.73</v>
      </c>
      <c r="BB330">
        <v>2016</v>
      </c>
    </row>
    <row r="331" spans="1:54" hidden="1" outlineLevel="2" x14ac:dyDescent="0.25">
      <c r="A331">
        <v>193</v>
      </c>
      <c r="B331" t="s">
        <v>1869</v>
      </c>
      <c r="C331" t="s">
        <v>323</v>
      </c>
      <c r="D331" t="s">
        <v>1868</v>
      </c>
      <c r="E331" t="s">
        <v>322</v>
      </c>
      <c r="F331" t="s">
        <v>321</v>
      </c>
      <c r="G331" t="s">
        <v>320</v>
      </c>
      <c r="H331" t="s">
        <v>310</v>
      </c>
      <c r="I331" t="s">
        <v>319</v>
      </c>
      <c r="J331">
        <v>24398.94</v>
      </c>
      <c r="K331">
        <v>25004.831999999999</v>
      </c>
      <c r="L331">
        <v>24611.857</v>
      </c>
      <c r="M331">
        <v>24187.434000000001</v>
      </c>
      <c r="N331">
        <v>25404.404999999999</v>
      </c>
      <c r="O331">
        <v>26414.337</v>
      </c>
      <c r="P331">
        <v>26661.58</v>
      </c>
      <c r="Q331">
        <v>27529.687000000002</v>
      </c>
      <c r="R331">
        <v>28197.548999999999</v>
      </c>
      <c r="S331">
        <v>29066.239000000001</v>
      </c>
      <c r="T331">
        <v>29103.48</v>
      </c>
      <c r="U331">
        <v>28464.564999999999</v>
      </c>
      <c r="V331">
        <v>28908.951000000001</v>
      </c>
      <c r="W331">
        <v>29761.119999999999</v>
      </c>
      <c r="X331">
        <v>30910.348000000002</v>
      </c>
      <c r="Y331">
        <v>31395.933000000001</v>
      </c>
      <c r="Z331">
        <v>32323.927</v>
      </c>
      <c r="AA331">
        <v>33463.305</v>
      </c>
      <c r="AB331">
        <v>34681.084000000003</v>
      </c>
      <c r="AC331">
        <v>35789.370999999999</v>
      </c>
      <c r="AD331">
        <v>36465.955000000002</v>
      </c>
      <c r="AE331">
        <v>36931.112000000001</v>
      </c>
      <c r="AF331">
        <v>38047.650999999998</v>
      </c>
      <c r="AG331">
        <v>38625.264999999999</v>
      </c>
      <c r="AH331">
        <v>39804.531000000003</v>
      </c>
      <c r="AI331">
        <v>40441.201999999997</v>
      </c>
      <c r="AJ331">
        <v>40935.175000000003</v>
      </c>
      <c r="AK331">
        <v>41910.493000000002</v>
      </c>
      <c r="AL331">
        <v>42118.25</v>
      </c>
      <c r="AM331">
        <v>42130.875</v>
      </c>
      <c r="AN331">
        <v>42535.394999999997</v>
      </c>
      <c r="AO331">
        <v>43015.777999999998</v>
      </c>
      <c r="AP331">
        <v>43883.165999999997</v>
      </c>
      <c r="AQ331">
        <v>44102.474000000002</v>
      </c>
      <c r="AR331">
        <v>44585.281000000003</v>
      </c>
      <c r="AS331">
        <v>45040.285000000003</v>
      </c>
      <c r="AT331">
        <v>45524.955999999998</v>
      </c>
      <c r="AU331">
        <v>45847.292999999998</v>
      </c>
      <c r="AV331">
        <v>46482.868999999999</v>
      </c>
      <c r="AW331">
        <v>47184.017</v>
      </c>
      <c r="AX331">
        <v>47805.449000000001</v>
      </c>
      <c r="AY331">
        <v>48322.2</v>
      </c>
      <c r="AZ331">
        <v>48823.775999999998</v>
      </c>
      <c r="BA331">
        <v>49320.375999999997</v>
      </c>
      <c r="BB331">
        <v>2016</v>
      </c>
    </row>
    <row r="332" spans="1:54" hidden="1" outlineLevel="2" x14ac:dyDescent="0.25">
      <c r="A332">
        <v>193</v>
      </c>
      <c r="B332" t="s">
        <v>1869</v>
      </c>
      <c r="C332" t="s">
        <v>318</v>
      </c>
      <c r="D332" t="s">
        <v>1868</v>
      </c>
      <c r="E332" t="s">
        <v>313</v>
      </c>
      <c r="F332" t="s">
        <v>317</v>
      </c>
      <c r="G332" t="s">
        <v>209</v>
      </c>
      <c r="H332" t="s">
        <v>310</v>
      </c>
      <c r="I332" t="s">
        <v>309</v>
      </c>
      <c r="J332">
        <v>9642.7860000000001</v>
      </c>
      <c r="K332">
        <v>10881.566999999999</v>
      </c>
      <c r="L332">
        <v>12004.403</v>
      </c>
      <c r="M332">
        <v>12823.351000000001</v>
      </c>
      <c r="N332">
        <v>14271.582</v>
      </c>
      <c r="O332">
        <v>15622.501</v>
      </c>
      <c r="P332">
        <v>16732.457999999999</v>
      </c>
      <c r="Q332">
        <v>18514.100999999999</v>
      </c>
      <c r="R332">
        <v>20682.945</v>
      </c>
      <c r="S332">
        <v>22931.177</v>
      </c>
      <c r="T332">
        <v>24098.287</v>
      </c>
      <c r="U332">
        <v>23909.572</v>
      </c>
      <c r="V332">
        <v>24593.024000000001</v>
      </c>
      <c r="W332">
        <v>25605.66</v>
      </c>
      <c r="X332">
        <v>26929.599999999999</v>
      </c>
      <c r="Y332">
        <v>28139.834999999999</v>
      </c>
      <c r="Z332">
        <v>29517.221000000001</v>
      </c>
      <c r="AA332">
        <v>30900.858</v>
      </c>
      <c r="AB332">
        <v>32321.516</v>
      </c>
      <c r="AC332">
        <v>33652.250999999997</v>
      </c>
      <c r="AD332">
        <v>35793.150999999998</v>
      </c>
      <c r="AE332">
        <v>37523.506999999998</v>
      </c>
      <c r="AF332">
        <v>39780.690999999999</v>
      </c>
      <c r="AG332">
        <v>41737.707999999999</v>
      </c>
      <c r="AH332">
        <v>44401.718999999997</v>
      </c>
      <c r="AI332">
        <v>47293.256000000001</v>
      </c>
      <c r="AJ332">
        <v>50216.392999999996</v>
      </c>
      <c r="AK332">
        <v>53706.248</v>
      </c>
      <c r="AL332">
        <v>57397.491000000002</v>
      </c>
      <c r="AM332">
        <v>57637.324000000001</v>
      </c>
      <c r="AN332">
        <v>61288.483</v>
      </c>
      <c r="AO332">
        <v>64999.065000000002</v>
      </c>
      <c r="AP332">
        <v>65921.854999999996</v>
      </c>
      <c r="AQ332">
        <v>67112.774999999994</v>
      </c>
      <c r="AR332">
        <v>68086.756999999998</v>
      </c>
      <c r="AS332">
        <v>68221.237999999998</v>
      </c>
      <c r="AT332">
        <v>69731.544999999998</v>
      </c>
      <c r="AU332">
        <v>72651.569000000003</v>
      </c>
      <c r="AV332">
        <v>75373.722999999998</v>
      </c>
      <c r="AW332">
        <v>77707.937000000005</v>
      </c>
      <c r="AX332">
        <v>80157.168000000005</v>
      </c>
      <c r="AY332">
        <v>82808.452999999994</v>
      </c>
      <c r="AZ332">
        <v>85710.089000000007</v>
      </c>
      <c r="BA332">
        <v>88976.020999999993</v>
      </c>
      <c r="BB332">
        <v>2016</v>
      </c>
    </row>
    <row r="333" spans="1:54" hidden="1" outlineLevel="2" x14ac:dyDescent="0.25">
      <c r="A333">
        <v>193</v>
      </c>
      <c r="B333" t="s">
        <v>1869</v>
      </c>
      <c r="C333" t="s">
        <v>316</v>
      </c>
      <c r="D333" t="s">
        <v>1868</v>
      </c>
      <c r="E333" t="s">
        <v>313</v>
      </c>
      <c r="F333" t="s">
        <v>315</v>
      </c>
      <c r="G333" t="s">
        <v>206</v>
      </c>
      <c r="H333" t="s">
        <v>310</v>
      </c>
      <c r="I333" t="s">
        <v>309</v>
      </c>
      <c r="J333">
        <v>10988.091</v>
      </c>
      <c r="K333">
        <v>12506.321</v>
      </c>
      <c r="L333">
        <v>12213.199000000001</v>
      </c>
      <c r="M333">
        <v>11571.546</v>
      </c>
      <c r="N333">
        <v>12552.903</v>
      </c>
      <c r="O333">
        <v>10948.235000000001</v>
      </c>
      <c r="P333">
        <v>11225.374</v>
      </c>
      <c r="Q333">
        <v>12975.731</v>
      </c>
      <c r="R333">
        <v>16217.352999999999</v>
      </c>
      <c r="S333">
        <v>18168.768</v>
      </c>
      <c r="T333">
        <v>18824.351999999999</v>
      </c>
      <c r="U333">
        <v>18627.293000000001</v>
      </c>
      <c r="V333">
        <v>18082.620999999999</v>
      </c>
      <c r="W333">
        <v>17422.569</v>
      </c>
      <c r="X333">
        <v>19703.412</v>
      </c>
      <c r="Y333">
        <v>20865.59</v>
      </c>
      <c r="Z333">
        <v>23110.098000000002</v>
      </c>
      <c r="AA333">
        <v>22992.089</v>
      </c>
      <c r="AB333">
        <v>20343.083999999999</v>
      </c>
      <c r="AC333">
        <v>21716.792000000001</v>
      </c>
      <c r="AD333">
        <v>20841.766</v>
      </c>
      <c r="AE333">
        <v>19422.805</v>
      </c>
      <c r="AF333">
        <v>21635.909</v>
      </c>
      <c r="AG333">
        <v>27206.631000000001</v>
      </c>
      <c r="AH333">
        <v>32705.368999999999</v>
      </c>
      <c r="AI333">
        <v>36124.605000000003</v>
      </c>
      <c r="AJ333">
        <v>37830.548000000003</v>
      </c>
      <c r="AK333">
        <v>45035.942999999999</v>
      </c>
      <c r="AL333">
        <v>49090.053</v>
      </c>
      <c r="AM333">
        <v>45608.625</v>
      </c>
      <c r="AN333">
        <v>56354.714</v>
      </c>
      <c r="AO333">
        <v>67092.842999999993</v>
      </c>
      <c r="AP333">
        <v>68281.842999999993</v>
      </c>
      <c r="AQ333">
        <v>64993.794999999998</v>
      </c>
      <c r="AR333">
        <v>61461.606</v>
      </c>
      <c r="AS333">
        <v>51344.152000000002</v>
      </c>
      <c r="AT333">
        <v>51872.519</v>
      </c>
      <c r="AU333">
        <v>55707.275000000001</v>
      </c>
      <c r="AV333">
        <v>59655.413</v>
      </c>
      <c r="AW333">
        <v>61939.743000000002</v>
      </c>
      <c r="AX333">
        <v>64264.565000000002</v>
      </c>
      <c r="AY333">
        <v>66632.601999999999</v>
      </c>
      <c r="AZ333">
        <v>69243.228000000003</v>
      </c>
      <c r="BA333">
        <v>72091.198000000004</v>
      </c>
      <c r="BB333">
        <v>2016</v>
      </c>
    </row>
    <row r="334" spans="1:54" hidden="1" outlineLevel="2" x14ac:dyDescent="0.25">
      <c r="A334">
        <v>193</v>
      </c>
      <c r="B334" t="s">
        <v>1869</v>
      </c>
      <c r="C334" t="s">
        <v>314</v>
      </c>
      <c r="D334" t="s">
        <v>1868</v>
      </c>
      <c r="E334" t="s">
        <v>313</v>
      </c>
      <c r="F334" t="s">
        <v>312</v>
      </c>
      <c r="G334" t="s">
        <v>311</v>
      </c>
      <c r="H334" t="s">
        <v>310</v>
      </c>
      <c r="I334" t="s">
        <v>309</v>
      </c>
      <c r="J334">
        <v>10480.425999999999</v>
      </c>
      <c r="K334">
        <v>11743.566999999999</v>
      </c>
      <c r="L334">
        <v>12276.184999999999</v>
      </c>
      <c r="M334">
        <v>12540.725</v>
      </c>
      <c r="N334">
        <v>13639.156000000001</v>
      </c>
      <c r="O334">
        <v>14635.182000000001</v>
      </c>
      <c r="P334">
        <v>15069.995999999999</v>
      </c>
      <c r="Q334">
        <v>15957.829</v>
      </c>
      <c r="R334">
        <v>16917.126</v>
      </c>
      <c r="S334">
        <v>18116.401000000002</v>
      </c>
      <c r="T334">
        <v>18810.543000000001</v>
      </c>
      <c r="U334">
        <v>19009.951000000001</v>
      </c>
      <c r="V334">
        <v>19746.877</v>
      </c>
      <c r="W334">
        <v>20812.582999999999</v>
      </c>
      <c r="X334">
        <v>22076.345000000001</v>
      </c>
      <c r="Y334">
        <v>22890.794999999998</v>
      </c>
      <c r="Z334">
        <v>23997.521000000001</v>
      </c>
      <c r="AA334">
        <v>25268.767</v>
      </c>
      <c r="AB334">
        <v>26472.499</v>
      </c>
      <c r="AC334">
        <v>27736.552</v>
      </c>
      <c r="AD334">
        <v>28903.917000000001</v>
      </c>
      <c r="AE334">
        <v>29939.746999999999</v>
      </c>
      <c r="AF334">
        <v>31318.442999999999</v>
      </c>
      <c r="AG334">
        <v>32427.858</v>
      </c>
      <c r="AH334">
        <v>34336.873</v>
      </c>
      <c r="AI334">
        <v>36008.478000000003</v>
      </c>
      <c r="AJ334">
        <v>37568.266000000003</v>
      </c>
      <c r="AK334">
        <v>39486.853000000003</v>
      </c>
      <c r="AL334">
        <v>40461.023000000001</v>
      </c>
      <c r="AM334">
        <v>40780.508999999998</v>
      </c>
      <c r="AN334">
        <v>41675.095999999998</v>
      </c>
      <c r="AO334">
        <v>43015.777999999998</v>
      </c>
      <c r="AP334">
        <v>44691.540999999997</v>
      </c>
      <c r="AQ334">
        <v>45640.23</v>
      </c>
      <c r="AR334">
        <v>46967.976000000002</v>
      </c>
      <c r="AS334">
        <v>47961.769</v>
      </c>
      <c r="AT334">
        <v>49096.398999999998</v>
      </c>
      <c r="AU334">
        <v>50333.705000000002</v>
      </c>
      <c r="AV334">
        <v>52190.928999999996</v>
      </c>
      <c r="AW334">
        <v>54127.144</v>
      </c>
      <c r="AX334">
        <v>55917.548000000003</v>
      </c>
      <c r="AY334">
        <v>57599.17</v>
      </c>
      <c r="AZ334">
        <v>59196.336000000003</v>
      </c>
      <c r="BA334">
        <v>60838.837</v>
      </c>
      <c r="BB334">
        <v>2016</v>
      </c>
    </row>
    <row r="335" spans="1:54" hidden="1" outlineLevel="2" x14ac:dyDescent="0.25">
      <c r="A335">
        <v>193</v>
      </c>
      <c r="B335" t="s">
        <v>1869</v>
      </c>
      <c r="C335" t="s">
        <v>308</v>
      </c>
      <c r="D335" t="s">
        <v>1868</v>
      </c>
      <c r="E335" t="s">
        <v>307</v>
      </c>
      <c r="F335" t="s">
        <v>306</v>
      </c>
      <c r="G335" t="s">
        <v>227</v>
      </c>
      <c r="I335" t="s">
        <v>337</v>
      </c>
      <c r="J335">
        <v>-0.85099999999999998</v>
      </c>
      <c r="K335">
        <v>0.61299999999999999</v>
      </c>
      <c r="L335">
        <v>-1.7050000000000001</v>
      </c>
      <c r="M335">
        <v>-4.7640000000000002</v>
      </c>
      <c r="N335">
        <v>-2.609</v>
      </c>
      <c r="O335">
        <v>-1.3069999999999999</v>
      </c>
      <c r="P335">
        <v>-1.877</v>
      </c>
      <c r="Q335">
        <v>-1.016</v>
      </c>
      <c r="R335">
        <v>-0.81699999999999995</v>
      </c>
      <c r="S335">
        <v>1.732</v>
      </c>
      <c r="T335">
        <v>0.67300000000000004</v>
      </c>
      <c r="U335">
        <v>-2.7970000000000002</v>
      </c>
      <c r="V335">
        <v>-3.0310000000000001</v>
      </c>
      <c r="W335">
        <v>-2.1989999999999998</v>
      </c>
      <c r="X335">
        <v>-0.67600000000000005</v>
      </c>
      <c r="Y335">
        <v>-1.119</v>
      </c>
      <c r="Z335">
        <v>-0.70399999999999996</v>
      </c>
      <c r="AA335">
        <v>-7.3999999999999996E-2</v>
      </c>
      <c r="AB335">
        <v>0.77700000000000002</v>
      </c>
      <c r="AC335">
        <v>1.327</v>
      </c>
      <c r="AD335">
        <v>0.78200000000000003</v>
      </c>
      <c r="AE335">
        <v>-0.20200000000000001</v>
      </c>
      <c r="AF335">
        <v>0.36699999999999999</v>
      </c>
      <c r="AG335">
        <v>-0.34499999999999997</v>
      </c>
      <c r="AH335">
        <v>0.44400000000000001</v>
      </c>
      <c r="AI335">
        <v>0.21</v>
      </c>
      <c r="AJ335">
        <v>-0.11</v>
      </c>
      <c r="AK335">
        <v>0.93799999999999994</v>
      </c>
      <c r="AL335">
        <v>0.64600000000000002</v>
      </c>
      <c r="AM335">
        <v>-0.45500000000000002</v>
      </c>
      <c r="AN335">
        <v>-0.878</v>
      </c>
      <c r="AO335">
        <v>-1.0089999999999999</v>
      </c>
      <c r="AP335">
        <v>-0.13100000000000001</v>
      </c>
      <c r="AQ335">
        <v>-0.73099999999999998</v>
      </c>
      <c r="AR335">
        <v>-0.85199999999999998</v>
      </c>
      <c r="AS335">
        <v>-0.97599999999999998</v>
      </c>
      <c r="AT335">
        <v>-0.83499999999999996</v>
      </c>
      <c r="AU335">
        <v>-1.1040000000000001</v>
      </c>
      <c r="AV335">
        <v>-0.75700000000000001</v>
      </c>
      <c r="AW335">
        <v>-0.28799999999999998</v>
      </c>
      <c r="AX335" t="s">
        <v>196</v>
      </c>
      <c r="AY335" t="s">
        <v>196</v>
      </c>
      <c r="AZ335" t="s">
        <v>196</v>
      </c>
      <c r="BA335" t="s">
        <v>196</v>
      </c>
      <c r="BB335">
        <v>2017</v>
      </c>
    </row>
    <row r="336" spans="1:54" hidden="1" outlineLevel="2" x14ac:dyDescent="0.25">
      <c r="A336">
        <v>193</v>
      </c>
      <c r="B336" t="s">
        <v>1869</v>
      </c>
      <c r="C336" t="s">
        <v>305</v>
      </c>
      <c r="D336" t="s">
        <v>1868</v>
      </c>
      <c r="E336" t="s">
        <v>304</v>
      </c>
      <c r="F336" t="s">
        <v>303</v>
      </c>
      <c r="G336" t="s">
        <v>274</v>
      </c>
      <c r="I336" t="s">
        <v>298</v>
      </c>
      <c r="J336">
        <v>1.175</v>
      </c>
      <c r="K336">
        <v>1.202</v>
      </c>
      <c r="L336">
        <v>1.2</v>
      </c>
      <c r="M336">
        <v>1.1639999999999999</v>
      </c>
      <c r="N336">
        <v>1.1859999999999999</v>
      </c>
      <c r="O336">
        <v>1.2070000000000001</v>
      </c>
      <c r="P336">
        <v>1.194</v>
      </c>
      <c r="Q336">
        <v>1.206</v>
      </c>
      <c r="R336">
        <v>1.2030000000000001</v>
      </c>
      <c r="S336">
        <v>1.214</v>
      </c>
      <c r="T336">
        <v>1.1839999999999999</v>
      </c>
      <c r="U336">
        <v>1.1439999999999999</v>
      </c>
      <c r="V336">
        <v>1.0549999999999999</v>
      </c>
      <c r="W336">
        <v>1.075</v>
      </c>
      <c r="X336">
        <v>1.095</v>
      </c>
      <c r="Y336">
        <v>1.0860000000000001</v>
      </c>
      <c r="Z336">
        <v>1.089</v>
      </c>
      <c r="AA336">
        <v>1.0940000000000001</v>
      </c>
      <c r="AB336">
        <v>1.1160000000000001</v>
      </c>
      <c r="AC336">
        <v>1.1259999999999999</v>
      </c>
      <c r="AD336">
        <v>1.107</v>
      </c>
      <c r="AE336">
        <v>1.109</v>
      </c>
      <c r="AF336">
        <v>1.123</v>
      </c>
      <c r="AG336">
        <v>1.1080000000000001</v>
      </c>
      <c r="AH336">
        <v>1.097</v>
      </c>
      <c r="AI336">
        <v>1.0780000000000001</v>
      </c>
      <c r="AJ336">
        <v>1.052</v>
      </c>
      <c r="AK336">
        <v>1.0409999999999999</v>
      </c>
      <c r="AL336">
        <v>1.0389999999999999</v>
      </c>
      <c r="AM336">
        <v>1.0629999999999999</v>
      </c>
      <c r="AN336">
        <v>1.034</v>
      </c>
      <c r="AO336">
        <v>1.0209999999999999</v>
      </c>
      <c r="AP336">
        <v>1.028</v>
      </c>
      <c r="AQ336">
        <v>1.016</v>
      </c>
      <c r="AR336">
        <v>1.008</v>
      </c>
      <c r="AS336">
        <v>0.999</v>
      </c>
      <c r="AT336">
        <v>0.995</v>
      </c>
      <c r="AU336">
        <v>0.98099999999999998</v>
      </c>
      <c r="AV336">
        <v>0.97199999999999998</v>
      </c>
      <c r="AW336">
        <v>0.96499999999999997</v>
      </c>
      <c r="AX336">
        <v>0.95699999999999996</v>
      </c>
      <c r="AY336">
        <v>0.94699999999999995</v>
      </c>
      <c r="AZ336">
        <v>0.93799999999999994</v>
      </c>
      <c r="BA336">
        <v>0.92800000000000005</v>
      </c>
      <c r="BB336">
        <v>2017</v>
      </c>
    </row>
    <row r="337" spans="1:54" hidden="1" outlineLevel="2" x14ac:dyDescent="0.25">
      <c r="A337">
        <v>193</v>
      </c>
      <c r="B337" t="s">
        <v>1869</v>
      </c>
      <c r="C337" t="s">
        <v>302</v>
      </c>
      <c r="D337" t="s">
        <v>1868</v>
      </c>
      <c r="E337" t="s">
        <v>301</v>
      </c>
      <c r="F337" t="s">
        <v>300</v>
      </c>
      <c r="G337" t="s">
        <v>299</v>
      </c>
      <c r="I337" t="s">
        <v>298</v>
      </c>
      <c r="J337">
        <v>0.92</v>
      </c>
      <c r="K337">
        <v>0.92700000000000005</v>
      </c>
      <c r="L337">
        <v>0.97799999999999998</v>
      </c>
      <c r="M337">
        <v>1.0229999999999999</v>
      </c>
      <c r="N337">
        <v>1.046</v>
      </c>
      <c r="O337">
        <v>1.0669999999999999</v>
      </c>
      <c r="P337">
        <v>1.1100000000000001</v>
      </c>
      <c r="Q337">
        <v>1.1599999999999999</v>
      </c>
      <c r="R337">
        <v>1.2230000000000001</v>
      </c>
      <c r="S337">
        <v>1.266</v>
      </c>
      <c r="T337">
        <v>1.2809999999999999</v>
      </c>
      <c r="U337">
        <v>1.258</v>
      </c>
      <c r="V337">
        <v>1.2450000000000001</v>
      </c>
      <c r="W337">
        <v>1.23</v>
      </c>
      <c r="X337">
        <v>1.22</v>
      </c>
      <c r="Y337">
        <v>1.2290000000000001</v>
      </c>
      <c r="Z337">
        <v>1.23</v>
      </c>
      <c r="AA337">
        <v>1.2230000000000001</v>
      </c>
      <c r="AB337">
        <v>1.2210000000000001</v>
      </c>
      <c r="AC337">
        <v>1.2130000000000001</v>
      </c>
      <c r="AD337">
        <v>1.238</v>
      </c>
      <c r="AE337">
        <v>1.2529999999999999</v>
      </c>
      <c r="AF337">
        <v>1.27</v>
      </c>
      <c r="AG337">
        <v>1.2869999999999999</v>
      </c>
      <c r="AH337">
        <v>1.2929999999999999</v>
      </c>
      <c r="AI337">
        <v>1.3129999999999999</v>
      </c>
      <c r="AJ337">
        <v>1.337</v>
      </c>
      <c r="AK337">
        <v>1.36</v>
      </c>
      <c r="AL337">
        <v>1.419</v>
      </c>
      <c r="AM337">
        <v>1.413</v>
      </c>
      <c r="AN337">
        <v>1.4710000000000001</v>
      </c>
      <c r="AO337">
        <v>1.5109999999999999</v>
      </c>
      <c r="AP337">
        <v>1.4750000000000001</v>
      </c>
      <c r="AQ337">
        <v>1.47</v>
      </c>
      <c r="AR337">
        <v>1.45</v>
      </c>
      <c r="AS337">
        <v>1.4219999999999999</v>
      </c>
      <c r="AT337">
        <v>1.42</v>
      </c>
      <c r="AU337">
        <v>1.4430000000000001</v>
      </c>
      <c r="AV337">
        <v>1.444</v>
      </c>
      <c r="AW337">
        <v>1.4359999999999999</v>
      </c>
      <c r="AX337">
        <v>1.4330000000000001</v>
      </c>
      <c r="AY337">
        <v>1.4379999999999999</v>
      </c>
      <c r="AZ337">
        <v>1.448</v>
      </c>
      <c r="BA337">
        <v>1.462</v>
      </c>
      <c r="BB337">
        <v>2017</v>
      </c>
    </row>
    <row r="338" spans="1:54" hidden="1" outlineLevel="2" x14ac:dyDescent="0.25">
      <c r="A338">
        <v>193</v>
      </c>
      <c r="B338" t="s">
        <v>1869</v>
      </c>
      <c r="C338" t="s">
        <v>297</v>
      </c>
      <c r="D338" t="s">
        <v>1868</v>
      </c>
      <c r="E338" t="s">
        <v>296</v>
      </c>
      <c r="F338" t="s">
        <v>295</v>
      </c>
      <c r="G338" t="s">
        <v>198</v>
      </c>
      <c r="I338" t="s">
        <v>1876</v>
      </c>
      <c r="J338">
        <v>27.184000000000001</v>
      </c>
      <c r="K338">
        <v>28.943999999999999</v>
      </c>
      <c r="L338">
        <v>26.545000000000002</v>
      </c>
      <c r="M338">
        <v>23.1</v>
      </c>
      <c r="N338">
        <v>26.777999999999999</v>
      </c>
      <c r="O338">
        <v>27.288</v>
      </c>
      <c r="P338">
        <v>25.597000000000001</v>
      </c>
      <c r="Q338">
        <v>26.437000000000001</v>
      </c>
      <c r="R338">
        <v>28.885000000000002</v>
      </c>
      <c r="S338">
        <v>30.2</v>
      </c>
      <c r="T338">
        <v>26.388999999999999</v>
      </c>
      <c r="U338">
        <v>22.780999999999999</v>
      </c>
      <c r="V338">
        <v>22.76</v>
      </c>
      <c r="W338">
        <v>23.954000000000001</v>
      </c>
      <c r="X338">
        <v>25.925999999999998</v>
      </c>
      <c r="Y338">
        <v>25.251000000000001</v>
      </c>
      <c r="Z338">
        <v>24.85</v>
      </c>
      <c r="AA338">
        <v>24.792000000000002</v>
      </c>
      <c r="AB338">
        <v>26.361000000000001</v>
      </c>
      <c r="AC338">
        <v>26.366</v>
      </c>
      <c r="AD338">
        <v>25.027999999999999</v>
      </c>
      <c r="AE338">
        <v>23.564</v>
      </c>
      <c r="AF338">
        <v>25.303000000000001</v>
      </c>
      <c r="AG338">
        <v>26.81</v>
      </c>
      <c r="AH338">
        <v>27.282</v>
      </c>
      <c r="AI338">
        <v>27.901</v>
      </c>
      <c r="AJ338">
        <v>27.134</v>
      </c>
      <c r="AK338">
        <v>28.204999999999998</v>
      </c>
      <c r="AL338">
        <v>28.286000000000001</v>
      </c>
      <c r="AM338">
        <v>26.91</v>
      </c>
      <c r="AN338">
        <v>26.292000000000002</v>
      </c>
      <c r="AO338">
        <v>26.771000000000001</v>
      </c>
      <c r="AP338">
        <v>28.388000000000002</v>
      </c>
      <c r="AQ338">
        <v>27.036999999999999</v>
      </c>
      <c r="AR338">
        <v>26.341999999999999</v>
      </c>
      <c r="AS338">
        <v>25.768000000000001</v>
      </c>
      <c r="AT338">
        <v>24.629000000000001</v>
      </c>
      <c r="AU338">
        <v>24.14</v>
      </c>
      <c r="AV338">
        <v>24.117999999999999</v>
      </c>
      <c r="AW338">
        <v>24.193000000000001</v>
      </c>
      <c r="AX338">
        <v>24.207000000000001</v>
      </c>
      <c r="AY338">
        <v>24.172999999999998</v>
      </c>
      <c r="AZ338">
        <v>24.053999999999998</v>
      </c>
      <c r="BA338">
        <v>23.885999999999999</v>
      </c>
      <c r="BB338">
        <v>2017</v>
      </c>
    </row>
    <row r="339" spans="1:54" hidden="1" outlineLevel="2" x14ac:dyDescent="0.25">
      <c r="A339">
        <v>193</v>
      </c>
      <c r="B339" t="s">
        <v>1869</v>
      </c>
      <c r="C339" t="s">
        <v>294</v>
      </c>
      <c r="D339" t="s">
        <v>1868</v>
      </c>
      <c r="E339" t="s">
        <v>293</v>
      </c>
      <c r="F339" t="s">
        <v>292</v>
      </c>
      <c r="G339" t="s">
        <v>198</v>
      </c>
      <c r="I339" t="s">
        <v>1876</v>
      </c>
      <c r="J339">
        <v>21.774999999999999</v>
      </c>
      <c r="K339">
        <v>20.917000000000002</v>
      </c>
      <c r="L339">
        <v>18.798999999999999</v>
      </c>
      <c r="M339">
        <v>16.978999999999999</v>
      </c>
      <c r="N339">
        <v>20.178999999999998</v>
      </c>
      <c r="O339">
        <v>18.373000000000001</v>
      </c>
      <c r="P339">
        <v>17.649999999999999</v>
      </c>
      <c r="Q339">
        <v>20.216000000000001</v>
      </c>
      <c r="R339">
        <v>25.122</v>
      </c>
      <c r="S339">
        <v>25.242999999999999</v>
      </c>
      <c r="T339">
        <v>22.885000000000002</v>
      </c>
      <c r="U339">
        <v>18.187000000000001</v>
      </c>
      <c r="V339">
        <v>19.131</v>
      </c>
      <c r="W339">
        <v>20.899000000000001</v>
      </c>
      <c r="X339">
        <v>21.609000000000002</v>
      </c>
      <c r="Y339">
        <v>20.631</v>
      </c>
      <c r="Z339">
        <v>21.475999999999999</v>
      </c>
      <c r="AA339">
        <v>21.8</v>
      </c>
      <c r="AB339">
        <v>21.573</v>
      </c>
      <c r="AC339">
        <v>20.608000000000001</v>
      </c>
      <c r="AD339">
        <v>21.297999999999998</v>
      </c>
      <c r="AE339">
        <v>21.247</v>
      </c>
      <c r="AF339">
        <v>21.536000000000001</v>
      </c>
      <c r="AG339">
        <v>21.446999999999999</v>
      </c>
      <c r="AH339">
        <v>21.026</v>
      </c>
      <c r="AI339">
        <v>21.78</v>
      </c>
      <c r="AJ339">
        <v>21.204000000000001</v>
      </c>
      <c r="AK339">
        <v>21.251999999999999</v>
      </c>
      <c r="AL339">
        <v>24.021000000000001</v>
      </c>
      <c r="AM339">
        <v>22.094999999999999</v>
      </c>
      <c r="AN339">
        <v>23.006</v>
      </c>
      <c r="AO339">
        <v>23.687999999999999</v>
      </c>
      <c r="AP339">
        <v>23.821999999999999</v>
      </c>
      <c r="AQ339">
        <v>23.677</v>
      </c>
      <c r="AR339">
        <v>23.14</v>
      </c>
      <c r="AS339">
        <v>21.454999999999998</v>
      </c>
      <c r="AT339">
        <v>20.677</v>
      </c>
      <c r="AU339">
        <v>21.120999999999999</v>
      </c>
      <c r="AV339">
        <v>22.231000000000002</v>
      </c>
      <c r="AW339">
        <v>21.876999999999999</v>
      </c>
      <c r="AX339">
        <v>21.69</v>
      </c>
      <c r="AY339">
        <v>21.641999999999999</v>
      </c>
      <c r="AZ339">
        <v>21.683</v>
      </c>
      <c r="BA339">
        <v>21.577000000000002</v>
      </c>
      <c r="BB339">
        <v>2017</v>
      </c>
    </row>
    <row r="340" spans="1:54" hidden="1" outlineLevel="2" x14ac:dyDescent="0.25">
      <c r="A340">
        <v>193</v>
      </c>
      <c r="B340" t="s">
        <v>1869</v>
      </c>
      <c r="C340" t="s">
        <v>290</v>
      </c>
      <c r="D340" t="s">
        <v>1868</v>
      </c>
      <c r="E340" t="s">
        <v>287</v>
      </c>
      <c r="F340" t="s">
        <v>289</v>
      </c>
      <c r="G340" t="s">
        <v>282</v>
      </c>
      <c r="I340" t="s">
        <v>1875</v>
      </c>
      <c r="J340">
        <v>26.35</v>
      </c>
      <c r="K340">
        <v>28.85</v>
      </c>
      <c r="L340">
        <v>32.125</v>
      </c>
      <c r="M340">
        <v>35.35</v>
      </c>
      <c r="N340">
        <v>36.75</v>
      </c>
      <c r="O340">
        <v>39.225000000000001</v>
      </c>
      <c r="P340">
        <v>42.774999999999999</v>
      </c>
      <c r="Q340">
        <v>46.424999999999997</v>
      </c>
      <c r="R340">
        <v>49.8</v>
      </c>
      <c r="S340">
        <v>53.575000000000003</v>
      </c>
      <c r="T340">
        <v>57.45</v>
      </c>
      <c r="U340">
        <v>59.35</v>
      </c>
      <c r="V340">
        <v>59.924999999999997</v>
      </c>
      <c r="W340">
        <v>60.975000000000001</v>
      </c>
      <c r="X340">
        <v>62.174999999999997</v>
      </c>
      <c r="Y340">
        <v>65.025000000000006</v>
      </c>
      <c r="Z340">
        <v>66.75</v>
      </c>
      <c r="AA340">
        <v>66.900000000000006</v>
      </c>
      <c r="AB340">
        <v>67.474999999999994</v>
      </c>
      <c r="AC340">
        <v>68.424999999999997</v>
      </c>
      <c r="AD340">
        <v>71.474999999999994</v>
      </c>
      <c r="AE340">
        <v>74.625</v>
      </c>
      <c r="AF340">
        <v>76.900000000000006</v>
      </c>
      <c r="AG340">
        <v>79</v>
      </c>
      <c r="AH340">
        <v>80.849999999999994</v>
      </c>
      <c r="AI340">
        <v>83</v>
      </c>
      <c r="AJ340">
        <v>85.95</v>
      </c>
      <c r="AK340">
        <v>87.974999999999994</v>
      </c>
      <c r="AL340">
        <v>91.8</v>
      </c>
      <c r="AM340">
        <v>93.424999999999997</v>
      </c>
      <c r="AN340">
        <v>96.1</v>
      </c>
      <c r="AO340">
        <v>99.3</v>
      </c>
      <c r="AP340">
        <v>101</v>
      </c>
      <c r="AQ340">
        <v>103.47499999999999</v>
      </c>
      <c r="AR340">
        <v>106.075</v>
      </c>
      <c r="AS340">
        <v>107.675</v>
      </c>
      <c r="AT340">
        <v>109.02500000000001</v>
      </c>
      <c r="AU340">
        <v>111.175</v>
      </c>
      <c r="AV340">
        <v>113.66200000000001</v>
      </c>
      <c r="AW340">
        <v>116.363</v>
      </c>
      <c r="AX340">
        <v>119.282</v>
      </c>
      <c r="AY340">
        <v>122.291</v>
      </c>
      <c r="AZ340">
        <v>125.392</v>
      </c>
      <c r="BA340">
        <v>128.55699999999999</v>
      </c>
      <c r="BB340">
        <v>2017</v>
      </c>
    </row>
    <row r="341" spans="1:54" hidden="1" outlineLevel="2" x14ac:dyDescent="0.25">
      <c r="A341">
        <v>193</v>
      </c>
      <c r="B341" t="s">
        <v>1869</v>
      </c>
      <c r="C341" t="s">
        <v>288</v>
      </c>
      <c r="D341" t="s">
        <v>1868</v>
      </c>
      <c r="E341" t="s">
        <v>287</v>
      </c>
      <c r="F341" t="s">
        <v>286</v>
      </c>
      <c r="G341" t="s">
        <v>261</v>
      </c>
      <c r="I341" t="s">
        <v>285</v>
      </c>
      <c r="J341">
        <v>10.135999999999999</v>
      </c>
      <c r="K341">
        <v>9.4879999999999995</v>
      </c>
      <c r="L341">
        <v>11.352</v>
      </c>
      <c r="M341">
        <v>10.039</v>
      </c>
      <c r="N341">
        <v>3.96</v>
      </c>
      <c r="O341">
        <v>6.7350000000000003</v>
      </c>
      <c r="P341">
        <v>9.0500000000000007</v>
      </c>
      <c r="Q341">
        <v>8.5329999999999995</v>
      </c>
      <c r="R341">
        <v>7.27</v>
      </c>
      <c r="S341">
        <v>7.58</v>
      </c>
      <c r="T341">
        <v>7.2329999999999997</v>
      </c>
      <c r="U341">
        <v>3.3069999999999999</v>
      </c>
      <c r="V341">
        <v>0.96899999999999997</v>
      </c>
      <c r="W341">
        <v>1.752</v>
      </c>
      <c r="X341">
        <v>1.968</v>
      </c>
      <c r="Y341">
        <v>4.5839999999999996</v>
      </c>
      <c r="Z341">
        <v>2.653</v>
      </c>
      <c r="AA341">
        <v>0.22500000000000001</v>
      </c>
      <c r="AB341">
        <v>0.85899999999999999</v>
      </c>
      <c r="AC341">
        <v>1.4079999999999999</v>
      </c>
      <c r="AD341">
        <v>4.4569999999999999</v>
      </c>
      <c r="AE341">
        <v>4.407</v>
      </c>
      <c r="AF341">
        <v>3.0489999999999999</v>
      </c>
      <c r="AG341">
        <v>2.7309999999999999</v>
      </c>
      <c r="AH341">
        <v>2.3420000000000001</v>
      </c>
      <c r="AI341">
        <v>2.6589999999999998</v>
      </c>
      <c r="AJ341">
        <v>3.5539999999999998</v>
      </c>
      <c r="AK341">
        <v>2.3559999999999999</v>
      </c>
      <c r="AL341">
        <v>4.3479999999999999</v>
      </c>
      <c r="AM341">
        <v>1.77</v>
      </c>
      <c r="AN341">
        <v>2.863</v>
      </c>
      <c r="AO341">
        <v>3.33</v>
      </c>
      <c r="AP341">
        <v>1.712</v>
      </c>
      <c r="AQ341">
        <v>2.4500000000000002</v>
      </c>
      <c r="AR341">
        <v>2.5129999999999999</v>
      </c>
      <c r="AS341">
        <v>1.508</v>
      </c>
      <c r="AT341">
        <v>1.254</v>
      </c>
      <c r="AU341">
        <v>1.972</v>
      </c>
      <c r="AV341">
        <v>2.2370000000000001</v>
      </c>
      <c r="AW341">
        <v>2.3769999999999998</v>
      </c>
      <c r="AX341">
        <v>2.508</v>
      </c>
      <c r="AY341">
        <v>2.5219999999999998</v>
      </c>
      <c r="AZ341">
        <v>2.536</v>
      </c>
      <c r="BA341">
        <v>2.524</v>
      </c>
      <c r="BB341">
        <v>2017</v>
      </c>
    </row>
    <row r="342" spans="1:54" hidden="1" outlineLevel="2" x14ac:dyDescent="0.25">
      <c r="A342">
        <v>193</v>
      </c>
      <c r="B342" t="s">
        <v>1869</v>
      </c>
      <c r="C342" t="s">
        <v>284</v>
      </c>
      <c r="D342" t="s">
        <v>1868</v>
      </c>
      <c r="E342" t="s">
        <v>279</v>
      </c>
      <c r="F342" t="s">
        <v>283</v>
      </c>
      <c r="G342" t="s">
        <v>282</v>
      </c>
      <c r="I342" t="s">
        <v>1875</v>
      </c>
      <c r="J342" t="s">
        <v>196</v>
      </c>
      <c r="K342" t="s">
        <v>196</v>
      </c>
      <c r="L342" t="s">
        <v>196</v>
      </c>
      <c r="M342" t="s">
        <v>196</v>
      </c>
      <c r="N342" t="s">
        <v>196</v>
      </c>
      <c r="O342" t="s">
        <v>196</v>
      </c>
      <c r="P342" t="s">
        <v>196</v>
      </c>
      <c r="Q342" t="s">
        <v>196</v>
      </c>
      <c r="R342">
        <v>51.2</v>
      </c>
      <c r="S342">
        <v>55.2</v>
      </c>
      <c r="T342">
        <v>59</v>
      </c>
      <c r="U342">
        <v>59.9</v>
      </c>
      <c r="V342">
        <v>60.1</v>
      </c>
      <c r="W342">
        <v>61.2</v>
      </c>
      <c r="X342">
        <v>62.9</v>
      </c>
      <c r="Y342">
        <v>66</v>
      </c>
      <c r="Z342">
        <v>67.099999999999994</v>
      </c>
      <c r="AA342">
        <v>66.900000000000006</v>
      </c>
      <c r="AB342">
        <v>67.900000000000006</v>
      </c>
      <c r="AC342">
        <v>69.099999999999994</v>
      </c>
      <c r="AD342">
        <v>73.099999999999994</v>
      </c>
      <c r="AE342">
        <v>75.400000000000006</v>
      </c>
      <c r="AF342">
        <v>77.7</v>
      </c>
      <c r="AG342">
        <v>79.599999999999994</v>
      </c>
      <c r="AH342">
        <v>81.7</v>
      </c>
      <c r="AI342">
        <v>83.9</v>
      </c>
      <c r="AJ342">
        <v>86.7</v>
      </c>
      <c r="AK342">
        <v>89.3</v>
      </c>
      <c r="AL342">
        <v>92.6</v>
      </c>
      <c r="AM342">
        <v>94.5</v>
      </c>
      <c r="AN342">
        <v>97</v>
      </c>
      <c r="AO342">
        <v>99.9</v>
      </c>
      <c r="AP342">
        <v>102</v>
      </c>
      <c r="AQ342">
        <v>104.7</v>
      </c>
      <c r="AR342">
        <v>106.5</v>
      </c>
      <c r="AS342">
        <v>108.3</v>
      </c>
      <c r="AT342">
        <v>109.8</v>
      </c>
      <c r="AU342">
        <v>112</v>
      </c>
      <c r="AV342">
        <v>114.598</v>
      </c>
      <c r="AW342">
        <v>117.402</v>
      </c>
      <c r="AX342">
        <v>120.413</v>
      </c>
      <c r="AY342">
        <v>123.45099999999999</v>
      </c>
      <c r="AZ342">
        <v>126.56699999999999</v>
      </c>
      <c r="BA342">
        <v>129.761</v>
      </c>
      <c r="BB342">
        <v>2017</v>
      </c>
    </row>
    <row r="343" spans="1:54" hidden="1" outlineLevel="2" x14ac:dyDescent="0.25">
      <c r="A343">
        <v>193</v>
      </c>
      <c r="B343" t="s">
        <v>1869</v>
      </c>
      <c r="C343" t="s">
        <v>280</v>
      </c>
      <c r="D343" t="s">
        <v>1868</v>
      </c>
      <c r="E343" t="s">
        <v>279</v>
      </c>
      <c r="F343" t="s">
        <v>278</v>
      </c>
      <c r="G343" t="s">
        <v>261</v>
      </c>
      <c r="I343" t="s">
        <v>277</v>
      </c>
      <c r="J343" t="s">
        <v>196</v>
      </c>
      <c r="K343" t="s">
        <v>196</v>
      </c>
      <c r="L343" t="s">
        <v>196</v>
      </c>
      <c r="M343" t="s">
        <v>196</v>
      </c>
      <c r="N343" t="s">
        <v>196</v>
      </c>
      <c r="O343" t="s">
        <v>196</v>
      </c>
      <c r="P343" t="s">
        <v>196</v>
      </c>
      <c r="Q343" t="s">
        <v>196</v>
      </c>
      <c r="R343" t="s">
        <v>196</v>
      </c>
      <c r="S343">
        <v>7.8129999999999997</v>
      </c>
      <c r="T343">
        <v>6.8840000000000003</v>
      </c>
      <c r="U343">
        <v>1.5249999999999999</v>
      </c>
      <c r="V343">
        <v>0.33400000000000002</v>
      </c>
      <c r="W343">
        <v>1.83</v>
      </c>
      <c r="X343">
        <v>2.778</v>
      </c>
      <c r="Y343">
        <v>4.9279999999999999</v>
      </c>
      <c r="Z343">
        <v>1.667</v>
      </c>
      <c r="AA343">
        <v>-0.29799999999999999</v>
      </c>
      <c r="AB343">
        <v>1.4950000000000001</v>
      </c>
      <c r="AC343">
        <v>1.7669999999999999</v>
      </c>
      <c r="AD343">
        <v>5.7889999999999997</v>
      </c>
      <c r="AE343">
        <v>3.1459999999999999</v>
      </c>
      <c r="AF343">
        <v>3.05</v>
      </c>
      <c r="AG343">
        <v>2.4449999999999998</v>
      </c>
      <c r="AH343">
        <v>2.6379999999999999</v>
      </c>
      <c r="AI343">
        <v>2.6930000000000001</v>
      </c>
      <c r="AJ343">
        <v>3.3370000000000002</v>
      </c>
      <c r="AK343">
        <v>2.9990000000000001</v>
      </c>
      <c r="AL343">
        <v>3.6949999999999998</v>
      </c>
      <c r="AM343">
        <v>2.052</v>
      </c>
      <c r="AN343">
        <v>2.6459999999999999</v>
      </c>
      <c r="AO343">
        <v>2.99</v>
      </c>
      <c r="AP343">
        <v>2.1019999999999999</v>
      </c>
      <c r="AQ343">
        <v>2.6469999999999998</v>
      </c>
      <c r="AR343">
        <v>1.7190000000000001</v>
      </c>
      <c r="AS343">
        <v>1.69</v>
      </c>
      <c r="AT343">
        <v>1.385</v>
      </c>
      <c r="AU343">
        <v>2.004</v>
      </c>
      <c r="AV343">
        <v>2.3199999999999998</v>
      </c>
      <c r="AW343">
        <v>2.4470000000000001</v>
      </c>
      <c r="AX343">
        <v>2.5640000000000001</v>
      </c>
      <c r="AY343">
        <v>2.5230000000000001</v>
      </c>
      <c r="AZ343">
        <v>2.524</v>
      </c>
      <c r="BA343">
        <v>2.524</v>
      </c>
      <c r="BB343">
        <v>2017</v>
      </c>
    </row>
    <row r="344" spans="1:54" hidden="1" outlineLevel="2" x14ac:dyDescent="0.25">
      <c r="A344">
        <v>193</v>
      </c>
      <c r="B344" t="s">
        <v>1869</v>
      </c>
      <c r="C344" t="s">
        <v>276</v>
      </c>
      <c r="D344" t="s">
        <v>1868</v>
      </c>
      <c r="E344" t="s">
        <v>275</v>
      </c>
      <c r="G344" t="s">
        <v>274</v>
      </c>
    </row>
    <row r="345" spans="1:54" hidden="1" outlineLevel="2" x14ac:dyDescent="0.25">
      <c r="A345">
        <v>193</v>
      </c>
      <c r="B345" t="s">
        <v>1869</v>
      </c>
      <c r="C345" t="s">
        <v>273</v>
      </c>
      <c r="D345" t="s">
        <v>1868</v>
      </c>
      <c r="E345" t="s">
        <v>272</v>
      </c>
      <c r="F345" t="s">
        <v>271</v>
      </c>
      <c r="G345" t="s">
        <v>261</v>
      </c>
      <c r="I345" t="s">
        <v>1874</v>
      </c>
      <c r="J345">
        <v>4.9969999999999999</v>
      </c>
      <c r="K345">
        <v>10.042</v>
      </c>
      <c r="L345">
        <v>5.46</v>
      </c>
      <c r="M345">
        <v>-9.8190000000000008</v>
      </c>
      <c r="N345">
        <v>22.058</v>
      </c>
      <c r="O345">
        <v>3.79</v>
      </c>
      <c r="P345">
        <v>-3.149</v>
      </c>
      <c r="Q345">
        <v>2.516</v>
      </c>
      <c r="R345">
        <v>21</v>
      </c>
      <c r="S345">
        <v>21.158000000000001</v>
      </c>
      <c r="T345">
        <v>-4.2110000000000003</v>
      </c>
      <c r="U345">
        <v>-2.2429999999999999</v>
      </c>
      <c r="V345">
        <v>6.7069999999999999</v>
      </c>
      <c r="W345">
        <v>5.1390000000000002</v>
      </c>
      <c r="X345">
        <v>14.590999999999999</v>
      </c>
      <c r="Y345">
        <v>8.7460000000000004</v>
      </c>
      <c r="Z345">
        <v>7.4550000000000001</v>
      </c>
      <c r="AA345">
        <v>10.836</v>
      </c>
      <c r="AB345">
        <v>7.2960000000000003</v>
      </c>
      <c r="AC345">
        <v>8.3629999999999995</v>
      </c>
      <c r="AD345">
        <v>8.0009999999999994</v>
      </c>
      <c r="AE345">
        <v>-5.0389999999999997</v>
      </c>
      <c r="AF345">
        <v>11.032</v>
      </c>
      <c r="AG345">
        <v>11.353</v>
      </c>
      <c r="AH345">
        <v>15.206</v>
      </c>
      <c r="AI345">
        <v>9.4499999999999993</v>
      </c>
      <c r="AJ345">
        <v>8.5670000000000002</v>
      </c>
      <c r="AK345">
        <v>13.081</v>
      </c>
      <c r="AL345">
        <v>10.609</v>
      </c>
      <c r="AM345">
        <v>-8.1110000000000007</v>
      </c>
      <c r="AN345">
        <v>15.506</v>
      </c>
      <c r="AO345">
        <v>11.012</v>
      </c>
      <c r="AP345">
        <v>5.54</v>
      </c>
      <c r="AQ345">
        <v>-2.0089999999999999</v>
      </c>
      <c r="AR345">
        <v>-1.4259999999999999</v>
      </c>
      <c r="AS345">
        <v>1.8959999999999999</v>
      </c>
      <c r="AT345">
        <v>0.23</v>
      </c>
      <c r="AU345">
        <v>7.6319999999999997</v>
      </c>
      <c r="AV345">
        <v>5.97</v>
      </c>
      <c r="AW345">
        <v>6.157</v>
      </c>
      <c r="AX345">
        <v>5.6970000000000001</v>
      </c>
      <c r="AY345">
        <v>5.8310000000000004</v>
      </c>
      <c r="AZ345">
        <v>5.7510000000000003</v>
      </c>
      <c r="BA345">
        <v>5.6440000000000001</v>
      </c>
      <c r="BB345">
        <v>2017</v>
      </c>
    </row>
    <row r="346" spans="1:54" hidden="1" outlineLevel="2" x14ac:dyDescent="0.25">
      <c r="A346">
        <v>193</v>
      </c>
      <c r="B346" t="s">
        <v>1869</v>
      </c>
      <c r="C346" t="s">
        <v>270</v>
      </c>
      <c r="D346" t="s">
        <v>1868</v>
      </c>
      <c r="E346" t="s">
        <v>269</v>
      </c>
      <c r="F346" t="s">
        <v>268</v>
      </c>
      <c r="G346" t="s">
        <v>261</v>
      </c>
      <c r="I346" t="s">
        <v>1874</v>
      </c>
      <c r="J346">
        <v>6.0110000000000001</v>
      </c>
      <c r="K346">
        <v>9.8800000000000008</v>
      </c>
      <c r="L346">
        <v>4.9470000000000001</v>
      </c>
      <c r="M346">
        <v>-12.212</v>
      </c>
      <c r="N346">
        <v>22.765000000000001</v>
      </c>
      <c r="O346">
        <v>5.8049999999999997</v>
      </c>
      <c r="P346">
        <v>-2.008</v>
      </c>
      <c r="Q346">
        <v>1.3160000000000001</v>
      </c>
      <c r="R346">
        <v>30.8</v>
      </c>
      <c r="S346">
        <v>20.736000000000001</v>
      </c>
      <c r="T346">
        <v>-4.75</v>
      </c>
      <c r="U346">
        <v>-1.35</v>
      </c>
      <c r="V346">
        <v>8.3859999999999992</v>
      </c>
      <c r="W346">
        <v>5.6920000000000002</v>
      </c>
      <c r="X346">
        <v>15.429</v>
      </c>
      <c r="Y346">
        <v>9.8420000000000005</v>
      </c>
      <c r="Z346">
        <v>7.7450000000000001</v>
      </c>
      <c r="AA346">
        <v>12.74</v>
      </c>
      <c r="AB346">
        <v>8.1940000000000008</v>
      </c>
      <c r="AC346">
        <v>10.349</v>
      </c>
      <c r="AD346">
        <v>8.8539999999999992</v>
      </c>
      <c r="AE346">
        <v>-4.6219999999999999</v>
      </c>
      <c r="AF346">
        <v>14.113</v>
      </c>
      <c r="AG346">
        <v>12.015000000000001</v>
      </c>
      <c r="AH346">
        <v>14.35</v>
      </c>
      <c r="AI346">
        <v>9.9879999999999995</v>
      </c>
      <c r="AJ346">
        <v>9.4220000000000006</v>
      </c>
      <c r="AK346">
        <v>11.702999999999999</v>
      </c>
      <c r="AL346">
        <v>10.273999999999999</v>
      </c>
      <c r="AM346">
        <v>-9.6259999999999994</v>
      </c>
      <c r="AN346">
        <v>15.435</v>
      </c>
      <c r="AO346">
        <v>10.481999999999999</v>
      </c>
      <c r="AP346">
        <v>5.4779999999999998</v>
      </c>
      <c r="AQ346">
        <v>-3.3839999999999999</v>
      </c>
      <c r="AR346">
        <v>0.04</v>
      </c>
      <c r="AS346">
        <v>3.0209999999999999</v>
      </c>
      <c r="AT346">
        <v>0.38900000000000001</v>
      </c>
      <c r="AU346">
        <v>7.9589999999999996</v>
      </c>
      <c r="AV346">
        <v>6.8810000000000002</v>
      </c>
      <c r="AW346">
        <v>6.4109999999999996</v>
      </c>
      <c r="AX346">
        <v>5.8209999999999997</v>
      </c>
      <c r="AY346">
        <v>6.0519999999999996</v>
      </c>
      <c r="AZ346">
        <v>5.9</v>
      </c>
      <c r="BA346">
        <v>5.71</v>
      </c>
      <c r="BB346">
        <v>2017</v>
      </c>
    </row>
    <row r="347" spans="1:54" hidden="1" outlineLevel="2" x14ac:dyDescent="0.25">
      <c r="A347">
        <v>193</v>
      </c>
      <c r="B347" t="s">
        <v>1869</v>
      </c>
      <c r="C347" t="s">
        <v>267</v>
      </c>
      <c r="D347" t="s">
        <v>1868</v>
      </c>
      <c r="E347" t="s">
        <v>266</v>
      </c>
      <c r="F347" t="s">
        <v>265</v>
      </c>
      <c r="G347" t="s">
        <v>261</v>
      </c>
      <c r="I347" t="s">
        <v>1874</v>
      </c>
      <c r="J347">
        <v>-0.91500000000000004</v>
      </c>
      <c r="K347">
        <v>-3.403</v>
      </c>
      <c r="L347">
        <v>8.7710000000000008</v>
      </c>
      <c r="M347">
        <v>-4.3600000000000003</v>
      </c>
      <c r="N347">
        <v>16.091999999999999</v>
      </c>
      <c r="O347">
        <v>10.397</v>
      </c>
      <c r="P347">
        <v>3.625</v>
      </c>
      <c r="Q347">
        <v>12.119</v>
      </c>
      <c r="R347">
        <v>7.3</v>
      </c>
      <c r="S347">
        <v>3.2919999999999998</v>
      </c>
      <c r="T347">
        <v>7.5129999999999999</v>
      </c>
      <c r="U347">
        <v>12.993</v>
      </c>
      <c r="V347">
        <v>6.3</v>
      </c>
      <c r="W347">
        <v>8.4090000000000007</v>
      </c>
      <c r="X347">
        <v>7.94</v>
      </c>
      <c r="Y347">
        <v>5.58</v>
      </c>
      <c r="Z347">
        <v>10.284000000000001</v>
      </c>
      <c r="AA347">
        <v>11.961</v>
      </c>
      <c r="AB347">
        <v>0.219</v>
      </c>
      <c r="AC347">
        <v>4.7249999999999996</v>
      </c>
      <c r="AD347">
        <v>11.589</v>
      </c>
      <c r="AE347">
        <v>3.024</v>
      </c>
      <c r="AF347">
        <v>0.78400000000000003</v>
      </c>
      <c r="AG347">
        <v>-1.1140000000000001</v>
      </c>
      <c r="AH347">
        <v>3.7040000000000002</v>
      </c>
      <c r="AI347">
        <v>3.38</v>
      </c>
      <c r="AJ347">
        <v>3.4079999999999999</v>
      </c>
      <c r="AK347">
        <v>3.4049999999999998</v>
      </c>
      <c r="AL347">
        <v>4.399</v>
      </c>
      <c r="AM347">
        <v>1.9870000000000001</v>
      </c>
      <c r="AN347">
        <v>5.7160000000000002</v>
      </c>
      <c r="AO347">
        <v>-0.14699999999999999</v>
      </c>
      <c r="AP347">
        <v>5.41</v>
      </c>
      <c r="AQ347">
        <v>5.8129999999999997</v>
      </c>
      <c r="AR347">
        <v>6.88</v>
      </c>
      <c r="AS347">
        <v>6.5369999999999999</v>
      </c>
      <c r="AT347">
        <v>6.7850000000000001</v>
      </c>
      <c r="AU347">
        <v>3.839</v>
      </c>
      <c r="AV347">
        <v>7.133</v>
      </c>
      <c r="AW347">
        <v>7.915</v>
      </c>
      <c r="AX347">
        <v>6.516</v>
      </c>
      <c r="AY347">
        <v>6.1849999999999996</v>
      </c>
      <c r="AZ347">
        <v>6.1630000000000003</v>
      </c>
      <c r="BA347">
        <v>5.9909999999999997</v>
      </c>
      <c r="BB347">
        <v>2017</v>
      </c>
    </row>
    <row r="348" spans="1:54" hidden="1" outlineLevel="2" x14ac:dyDescent="0.25">
      <c r="A348">
        <v>193</v>
      </c>
      <c r="B348" t="s">
        <v>1869</v>
      </c>
      <c r="C348" t="s">
        <v>264</v>
      </c>
      <c r="D348" t="s">
        <v>1868</v>
      </c>
      <c r="E348" t="s">
        <v>263</v>
      </c>
      <c r="F348" t="s">
        <v>262</v>
      </c>
      <c r="G348" t="s">
        <v>261</v>
      </c>
      <c r="I348" t="s">
        <v>1874</v>
      </c>
      <c r="J348">
        <v>16.399000000000001</v>
      </c>
      <c r="K348">
        <v>2.5329999999999999</v>
      </c>
      <c r="L348">
        <v>2.8159999999999998</v>
      </c>
      <c r="M348">
        <v>8.8260000000000005</v>
      </c>
      <c r="N348">
        <v>1.653</v>
      </c>
      <c r="O348">
        <v>14.528</v>
      </c>
      <c r="P348">
        <v>6.532</v>
      </c>
      <c r="Q348">
        <v>11.568</v>
      </c>
      <c r="R348">
        <v>3.9</v>
      </c>
      <c r="S348">
        <v>3.661</v>
      </c>
      <c r="T348">
        <v>7.0919999999999996</v>
      </c>
      <c r="U348">
        <v>15.135</v>
      </c>
      <c r="V348">
        <v>5.57</v>
      </c>
      <c r="W348">
        <v>6.3179999999999996</v>
      </c>
      <c r="X348">
        <v>7.694</v>
      </c>
      <c r="Y348">
        <v>3.5529999999999999</v>
      </c>
      <c r="Z348">
        <v>11.372</v>
      </c>
      <c r="AA348">
        <v>14.225</v>
      </c>
      <c r="AB348">
        <v>-0.65900000000000003</v>
      </c>
      <c r="AC348">
        <v>4.5209999999999999</v>
      </c>
      <c r="AD348">
        <v>9.8330000000000002</v>
      </c>
      <c r="AE348">
        <v>3.589</v>
      </c>
      <c r="AF348">
        <v>0.746</v>
      </c>
      <c r="AG348">
        <v>-1.5209999999999999</v>
      </c>
      <c r="AH348">
        <v>4.032</v>
      </c>
      <c r="AI348">
        <v>3.0529999999999999</v>
      </c>
      <c r="AJ348">
        <v>2.024</v>
      </c>
      <c r="AK348">
        <v>1.869</v>
      </c>
      <c r="AL348">
        <v>3.794</v>
      </c>
      <c r="AM348">
        <v>3.46</v>
      </c>
      <c r="AN348">
        <v>7.5949999999999998</v>
      </c>
      <c r="AO348">
        <v>0.54</v>
      </c>
      <c r="AP348">
        <v>6.9560000000000004</v>
      </c>
      <c r="AQ348">
        <v>6.2709999999999999</v>
      </c>
      <c r="AR348">
        <v>6.976</v>
      </c>
      <c r="AS348">
        <v>5.7080000000000002</v>
      </c>
      <c r="AT348">
        <v>6.9960000000000004</v>
      </c>
      <c r="AU348">
        <v>2.335</v>
      </c>
      <c r="AV348">
        <v>8.968</v>
      </c>
      <c r="AW348">
        <v>9.0310000000000006</v>
      </c>
      <c r="AX348">
        <v>7.0979999999999999</v>
      </c>
      <c r="AY348">
        <v>6.8140000000000001</v>
      </c>
      <c r="AZ348">
        <v>6.6589999999999998</v>
      </c>
      <c r="BA348">
        <v>6.415</v>
      </c>
      <c r="BB348">
        <v>2017</v>
      </c>
    </row>
    <row r="349" spans="1:54" hidden="1" outlineLevel="2" x14ac:dyDescent="0.25">
      <c r="A349">
        <v>193</v>
      </c>
      <c r="B349" t="s">
        <v>1869</v>
      </c>
      <c r="C349" t="s">
        <v>259</v>
      </c>
      <c r="D349" t="s">
        <v>1868</v>
      </c>
      <c r="E349" t="s">
        <v>258</v>
      </c>
      <c r="F349" t="s">
        <v>257</v>
      </c>
      <c r="G349" t="s">
        <v>256</v>
      </c>
      <c r="I349" t="s">
        <v>1873</v>
      </c>
      <c r="J349">
        <v>6.133</v>
      </c>
      <c r="K349">
        <v>5.7830000000000004</v>
      </c>
      <c r="L349">
        <v>7.1829999999999998</v>
      </c>
      <c r="M349">
        <v>9.9670000000000005</v>
      </c>
      <c r="N349">
        <v>8.9670000000000005</v>
      </c>
      <c r="O349">
        <v>8.2579999999999991</v>
      </c>
      <c r="P349">
        <v>8.1170000000000009</v>
      </c>
      <c r="Q349">
        <v>8.1080000000000005</v>
      </c>
      <c r="R349">
        <v>7.2</v>
      </c>
      <c r="S349">
        <v>6.1420000000000003</v>
      </c>
      <c r="T349">
        <v>6.9329999999999998</v>
      </c>
      <c r="U349">
        <v>9.6080000000000005</v>
      </c>
      <c r="V349">
        <v>10.742000000000001</v>
      </c>
      <c r="W349">
        <v>10.858000000000001</v>
      </c>
      <c r="X349">
        <v>9.6999999999999993</v>
      </c>
      <c r="Y349">
        <v>8.4670000000000005</v>
      </c>
      <c r="Z349">
        <v>8.5079999999999991</v>
      </c>
      <c r="AA349">
        <v>8.35</v>
      </c>
      <c r="AB349">
        <v>7.6920000000000002</v>
      </c>
      <c r="AC349">
        <v>6.867</v>
      </c>
      <c r="AD349">
        <v>6.2830000000000004</v>
      </c>
      <c r="AE349">
        <v>6.7670000000000003</v>
      </c>
      <c r="AF349">
        <v>6.367</v>
      </c>
      <c r="AG349">
        <v>5.9420000000000002</v>
      </c>
      <c r="AH349">
        <v>5.383</v>
      </c>
      <c r="AI349">
        <v>5.0330000000000004</v>
      </c>
      <c r="AJ349">
        <v>4.7919999999999998</v>
      </c>
      <c r="AK349">
        <v>4.367</v>
      </c>
      <c r="AL349">
        <v>4.25</v>
      </c>
      <c r="AM349">
        <v>5.5750000000000002</v>
      </c>
      <c r="AN349">
        <v>5.2080000000000002</v>
      </c>
      <c r="AO349">
        <v>5.0830000000000002</v>
      </c>
      <c r="AP349">
        <v>5.2249999999999996</v>
      </c>
      <c r="AQ349">
        <v>5.6580000000000004</v>
      </c>
      <c r="AR349">
        <v>6.0670000000000002</v>
      </c>
      <c r="AS349">
        <v>6.0579999999999998</v>
      </c>
      <c r="AT349">
        <v>5.7080000000000002</v>
      </c>
      <c r="AU349">
        <v>5.6</v>
      </c>
      <c r="AV349">
        <v>5.2539999999999996</v>
      </c>
      <c r="AW349">
        <v>5.1609999999999996</v>
      </c>
      <c r="AX349">
        <v>4.9539999999999997</v>
      </c>
      <c r="AY349">
        <v>4.9710000000000001</v>
      </c>
      <c r="AZ349">
        <v>4.9589999999999996</v>
      </c>
      <c r="BA349">
        <v>4.9770000000000003</v>
      </c>
      <c r="BB349">
        <v>2017</v>
      </c>
    </row>
    <row r="350" spans="1:54" hidden="1" outlineLevel="2" x14ac:dyDescent="0.25">
      <c r="A350">
        <v>193</v>
      </c>
      <c r="B350" t="s">
        <v>1869</v>
      </c>
      <c r="C350" t="s">
        <v>255</v>
      </c>
      <c r="D350" t="s">
        <v>1868</v>
      </c>
      <c r="E350" t="s">
        <v>254</v>
      </c>
      <c r="F350" t="s">
        <v>253</v>
      </c>
      <c r="G350" t="s">
        <v>249</v>
      </c>
      <c r="H350" t="s">
        <v>248</v>
      </c>
      <c r="I350" t="s">
        <v>1873</v>
      </c>
      <c r="J350">
        <v>6.2869999999999999</v>
      </c>
      <c r="K350">
        <v>6.4160000000000004</v>
      </c>
      <c r="L350">
        <v>6.4180000000000001</v>
      </c>
      <c r="M350">
        <v>6.3010000000000002</v>
      </c>
      <c r="N350">
        <v>6.4939999999999998</v>
      </c>
      <c r="O350">
        <v>6.7009999999999996</v>
      </c>
      <c r="P350">
        <v>6.9740000000000002</v>
      </c>
      <c r="Q350">
        <v>7.1280000000000001</v>
      </c>
      <c r="R350">
        <v>7.3879999999999999</v>
      </c>
      <c r="S350">
        <v>7.7169999999999996</v>
      </c>
      <c r="T350">
        <v>7.8550000000000004</v>
      </c>
      <c r="U350">
        <v>7.6660000000000004</v>
      </c>
      <c r="V350">
        <v>7.63</v>
      </c>
      <c r="W350">
        <v>7.6539999999999999</v>
      </c>
      <c r="X350">
        <v>7.8970000000000002</v>
      </c>
      <c r="Y350">
        <v>8.1850000000000005</v>
      </c>
      <c r="Z350">
        <v>8.2970000000000006</v>
      </c>
      <c r="AA350">
        <v>8.3629999999999995</v>
      </c>
      <c r="AB350">
        <v>8.5150000000000006</v>
      </c>
      <c r="AC350">
        <v>8.67</v>
      </c>
      <c r="AD350">
        <v>8.8979999999999997</v>
      </c>
      <c r="AE350">
        <v>9.0139999999999993</v>
      </c>
      <c r="AF350">
        <v>9.1859999999999999</v>
      </c>
      <c r="AG350">
        <v>9.3919999999999995</v>
      </c>
      <c r="AH350">
        <v>9.5559999999999992</v>
      </c>
      <c r="AI350">
        <v>9.8759999999999994</v>
      </c>
      <c r="AJ350">
        <v>10.121</v>
      </c>
      <c r="AK350">
        <v>10.432</v>
      </c>
      <c r="AL350">
        <v>10.728</v>
      </c>
      <c r="AM350">
        <v>10.803000000000001</v>
      </c>
      <c r="AN350">
        <v>11.02</v>
      </c>
      <c r="AO350">
        <v>11.214</v>
      </c>
      <c r="AP350">
        <v>11.355</v>
      </c>
      <c r="AQ350">
        <v>11.467000000000001</v>
      </c>
      <c r="AR350">
        <v>11.551</v>
      </c>
      <c r="AS350">
        <v>11.782</v>
      </c>
      <c r="AT350">
        <v>11.98</v>
      </c>
      <c r="AU350">
        <v>12.243</v>
      </c>
      <c r="AV350">
        <v>12.465</v>
      </c>
      <c r="AW350">
        <v>12.702</v>
      </c>
      <c r="AX350" t="s">
        <v>196</v>
      </c>
      <c r="AY350" t="s">
        <v>196</v>
      </c>
      <c r="AZ350" t="s">
        <v>196</v>
      </c>
      <c r="BA350" t="s">
        <v>196</v>
      </c>
      <c r="BB350">
        <v>2017</v>
      </c>
    </row>
    <row r="351" spans="1:54" hidden="1" outlineLevel="2" x14ac:dyDescent="0.25">
      <c r="A351">
        <v>193</v>
      </c>
      <c r="B351" t="s">
        <v>1869</v>
      </c>
      <c r="C351" t="s">
        <v>252</v>
      </c>
      <c r="D351" t="s">
        <v>1868</v>
      </c>
      <c r="E351" t="s">
        <v>251</v>
      </c>
      <c r="F351" t="s">
        <v>250</v>
      </c>
      <c r="G351" t="s">
        <v>249</v>
      </c>
      <c r="H351" t="s">
        <v>248</v>
      </c>
      <c r="I351" t="s">
        <v>1872</v>
      </c>
      <c r="J351">
        <v>14.802</v>
      </c>
      <c r="K351">
        <v>15.039</v>
      </c>
      <c r="L351">
        <v>15.289</v>
      </c>
      <c r="M351">
        <v>15.484</v>
      </c>
      <c r="N351">
        <v>15.677</v>
      </c>
      <c r="O351">
        <v>15.901</v>
      </c>
      <c r="P351">
        <v>16.138999999999999</v>
      </c>
      <c r="Q351">
        <v>16.395</v>
      </c>
      <c r="R351">
        <v>16.687000000000001</v>
      </c>
      <c r="S351">
        <v>16.937000000000001</v>
      </c>
      <c r="T351">
        <v>17.170000000000002</v>
      </c>
      <c r="U351">
        <v>17.379000000000001</v>
      </c>
      <c r="V351">
        <v>17.556999999999999</v>
      </c>
      <c r="W351">
        <v>17.719000000000001</v>
      </c>
      <c r="X351">
        <v>17.893000000000001</v>
      </c>
      <c r="Y351">
        <v>18.12</v>
      </c>
      <c r="Z351">
        <v>18.329999999999998</v>
      </c>
      <c r="AA351">
        <v>18.510000000000002</v>
      </c>
      <c r="AB351">
        <v>18.706</v>
      </c>
      <c r="AC351">
        <v>18.919</v>
      </c>
      <c r="AD351">
        <v>19.140999999999998</v>
      </c>
      <c r="AE351">
        <v>19.385999999999999</v>
      </c>
      <c r="AF351">
        <v>19.605</v>
      </c>
      <c r="AG351">
        <v>19.827000000000002</v>
      </c>
      <c r="AH351">
        <v>20.045999999999999</v>
      </c>
      <c r="AI351">
        <v>20.312000000000001</v>
      </c>
      <c r="AJ351">
        <v>20.628</v>
      </c>
      <c r="AK351">
        <v>21.015999999999998</v>
      </c>
      <c r="AL351">
        <v>21.475999999999999</v>
      </c>
      <c r="AM351">
        <v>21.866</v>
      </c>
      <c r="AN351">
        <v>22.172000000000001</v>
      </c>
      <c r="AO351">
        <v>22.527000000000001</v>
      </c>
      <c r="AP351">
        <v>22.942</v>
      </c>
      <c r="AQ351">
        <v>23.321999999999999</v>
      </c>
      <c r="AR351">
        <v>23.672999999999998</v>
      </c>
      <c r="AS351">
        <v>24.013000000000002</v>
      </c>
      <c r="AT351">
        <v>24.385999999999999</v>
      </c>
      <c r="AU351">
        <v>24.763999999999999</v>
      </c>
      <c r="AV351">
        <v>25.149000000000001</v>
      </c>
      <c r="AW351">
        <v>25.539000000000001</v>
      </c>
      <c r="AX351">
        <v>25.936</v>
      </c>
      <c r="AY351">
        <v>26.338000000000001</v>
      </c>
      <c r="AZ351">
        <v>26.747</v>
      </c>
      <c r="BA351">
        <v>27.161999999999999</v>
      </c>
      <c r="BB351">
        <v>2016</v>
      </c>
    </row>
    <row r="352" spans="1:54" hidden="1" outlineLevel="2" x14ac:dyDescent="0.25">
      <c r="A352">
        <v>193</v>
      </c>
      <c r="B352" t="s">
        <v>1869</v>
      </c>
      <c r="C352" t="s">
        <v>246</v>
      </c>
      <c r="D352" t="s">
        <v>1868</v>
      </c>
      <c r="E352" t="s">
        <v>244</v>
      </c>
      <c r="F352" t="s">
        <v>243</v>
      </c>
      <c r="G352" t="s">
        <v>209</v>
      </c>
      <c r="H352" t="s">
        <v>205</v>
      </c>
      <c r="I352" t="s">
        <v>1871</v>
      </c>
      <c r="J352" t="s">
        <v>196</v>
      </c>
      <c r="K352" t="s">
        <v>196</v>
      </c>
      <c r="L352" t="s">
        <v>196</v>
      </c>
      <c r="M352" t="s">
        <v>196</v>
      </c>
      <c r="N352" t="s">
        <v>196</v>
      </c>
      <c r="O352" t="s">
        <v>196</v>
      </c>
      <c r="P352" t="s">
        <v>196</v>
      </c>
      <c r="Q352" t="s">
        <v>196</v>
      </c>
      <c r="R352">
        <v>107.705</v>
      </c>
      <c r="S352">
        <v>118.812</v>
      </c>
      <c r="T352">
        <v>125.491</v>
      </c>
      <c r="U352">
        <v>126.06100000000001</v>
      </c>
      <c r="V352">
        <v>126.77500000000001</v>
      </c>
      <c r="W352">
        <v>133.69900000000001</v>
      </c>
      <c r="X352">
        <v>144.64699999999999</v>
      </c>
      <c r="Y352">
        <v>158.93</v>
      </c>
      <c r="Z352">
        <v>174.048</v>
      </c>
      <c r="AA352">
        <v>185.24100000000001</v>
      </c>
      <c r="AB352">
        <v>208.48599999999999</v>
      </c>
      <c r="AC352">
        <v>235.46600000000001</v>
      </c>
      <c r="AD352">
        <v>250.661</v>
      </c>
      <c r="AE352">
        <v>259.96499999999997</v>
      </c>
      <c r="AF352">
        <v>274.66399999999999</v>
      </c>
      <c r="AG352">
        <v>298.52800000000002</v>
      </c>
      <c r="AH352">
        <v>323.38600000000002</v>
      </c>
      <c r="AI352">
        <v>349.84500000000003</v>
      </c>
      <c r="AJ352">
        <v>377.59399999999999</v>
      </c>
      <c r="AK352">
        <v>405.37599999999998</v>
      </c>
      <c r="AL352">
        <v>419.75299999999999</v>
      </c>
      <c r="AM352">
        <v>420.358</v>
      </c>
      <c r="AN352">
        <v>434.72500000000002</v>
      </c>
      <c r="AO352">
        <v>467.33100000000002</v>
      </c>
      <c r="AP352">
        <v>501.95100000000002</v>
      </c>
      <c r="AQ352">
        <v>529.08900000000006</v>
      </c>
      <c r="AR352">
        <v>548.298</v>
      </c>
      <c r="AS352">
        <v>567.14</v>
      </c>
      <c r="AT352">
        <v>591.57799999999997</v>
      </c>
      <c r="AU352">
        <v>627.32399999999996</v>
      </c>
      <c r="AV352">
        <v>664.54200000000003</v>
      </c>
      <c r="AW352">
        <v>699.56100000000004</v>
      </c>
      <c r="AX352">
        <v>738.71600000000001</v>
      </c>
      <c r="AY352">
        <v>777.03899999999999</v>
      </c>
      <c r="AZ352">
        <v>816.67700000000002</v>
      </c>
      <c r="BA352">
        <v>860.15499999999997</v>
      </c>
      <c r="BB352">
        <v>2016</v>
      </c>
    </row>
    <row r="353" spans="1:54" hidden="1" outlineLevel="2" x14ac:dyDescent="0.25">
      <c r="A353">
        <v>193</v>
      </c>
      <c r="B353" t="s">
        <v>1869</v>
      </c>
      <c r="C353" t="s">
        <v>245</v>
      </c>
      <c r="D353" t="s">
        <v>1868</v>
      </c>
      <c r="E353" t="s">
        <v>244</v>
      </c>
      <c r="F353" t="s">
        <v>243</v>
      </c>
      <c r="G353" t="s">
        <v>198</v>
      </c>
      <c r="I353" t="s">
        <v>242</v>
      </c>
      <c r="J353" t="s">
        <v>196</v>
      </c>
      <c r="K353" t="s">
        <v>196</v>
      </c>
      <c r="L353" t="s">
        <v>196</v>
      </c>
      <c r="M353" t="s">
        <v>196</v>
      </c>
      <c r="N353" t="s">
        <v>196</v>
      </c>
      <c r="O353" t="s">
        <v>196</v>
      </c>
      <c r="P353" t="s">
        <v>196</v>
      </c>
      <c r="Q353" t="s">
        <v>196</v>
      </c>
      <c r="R353">
        <v>31.206</v>
      </c>
      <c r="S353">
        <v>30.591999999999999</v>
      </c>
      <c r="T353">
        <v>30.329000000000001</v>
      </c>
      <c r="U353">
        <v>30.338000000000001</v>
      </c>
      <c r="V353">
        <v>29.361000000000001</v>
      </c>
      <c r="W353">
        <v>29.468</v>
      </c>
      <c r="X353">
        <v>30.018000000000001</v>
      </c>
      <c r="Y353">
        <v>31.17</v>
      </c>
      <c r="Z353">
        <v>32.167999999999999</v>
      </c>
      <c r="AA353">
        <v>32.386000000000003</v>
      </c>
      <c r="AB353">
        <v>34.484000000000002</v>
      </c>
      <c r="AC353">
        <v>36.984000000000002</v>
      </c>
      <c r="AD353">
        <v>36.587000000000003</v>
      </c>
      <c r="AE353">
        <v>35.737000000000002</v>
      </c>
      <c r="AF353">
        <v>35.216999999999999</v>
      </c>
      <c r="AG353">
        <v>36.073999999999998</v>
      </c>
      <c r="AH353">
        <v>36.332000000000001</v>
      </c>
      <c r="AI353">
        <v>36.418999999999997</v>
      </c>
      <c r="AJ353">
        <v>36.453000000000003</v>
      </c>
      <c r="AK353">
        <v>35.914999999999999</v>
      </c>
      <c r="AL353">
        <v>34.052999999999997</v>
      </c>
      <c r="AM353">
        <v>33.353999999999999</v>
      </c>
      <c r="AN353">
        <v>31.991</v>
      </c>
      <c r="AO353">
        <v>31.916</v>
      </c>
      <c r="AP353">
        <v>33.189</v>
      </c>
      <c r="AQ353">
        <v>33.804000000000002</v>
      </c>
      <c r="AR353">
        <v>34.018000000000001</v>
      </c>
      <c r="AS353">
        <v>34.619999999999997</v>
      </c>
      <c r="AT353">
        <v>34.79</v>
      </c>
      <c r="AU353">
        <v>34.868000000000002</v>
      </c>
      <c r="AV353">
        <v>35.058</v>
      </c>
      <c r="AW353">
        <v>35.25</v>
      </c>
      <c r="AX353">
        <v>35.533999999999999</v>
      </c>
      <c r="AY353">
        <v>35.627000000000002</v>
      </c>
      <c r="AZ353">
        <v>35.624000000000002</v>
      </c>
      <c r="BA353">
        <v>35.591000000000001</v>
      </c>
      <c r="BB353">
        <v>2016</v>
      </c>
    </row>
    <row r="354" spans="1:54" hidden="1" outlineLevel="2" x14ac:dyDescent="0.25">
      <c r="A354">
        <v>193</v>
      </c>
      <c r="B354" t="s">
        <v>1869</v>
      </c>
      <c r="C354" t="s">
        <v>241</v>
      </c>
      <c r="D354" t="s">
        <v>1868</v>
      </c>
      <c r="E354" t="s">
        <v>239</v>
      </c>
      <c r="F354" t="s">
        <v>238</v>
      </c>
      <c r="G354" t="s">
        <v>209</v>
      </c>
      <c r="H354" t="s">
        <v>205</v>
      </c>
      <c r="I354" t="s">
        <v>1871</v>
      </c>
      <c r="J354" t="s">
        <v>196</v>
      </c>
      <c r="K354" t="s">
        <v>196</v>
      </c>
      <c r="L354" t="s">
        <v>196</v>
      </c>
      <c r="M354" t="s">
        <v>196</v>
      </c>
      <c r="N354" t="s">
        <v>196</v>
      </c>
      <c r="O354" t="s">
        <v>196</v>
      </c>
      <c r="P354" t="s">
        <v>196</v>
      </c>
      <c r="Q354" t="s">
        <v>196</v>
      </c>
      <c r="R354">
        <v>106.05500000000001</v>
      </c>
      <c r="S354">
        <v>115.21299999999999</v>
      </c>
      <c r="T354">
        <v>126.452</v>
      </c>
      <c r="U354">
        <v>137.672</v>
      </c>
      <c r="V354">
        <v>147.29599999999999</v>
      </c>
      <c r="W354">
        <v>155.185</v>
      </c>
      <c r="X354">
        <v>162.964</v>
      </c>
      <c r="Y354">
        <v>172.24100000000001</v>
      </c>
      <c r="Z354">
        <v>181.94499999999999</v>
      </c>
      <c r="AA354">
        <v>188.066</v>
      </c>
      <c r="AB354">
        <v>209.976</v>
      </c>
      <c r="AC354">
        <v>231.21600000000001</v>
      </c>
      <c r="AD354">
        <v>242.066</v>
      </c>
      <c r="AE354">
        <v>260.18599999999998</v>
      </c>
      <c r="AF354">
        <v>273.15800000000002</v>
      </c>
      <c r="AG354">
        <v>289.80500000000001</v>
      </c>
      <c r="AH354">
        <v>311.553</v>
      </c>
      <c r="AI354">
        <v>333.38799999999998</v>
      </c>
      <c r="AJ354">
        <v>359.17200000000003</v>
      </c>
      <c r="AK354">
        <v>388.67099999999999</v>
      </c>
      <c r="AL354">
        <v>433.35</v>
      </c>
      <c r="AM354">
        <v>477.73899999999998</v>
      </c>
      <c r="AN354">
        <v>504.048</v>
      </c>
      <c r="AO354">
        <v>532.41399999999999</v>
      </c>
      <c r="AP354">
        <v>553.85500000000002</v>
      </c>
      <c r="AQ354">
        <v>572.40800000000002</v>
      </c>
      <c r="AR354">
        <v>594.68799999999999</v>
      </c>
      <c r="AS354">
        <v>612.73699999999997</v>
      </c>
      <c r="AT354">
        <v>636.55100000000004</v>
      </c>
      <c r="AU354">
        <v>666.58799999999997</v>
      </c>
      <c r="AV354">
        <v>697.04399999999998</v>
      </c>
      <c r="AW354">
        <v>720.51800000000003</v>
      </c>
      <c r="AX354">
        <v>741.37300000000005</v>
      </c>
      <c r="AY354">
        <v>772.27599999999995</v>
      </c>
      <c r="AZ354">
        <v>811.66800000000001</v>
      </c>
      <c r="BA354">
        <v>854.85299999999995</v>
      </c>
      <c r="BB354">
        <v>2016</v>
      </c>
    </row>
    <row r="355" spans="1:54" hidden="1" outlineLevel="2" x14ac:dyDescent="0.25">
      <c r="A355">
        <v>193</v>
      </c>
      <c r="B355" t="s">
        <v>1869</v>
      </c>
      <c r="C355" t="s">
        <v>240</v>
      </c>
      <c r="D355" t="s">
        <v>1868</v>
      </c>
      <c r="E355" t="s">
        <v>239</v>
      </c>
      <c r="F355" t="s">
        <v>238</v>
      </c>
      <c r="G355" t="s">
        <v>198</v>
      </c>
      <c r="I355" t="s">
        <v>237</v>
      </c>
      <c r="J355" t="s">
        <v>196</v>
      </c>
      <c r="K355" t="s">
        <v>196</v>
      </c>
      <c r="L355" t="s">
        <v>196</v>
      </c>
      <c r="M355" t="s">
        <v>196</v>
      </c>
      <c r="N355" t="s">
        <v>196</v>
      </c>
      <c r="O355" t="s">
        <v>196</v>
      </c>
      <c r="P355" t="s">
        <v>196</v>
      </c>
      <c r="Q355" t="s">
        <v>196</v>
      </c>
      <c r="R355">
        <v>30.728000000000002</v>
      </c>
      <c r="S355">
        <v>29.664999999999999</v>
      </c>
      <c r="T355">
        <v>30.562000000000001</v>
      </c>
      <c r="U355">
        <v>33.131999999999998</v>
      </c>
      <c r="V355">
        <v>34.113999999999997</v>
      </c>
      <c r="W355">
        <v>34.204000000000001</v>
      </c>
      <c r="X355">
        <v>33.82</v>
      </c>
      <c r="Y355">
        <v>33.780999999999999</v>
      </c>
      <c r="Z355">
        <v>33.628</v>
      </c>
      <c r="AA355">
        <v>32.880000000000003</v>
      </c>
      <c r="AB355">
        <v>34.729999999999997</v>
      </c>
      <c r="AC355">
        <v>36.316000000000003</v>
      </c>
      <c r="AD355">
        <v>35.332000000000001</v>
      </c>
      <c r="AE355">
        <v>35.767000000000003</v>
      </c>
      <c r="AF355">
        <v>35.024000000000001</v>
      </c>
      <c r="AG355">
        <v>35.020000000000003</v>
      </c>
      <c r="AH355">
        <v>35.003</v>
      </c>
      <c r="AI355">
        <v>34.706000000000003</v>
      </c>
      <c r="AJ355">
        <v>34.673999999999999</v>
      </c>
      <c r="AK355">
        <v>34.435000000000002</v>
      </c>
      <c r="AL355">
        <v>35.155999999999999</v>
      </c>
      <c r="AM355">
        <v>37.906999999999996</v>
      </c>
      <c r="AN355">
        <v>37.091999999999999</v>
      </c>
      <c r="AO355">
        <v>36.360999999999997</v>
      </c>
      <c r="AP355">
        <v>36.621000000000002</v>
      </c>
      <c r="AQ355">
        <v>36.570999999999998</v>
      </c>
      <c r="AR355">
        <v>36.896000000000001</v>
      </c>
      <c r="AS355">
        <v>37.402999999999999</v>
      </c>
      <c r="AT355">
        <v>37.433999999999997</v>
      </c>
      <c r="AU355">
        <v>37.049999999999997</v>
      </c>
      <c r="AV355">
        <v>36.773000000000003</v>
      </c>
      <c r="AW355">
        <v>36.305999999999997</v>
      </c>
      <c r="AX355">
        <v>35.661000000000001</v>
      </c>
      <c r="AY355">
        <v>35.408999999999999</v>
      </c>
      <c r="AZ355">
        <v>35.405000000000001</v>
      </c>
      <c r="BA355">
        <v>35.371000000000002</v>
      </c>
      <c r="BB355">
        <v>2016</v>
      </c>
    </row>
    <row r="356" spans="1:54" hidden="1" outlineLevel="2" x14ac:dyDescent="0.25">
      <c r="A356">
        <v>193</v>
      </c>
      <c r="B356" t="s">
        <v>1869</v>
      </c>
      <c r="C356" t="s">
        <v>236</v>
      </c>
      <c r="D356" t="s">
        <v>1868</v>
      </c>
      <c r="E356" t="s">
        <v>234</v>
      </c>
      <c r="F356" t="s">
        <v>233</v>
      </c>
      <c r="G356" t="s">
        <v>209</v>
      </c>
      <c r="H356" t="s">
        <v>205</v>
      </c>
      <c r="I356" t="s">
        <v>1871</v>
      </c>
      <c r="J356" t="s">
        <v>196</v>
      </c>
      <c r="K356" t="s">
        <v>196</v>
      </c>
      <c r="L356" t="s">
        <v>196</v>
      </c>
      <c r="M356" t="s">
        <v>196</v>
      </c>
      <c r="N356" t="s">
        <v>196</v>
      </c>
      <c r="O356" t="s">
        <v>196</v>
      </c>
      <c r="P356" t="s">
        <v>196</v>
      </c>
      <c r="Q356" t="s">
        <v>196</v>
      </c>
      <c r="R356">
        <v>1.65</v>
      </c>
      <c r="S356">
        <v>3.5990000000000002</v>
      </c>
      <c r="T356">
        <v>-0.96099999999999997</v>
      </c>
      <c r="U356">
        <v>-11.611000000000001</v>
      </c>
      <c r="V356">
        <v>-20.521000000000001</v>
      </c>
      <c r="W356">
        <v>-21.486999999999998</v>
      </c>
      <c r="X356">
        <v>-18.318000000000001</v>
      </c>
      <c r="Y356">
        <v>-13.311</v>
      </c>
      <c r="Z356">
        <v>-7.8970000000000002</v>
      </c>
      <c r="AA356">
        <v>-2.8250000000000002</v>
      </c>
      <c r="AB356">
        <v>-1.4890000000000001</v>
      </c>
      <c r="AC356">
        <v>4.25</v>
      </c>
      <c r="AD356">
        <v>8.5960000000000001</v>
      </c>
      <c r="AE356">
        <v>-0.221</v>
      </c>
      <c r="AF356">
        <v>1.5069999999999999</v>
      </c>
      <c r="AG356">
        <v>8.7240000000000002</v>
      </c>
      <c r="AH356">
        <v>11.833</v>
      </c>
      <c r="AI356">
        <v>16.457000000000001</v>
      </c>
      <c r="AJ356">
        <v>18.422000000000001</v>
      </c>
      <c r="AK356">
        <v>16.704999999999998</v>
      </c>
      <c r="AL356">
        <v>-13.598000000000001</v>
      </c>
      <c r="AM356">
        <v>-57.381999999999998</v>
      </c>
      <c r="AN356">
        <v>-69.322999999999993</v>
      </c>
      <c r="AO356">
        <v>-65.082999999999998</v>
      </c>
      <c r="AP356">
        <v>-51.904000000000003</v>
      </c>
      <c r="AQ356">
        <v>-43.319000000000003</v>
      </c>
      <c r="AR356">
        <v>-46.39</v>
      </c>
      <c r="AS356">
        <v>-45.597999999999999</v>
      </c>
      <c r="AT356">
        <v>-44.972999999999999</v>
      </c>
      <c r="AU356">
        <v>-39.264000000000003</v>
      </c>
      <c r="AV356">
        <v>-32.500999999999998</v>
      </c>
      <c r="AW356">
        <v>-20.957000000000001</v>
      </c>
      <c r="AX356">
        <v>-2.657</v>
      </c>
      <c r="AY356">
        <v>4.7629999999999999</v>
      </c>
      <c r="AZ356">
        <v>5.008</v>
      </c>
      <c r="BA356">
        <v>5.3019999999999996</v>
      </c>
      <c r="BB356">
        <v>2016</v>
      </c>
    </row>
    <row r="357" spans="1:54" hidden="1" outlineLevel="2" x14ac:dyDescent="0.25">
      <c r="A357">
        <v>193</v>
      </c>
      <c r="B357" t="s">
        <v>1869</v>
      </c>
      <c r="C357" t="s">
        <v>235</v>
      </c>
      <c r="D357" t="s">
        <v>1868</v>
      </c>
      <c r="E357" t="s">
        <v>234</v>
      </c>
      <c r="F357" t="s">
        <v>233</v>
      </c>
      <c r="G357" t="s">
        <v>198</v>
      </c>
      <c r="I357" t="s">
        <v>232</v>
      </c>
      <c r="J357" t="s">
        <v>196</v>
      </c>
      <c r="K357" t="s">
        <v>196</v>
      </c>
      <c r="L357" t="s">
        <v>196</v>
      </c>
      <c r="M357" t="s">
        <v>196</v>
      </c>
      <c r="N357" t="s">
        <v>196</v>
      </c>
      <c r="O357" t="s">
        <v>196</v>
      </c>
      <c r="P357" t="s">
        <v>196</v>
      </c>
      <c r="Q357" t="s">
        <v>196</v>
      </c>
      <c r="R357">
        <v>0.47799999999999998</v>
      </c>
      <c r="S357">
        <v>0.92700000000000005</v>
      </c>
      <c r="T357">
        <v>-0.23200000000000001</v>
      </c>
      <c r="U357">
        <v>-2.794</v>
      </c>
      <c r="V357">
        <v>-4.7530000000000001</v>
      </c>
      <c r="W357">
        <v>-4.7359999999999998</v>
      </c>
      <c r="X357">
        <v>-3.8010000000000002</v>
      </c>
      <c r="Y357">
        <v>-2.6110000000000002</v>
      </c>
      <c r="Z357">
        <v>-1.46</v>
      </c>
      <c r="AA357">
        <v>-0.49399999999999999</v>
      </c>
      <c r="AB357">
        <v>-0.246</v>
      </c>
      <c r="AC357">
        <v>0.66800000000000004</v>
      </c>
      <c r="AD357">
        <v>1.2549999999999999</v>
      </c>
      <c r="AE357">
        <v>-0.03</v>
      </c>
      <c r="AF357">
        <v>0.193</v>
      </c>
      <c r="AG357">
        <v>1.054</v>
      </c>
      <c r="AH357">
        <v>1.329</v>
      </c>
      <c r="AI357">
        <v>1.7130000000000001</v>
      </c>
      <c r="AJ357">
        <v>1.778</v>
      </c>
      <c r="AK357">
        <v>1.48</v>
      </c>
      <c r="AL357">
        <v>-1.103</v>
      </c>
      <c r="AM357">
        <v>-4.5529999999999999</v>
      </c>
      <c r="AN357">
        <v>-5.101</v>
      </c>
      <c r="AO357">
        <v>-4.4450000000000003</v>
      </c>
      <c r="AP357">
        <v>-3.4319999999999999</v>
      </c>
      <c r="AQ357">
        <v>-2.7679999999999998</v>
      </c>
      <c r="AR357">
        <v>-2.8780000000000001</v>
      </c>
      <c r="AS357">
        <v>-2.7829999999999999</v>
      </c>
      <c r="AT357">
        <v>-2.645</v>
      </c>
      <c r="AU357">
        <v>-2.1819999999999999</v>
      </c>
      <c r="AV357">
        <v>-1.7150000000000001</v>
      </c>
      <c r="AW357">
        <v>-1.056</v>
      </c>
      <c r="AX357">
        <v>-0.128</v>
      </c>
      <c r="AY357">
        <v>0.218</v>
      </c>
      <c r="AZ357">
        <v>0.218</v>
      </c>
      <c r="BA357">
        <v>0.219</v>
      </c>
      <c r="BB357">
        <v>2016</v>
      </c>
    </row>
    <row r="358" spans="1:54" hidden="1" outlineLevel="2" x14ac:dyDescent="0.25">
      <c r="A358">
        <v>193</v>
      </c>
      <c r="B358" t="s">
        <v>1869</v>
      </c>
      <c r="C358" t="s">
        <v>231</v>
      </c>
      <c r="D358" t="s">
        <v>1868</v>
      </c>
      <c r="E358" t="s">
        <v>229</v>
      </c>
      <c r="F358" t="s">
        <v>228</v>
      </c>
      <c r="G358" t="s">
        <v>209</v>
      </c>
      <c r="H358" t="s">
        <v>205</v>
      </c>
      <c r="I358" t="s">
        <v>1871</v>
      </c>
      <c r="J358" t="s">
        <v>196</v>
      </c>
      <c r="K358" t="s">
        <v>196</v>
      </c>
      <c r="L358" t="s">
        <v>196</v>
      </c>
      <c r="M358" t="s">
        <v>196</v>
      </c>
      <c r="N358" t="s">
        <v>196</v>
      </c>
      <c r="O358" t="s">
        <v>196</v>
      </c>
      <c r="P358" t="s">
        <v>196</v>
      </c>
      <c r="Q358" t="s">
        <v>196</v>
      </c>
      <c r="R358" t="s">
        <v>196</v>
      </c>
      <c r="S358" t="s">
        <v>196</v>
      </c>
      <c r="T358">
        <v>-1.145</v>
      </c>
      <c r="U358">
        <v>-8.532</v>
      </c>
      <c r="V358">
        <v>-16.530999999999999</v>
      </c>
      <c r="W358">
        <v>-18.327999999999999</v>
      </c>
      <c r="X358">
        <v>-15.45</v>
      </c>
      <c r="Y358">
        <v>-10.276999999999999</v>
      </c>
      <c r="Z358">
        <v>-4.4329999999999998</v>
      </c>
      <c r="AA358">
        <v>0.7</v>
      </c>
      <c r="AB358">
        <v>1.1080000000000001</v>
      </c>
      <c r="AC358">
        <v>5.9610000000000003</v>
      </c>
      <c r="AD358">
        <v>9.0050000000000008</v>
      </c>
      <c r="AE358">
        <v>0.96399999999999997</v>
      </c>
      <c r="AF358">
        <v>2.335</v>
      </c>
      <c r="AG358">
        <v>8.5280000000000005</v>
      </c>
      <c r="AH358">
        <v>10.744</v>
      </c>
      <c r="AI358">
        <v>15.404999999999999</v>
      </c>
      <c r="AJ358">
        <v>16.986999999999998</v>
      </c>
      <c r="AK358">
        <v>13.042999999999999</v>
      </c>
      <c r="AL358">
        <v>-16.391999999999999</v>
      </c>
      <c r="AM358">
        <v>-55.81</v>
      </c>
      <c r="AN358">
        <v>-64.799000000000007</v>
      </c>
      <c r="AO358">
        <v>-60.615000000000002</v>
      </c>
      <c r="AP358">
        <v>-48.712000000000003</v>
      </c>
      <c r="AQ358">
        <v>-39.155999999999999</v>
      </c>
      <c r="AR358">
        <v>-40.417000000000002</v>
      </c>
      <c r="AS358">
        <v>-39.054000000000002</v>
      </c>
      <c r="AT358">
        <v>-37.942</v>
      </c>
      <c r="AU358">
        <v>-31.704000000000001</v>
      </c>
      <c r="AV358">
        <v>-26.456</v>
      </c>
      <c r="AW358">
        <v>-18.105</v>
      </c>
      <c r="AX358">
        <v>-2.129</v>
      </c>
      <c r="AY358">
        <v>4.407</v>
      </c>
      <c r="AZ358">
        <v>4.5129999999999999</v>
      </c>
      <c r="BA358">
        <v>4.835</v>
      </c>
      <c r="BB358">
        <v>2016</v>
      </c>
    </row>
    <row r="359" spans="1:54" hidden="1" outlineLevel="2" x14ac:dyDescent="0.25">
      <c r="A359">
        <v>193</v>
      </c>
      <c r="B359" t="s">
        <v>1869</v>
      </c>
      <c r="C359" t="s">
        <v>230</v>
      </c>
      <c r="D359" t="s">
        <v>1868</v>
      </c>
      <c r="E359" t="s">
        <v>229</v>
      </c>
      <c r="F359" t="s">
        <v>228</v>
      </c>
      <c r="G359" t="s">
        <v>227</v>
      </c>
      <c r="I359" t="s">
        <v>398</v>
      </c>
      <c r="J359" t="s">
        <v>196</v>
      </c>
      <c r="K359" t="s">
        <v>196</v>
      </c>
      <c r="L359" t="s">
        <v>196</v>
      </c>
      <c r="M359" t="s">
        <v>196</v>
      </c>
      <c r="N359" t="s">
        <v>196</v>
      </c>
      <c r="O359" t="s">
        <v>196</v>
      </c>
      <c r="P359" t="s">
        <v>196</v>
      </c>
      <c r="Q359" t="s">
        <v>196</v>
      </c>
      <c r="R359" t="s">
        <v>196</v>
      </c>
      <c r="S359" t="s">
        <v>196</v>
      </c>
      <c r="T359">
        <v>-0.28000000000000003</v>
      </c>
      <c r="U359">
        <v>-1.9970000000000001</v>
      </c>
      <c r="V359">
        <v>-3.7120000000000002</v>
      </c>
      <c r="W359">
        <v>-3.9470000000000001</v>
      </c>
      <c r="X359">
        <v>-3.1749999999999998</v>
      </c>
      <c r="Y359">
        <v>-1.99</v>
      </c>
      <c r="Z359">
        <v>-0.81299999999999994</v>
      </c>
      <c r="AA359">
        <v>0.122</v>
      </c>
      <c r="AB359">
        <v>0.185</v>
      </c>
      <c r="AC359">
        <v>0.94199999999999995</v>
      </c>
      <c r="AD359">
        <v>1.3280000000000001</v>
      </c>
      <c r="AE359">
        <v>0.13300000000000001</v>
      </c>
      <c r="AF359">
        <v>0.30099999999999999</v>
      </c>
      <c r="AG359">
        <v>1.0269999999999999</v>
      </c>
      <c r="AH359">
        <v>1.25</v>
      </c>
      <c r="AI359">
        <v>1.6679999999999999</v>
      </c>
      <c r="AJ359">
        <v>1.7</v>
      </c>
      <c r="AK359">
        <v>1.208</v>
      </c>
      <c r="AL359">
        <v>-1.397</v>
      </c>
      <c r="AM359">
        <v>-4.4820000000000002</v>
      </c>
      <c r="AN359">
        <v>-4.915</v>
      </c>
      <c r="AO359">
        <v>-4.2539999999999996</v>
      </c>
      <c r="AP359">
        <v>-3.2549999999999999</v>
      </c>
      <c r="AQ359">
        <v>-2.5339999999999998</v>
      </c>
      <c r="AR359">
        <v>-2.524</v>
      </c>
      <c r="AS359">
        <v>-2.3809999999999998</v>
      </c>
      <c r="AT359">
        <v>-2.2519999999999998</v>
      </c>
      <c r="AU359">
        <v>-1.794</v>
      </c>
      <c r="AV359">
        <v>-1.419</v>
      </c>
      <c r="AW359">
        <v>-0.92900000000000005</v>
      </c>
      <c r="AX359">
        <v>-0.105</v>
      </c>
      <c r="AY359">
        <v>0.20699999999999999</v>
      </c>
      <c r="AZ359">
        <v>0.20200000000000001</v>
      </c>
      <c r="BA359">
        <v>0.20599999999999999</v>
      </c>
      <c r="BB359">
        <v>2016</v>
      </c>
    </row>
    <row r="360" spans="1:54" hidden="1" outlineLevel="2" x14ac:dyDescent="0.25">
      <c r="A360">
        <v>193</v>
      </c>
      <c r="B360" t="s">
        <v>1869</v>
      </c>
      <c r="C360" t="s">
        <v>226</v>
      </c>
      <c r="D360" t="s">
        <v>1868</v>
      </c>
      <c r="E360" t="s">
        <v>224</v>
      </c>
      <c r="F360" t="s">
        <v>223</v>
      </c>
      <c r="G360" t="s">
        <v>209</v>
      </c>
      <c r="H360" t="s">
        <v>205</v>
      </c>
      <c r="I360" t="s">
        <v>1871</v>
      </c>
      <c r="J360" t="s">
        <v>196</v>
      </c>
      <c r="K360" t="s">
        <v>196</v>
      </c>
      <c r="L360" t="s">
        <v>196</v>
      </c>
      <c r="M360" t="s">
        <v>196</v>
      </c>
      <c r="N360" t="s">
        <v>196</v>
      </c>
      <c r="O360" t="s">
        <v>196</v>
      </c>
      <c r="P360" t="s">
        <v>196</v>
      </c>
      <c r="Q360" t="s">
        <v>196</v>
      </c>
      <c r="R360" t="s">
        <v>196</v>
      </c>
      <c r="S360" t="s">
        <v>196</v>
      </c>
      <c r="T360">
        <v>7.7619999999999996</v>
      </c>
      <c r="U360">
        <v>-4.0730000000000004</v>
      </c>
      <c r="V360">
        <v>-13.473000000000001</v>
      </c>
      <c r="W360">
        <v>-13.173</v>
      </c>
      <c r="X360">
        <v>-8.6129999999999995</v>
      </c>
      <c r="Y360">
        <v>-2.548</v>
      </c>
      <c r="Z360">
        <v>3.0819999999999999</v>
      </c>
      <c r="AA360">
        <v>6.9939999999999998</v>
      </c>
      <c r="AB360">
        <v>6.9249999999999998</v>
      </c>
      <c r="AC360">
        <v>10.509</v>
      </c>
      <c r="AD360">
        <v>13.242000000000001</v>
      </c>
      <c r="AE360">
        <v>5.0199999999999996</v>
      </c>
      <c r="AF360">
        <v>6.6589999999999998</v>
      </c>
      <c r="AG360">
        <v>11.148</v>
      </c>
      <c r="AH360">
        <v>11.737</v>
      </c>
      <c r="AI360">
        <v>15.076000000000001</v>
      </c>
      <c r="AJ360">
        <v>15.255000000000001</v>
      </c>
      <c r="AK360">
        <v>14.534000000000001</v>
      </c>
      <c r="AL360">
        <v>-13.983000000000001</v>
      </c>
      <c r="AM360">
        <v>-56.189</v>
      </c>
      <c r="AN360">
        <v>-65.385000000000005</v>
      </c>
      <c r="AO360">
        <v>-57.786999999999999</v>
      </c>
      <c r="AP360">
        <v>-41.365000000000002</v>
      </c>
      <c r="AQ360">
        <v>-30.960999999999999</v>
      </c>
      <c r="AR360">
        <v>-32.186999999999998</v>
      </c>
      <c r="AS360">
        <v>-29.975999999999999</v>
      </c>
      <c r="AT360">
        <v>-29.204000000000001</v>
      </c>
      <c r="AU360">
        <v>-23.663</v>
      </c>
      <c r="AV360">
        <v>-16.256</v>
      </c>
      <c r="AW360">
        <v>-3.1579999999999999</v>
      </c>
      <c r="AX360">
        <v>15.31</v>
      </c>
      <c r="AY360">
        <v>22.277000000000001</v>
      </c>
      <c r="AZ360">
        <v>23.422999999999998</v>
      </c>
      <c r="BA360">
        <v>24.704999999999998</v>
      </c>
      <c r="BB360">
        <v>2016</v>
      </c>
    </row>
    <row r="361" spans="1:54" hidden="1" outlineLevel="2" x14ac:dyDescent="0.25">
      <c r="A361">
        <v>193</v>
      </c>
      <c r="B361" t="s">
        <v>1869</v>
      </c>
      <c r="C361" t="s">
        <v>225</v>
      </c>
      <c r="D361" t="s">
        <v>1868</v>
      </c>
      <c r="E361" t="s">
        <v>224</v>
      </c>
      <c r="F361" t="s">
        <v>223</v>
      </c>
      <c r="G361" t="s">
        <v>198</v>
      </c>
      <c r="I361" t="s">
        <v>222</v>
      </c>
      <c r="J361" t="s">
        <v>196</v>
      </c>
      <c r="K361" t="s">
        <v>196</v>
      </c>
      <c r="L361" t="s">
        <v>196</v>
      </c>
      <c r="M361" t="s">
        <v>196</v>
      </c>
      <c r="N361" t="s">
        <v>196</v>
      </c>
      <c r="O361" t="s">
        <v>196</v>
      </c>
      <c r="P361" t="s">
        <v>196</v>
      </c>
      <c r="Q361" t="s">
        <v>196</v>
      </c>
      <c r="R361" t="s">
        <v>196</v>
      </c>
      <c r="S361" t="s">
        <v>196</v>
      </c>
      <c r="T361">
        <v>1.8759999999999999</v>
      </c>
      <c r="U361">
        <v>-0.98</v>
      </c>
      <c r="V361">
        <v>-3.12</v>
      </c>
      <c r="W361">
        <v>-2.903</v>
      </c>
      <c r="X361">
        <v>-1.7869999999999999</v>
      </c>
      <c r="Y361">
        <v>-0.5</v>
      </c>
      <c r="Z361">
        <v>0.56999999999999995</v>
      </c>
      <c r="AA361">
        <v>1.2230000000000001</v>
      </c>
      <c r="AB361">
        <v>1.145</v>
      </c>
      <c r="AC361">
        <v>1.651</v>
      </c>
      <c r="AD361">
        <v>1.9330000000000001</v>
      </c>
      <c r="AE361">
        <v>0.69</v>
      </c>
      <c r="AF361">
        <v>0.85399999999999998</v>
      </c>
      <c r="AG361">
        <v>1.347</v>
      </c>
      <c r="AH361">
        <v>1.319</v>
      </c>
      <c r="AI361">
        <v>1.569</v>
      </c>
      <c r="AJ361">
        <v>1.4730000000000001</v>
      </c>
      <c r="AK361">
        <v>1.288</v>
      </c>
      <c r="AL361">
        <v>-1.1339999999999999</v>
      </c>
      <c r="AM361">
        <v>-4.4580000000000002</v>
      </c>
      <c r="AN361">
        <v>-4.8120000000000003</v>
      </c>
      <c r="AO361">
        <v>-3.9460000000000002</v>
      </c>
      <c r="AP361">
        <v>-2.7349999999999999</v>
      </c>
      <c r="AQ361">
        <v>-1.978</v>
      </c>
      <c r="AR361">
        <v>-1.9970000000000001</v>
      </c>
      <c r="AS361">
        <v>-1.83</v>
      </c>
      <c r="AT361">
        <v>-1.7170000000000001</v>
      </c>
      <c r="AU361">
        <v>-1.3149999999999999</v>
      </c>
      <c r="AV361">
        <v>-0.85799999999999998</v>
      </c>
      <c r="AW361">
        <v>-0.159</v>
      </c>
      <c r="AX361">
        <v>0.73599999999999999</v>
      </c>
      <c r="AY361">
        <v>1.0209999999999999</v>
      </c>
      <c r="AZ361">
        <v>1.022</v>
      </c>
      <c r="BA361">
        <v>1.022</v>
      </c>
      <c r="BB361">
        <v>2016</v>
      </c>
    </row>
    <row r="362" spans="1:54" hidden="1" outlineLevel="2" x14ac:dyDescent="0.25">
      <c r="A362">
        <v>193</v>
      </c>
      <c r="B362" t="s">
        <v>1869</v>
      </c>
      <c r="C362" t="s">
        <v>221</v>
      </c>
      <c r="D362" t="s">
        <v>1868</v>
      </c>
      <c r="E362" t="s">
        <v>219</v>
      </c>
      <c r="F362" t="s">
        <v>218</v>
      </c>
      <c r="G362" t="s">
        <v>209</v>
      </c>
      <c r="H362" t="s">
        <v>205</v>
      </c>
      <c r="I362" t="s">
        <v>1871</v>
      </c>
      <c r="J362" t="s">
        <v>196</v>
      </c>
      <c r="K362" t="s">
        <v>196</v>
      </c>
      <c r="L362" t="s">
        <v>196</v>
      </c>
      <c r="M362" t="s">
        <v>196</v>
      </c>
      <c r="N362" t="s">
        <v>196</v>
      </c>
      <c r="O362" t="s">
        <v>196</v>
      </c>
      <c r="P362" t="s">
        <v>196</v>
      </c>
      <c r="Q362" t="s">
        <v>196</v>
      </c>
      <c r="R362" t="s">
        <v>196</v>
      </c>
      <c r="S362">
        <v>38.610999999999997</v>
      </c>
      <c r="T362">
        <v>39.685000000000002</v>
      </c>
      <c r="U362">
        <v>52.453000000000003</v>
      </c>
      <c r="V362">
        <v>78.787000000000006</v>
      </c>
      <c r="W362">
        <v>100.244</v>
      </c>
      <c r="X362">
        <v>112.206</v>
      </c>
      <c r="Y362">
        <v>118.01300000000001</v>
      </c>
      <c r="Z362">
        <v>115.645</v>
      </c>
      <c r="AA362">
        <v>104.179</v>
      </c>
      <c r="AB362">
        <v>88.661000000000001</v>
      </c>
      <c r="AC362">
        <v>70.394000000000005</v>
      </c>
      <c r="AD362">
        <v>48.954999999999998</v>
      </c>
      <c r="AE362">
        <v>34.210999999999999</v>
      </c>
      <c r="AF362">
        <v>21.576000000000001</v>
      </c>
      <c r="AG362">
        <v>6.2489999999999997</v>
      </c>
      <c r="AH362">
        <v>-10.971</v>
      </c>
      <c r="AI362">
        <v>-36.655999999999999</v>
      </c>
      <c r="AJ362">
        <v>-65.566000000000003</v>
      </c>
      <c r="AK362">
        <v>-82.23</v>
      </c>
      <c r="AL362">
        <v>-65.384</v>
      </c>
      <c r="AM362">
        <v>-7.5209999999999999</v>
      </c>
      <c r="AN362">
        <v>53.341000000000001</v>
      </c>
      <c r="AO362">
        <v>117.44499999999999</v>
      </c>
      <c r="AP362">
        <v>168.709</v>
      </c>
      <c r="AQ362">
        <v>205.233</v>
      </c>
      <c r="AR362">
        <v>249.12799999999999</v>
      </c>
      <c r="AS362">
        <v>292.17500000000001</v>
      </c>
      <c r="AT362">
        <v>325.096</v>
      </c>
      <c r="AU362">
        <v>343.53699999999998</v>
      </c>
      <c r="AV362">
        <v>363.041</v>
      </c>
      <c r="AW362">
        <v>370.42899999999997</v>
      </c>
      <c r="AX362">
        <v>358.88299999999998</v>
      </c>
      <c r="AY362">
        <v>339.19600000000003</v>
      </c>
      <c r="AZ362">
        <v>318.46899999999999</v>
      </c>
      <c r="BA362">
        <v>296.57600000000002</v>
      </c>
      <c r="BB362">
        <v>2016</v>
      </c>
    </row>
    <row r="363" spans="1:54" hidden="1" outlineLevel="2" x14ac:dyDescent="0.25">
      <c r="A363">
        <v>193</v>
      </c>
      <c r="B363" t="s">
        <v>1869</v>
      </c>
      <c r="C363" t="s">
        <v>220</v>
      </c>
      <c r="D363" t="s">
        <v>1868</v>
      </c>
      <c r="E363" t="s">
        <v>219</v>
      </c>
      <c r="F363" t="s">
        <v>218</v>
      </c>
      <c r="G363" t="s">
        <v>198</v>
      </c>
      <c r="I363" t="s">
        <v>347</v>
      </c>
      <c r="J363" t="s">
        <v>196</v>
      </c>
      <c r="K363" t="s">
        <v>196</v>
      </c>
      <c r="L363" t="s">
        <v>196</v>
      </c>
      <c r="M363" t="s">
        <v>196</v>
      </c>
      <c r="N363" t="s">
        <v>196</v>
      </c>
      <c r="O363" t="s">
        <v>196</v>
      </c>
      <c r="P363" t="s">
        <v>196</v>
      </c>
      <c r="Q363" t="s">
        <v>196</v>
      </c>
      <c r="R363" t="s">
        <v>196</v>
      </c>
      <c r="S363">
        <v>9.9410000000000007</v>
      </c>
      <c r="T363">
        <v>9.5909999999999993</v>
      </c>
      <c r="U363">
        <v>12.622999999999999</v>
      </c>
      <c r="V363">
        <v>18.247</v>
      </c>
      <c r="W363">
        <v>22.094000000000001</v>
      </c>
      <c r="X363">
        <v>23.286000000000001</v>
      </c>
      <c r="Y363">
        <v>23.145</v>
      </c>
      <c r="Z363">
        <v>21.373999999999999</v>
      </c>
      <c r="AA363">
        <v>18.213999999999999</v>
      </c>
      <c r="AB363">
        <v>14.664999999999999</v>
      </c>
      <c r="AC363">
        <v>11.055999999999999</v>
      </c>
      <c r="AD363">
        <v>7.1449999999999996</v>
      </c>
      <c r="AE363">
        <v>4.7030000000000003</v>
      </c>
      <c r="AF363">
        <v>2.766</v>
      </c>
      <c r="AG363">
        <v>0.755</v>
      </c>
      <c r="AH363">
        <v>-1.2330000000000001</v>
      </c>
      <c r="AI363">
        <v>-3.8159999999999998</v>
      </c>
      <c r="AJ363">
        <v>-6.33</v>
      </c>
      <c r="AK363">
        <v>-7.2850000000000001</v>
      </c>
      <c r="AL363">
        <v>-5.3040000000000003</v>
      </c>
      <c r="AM363">
        <v>-0.59699999999999998</v>
      </c>
      <c r="AN363">
        <v>3.9249999999999998</v>
      </c>
      <c r="AO363">
        <v>8.0210000000000008</v>
      </c>
      <c r="AP363">
        <v>11.154999999999999</v>
      </c>
      <c r="AQ363">
        <v>13.112</v>
      </c>
      <c r="AR363">
        <v>15.457000000000001</v>
      </c>
      <c r="AS363">
        <v>17.835000000000001</v>
      </c>
      <c r="AT363">
        <v>19.117999999999999</v>
      </c>
      <c r="AU363">
        <v>19.094000000000001</v>
      </c>
      <c r="AV363">
        <v>19.152000000000001</v>
      </c>
      <c r="AW363">
        <v>18.664999999999999</v>
      </c>
      <c r="AX363">
        <v>17.263000000000002</v>
      </c>
      <c r="AY363">
        <v>15.552</v>
      </c>
      <c r="AZ363">
        <v>13.891999999999999</v>
      </c>
      <c r="BA363">
        <v>12.271000000000001</v>
      </c>
      <c r="BB363">
        <v>2016</v>
      </c>
    </row>
    <row r="364" spans="1:54" hidden="1" outlineLevel="2" x14ac:dyDescent="0.25">
      <c r="A364">
        <v>193</v>
      </c>
      <c r="B364" t="s">
        <v>1869</v>
      </c>
      <c r="C364" t="s">
        <v>217</v>
      </c>
      <c r="D364" t="s">
        <v>1868</v>
      </c>
      <c r="E364" t="s">
        <v>215</v>
      </c>
      <c r="F364" t="s">
        <v>214</v>
      </c>
      <c r="G364" t="s">
        <v>209</v>
      </c>
      <c r="H364" t="s">
        <v>205</v>
      </c>
      <c r="I364" t="s">
        <v>1871</v>
      </c>
      <c r="J364" t="s">
        <v>196</v>
      </c>
      <c r="K364" t="s">
        <v>196</v>
      </c>
      <c r="L364" t="s">
        <v>196</v>
      </c>
      <c r="M364" t="s">
        <v>196</v>
      </c>
      <c r="N364" t="s">
        <v>196</v>
      </c>
      <c r="O364" t="s">
        <v>196</v>
      </c>
      <c r="P364" t="s">
        <v>196</v>
      </c>
      <c r="Q364" t="s">
        <v>196</v>
      </c>
      <c r="R364" t="s">
        <v>196</v>
      </c>
      <c r="S364">
        <v>66.234999999999999</v>
      </c>
      <c r="T364">
        <v>68.076999999999998</v>
      </c>
      <c r="U364">
        <v>89.98</v>
      </c>
      <c r="V364">
        <v>119.50700000000001</v>
      </c>
      <c r="W364">
        <v>139.39699999999999</v>
      </c>
      <c r="X364">
        <v>153.14599999999999</v>
      </c>
      <c r="Y364">
        <v>159.27600000000001</v>
      </c>
      <c r="Z364">
        <v>159.16800000000001</v>
      </c>
      <c r="AA364">
        <v>148.46799999999999</v>
      </c>
      <c r="AB364">
        <v>143.643</v>
      </c>
      <c r="AC364">
        <v>143.917</v>
      </c>
      <c r="AD364">
        <v>134.017</v>
      </c>
      <c r="AE364">
        <v>124.955</v>
      </c>
      <c r="AF364">
        <v>117.437</v>
      </c>
      <c r="AG364">
        <v>109.471</v>
      </c>
      <c r="AH364">
        <v>106.49</v>
      </c>
      <c r="AI364">
        <v>104.69499999999999</v>
      </c>
      <c r="AJ364">
        <v>103.348</v>
      </c>
      <c r="AK364">
        <v>109.51</v>
      </c>
      <c r="AL364">
        <v>145.053</v>
      </c>
      <c r="AM364">
        <v>210.941</v>
      </c>
      <c r="AN364">
        <v>278.20299999999997</v>
      </c>
      <c r="AO364">
        <v>352.53899999999999</v>
      </c>
      <c r="AP364">
        <v>418.471</v>
      </c>
      <c r="AQ364">
        <v>479.346</v>
      </c>
      <c r="AR364">
        <v>549.19100000000003</v>
      </c>
      <c r="AS364">
        <v>618.88300000000004</v>
      </c>
      <c r="AT364">
        <v>690.29100000000005</v>
      </c>
      <c r="AU364">
        <v>748.3</v>
      </c>
      <c r="AV364">
        <v>790.35699999999997</v>
      </c>
      <c r="AW364">
        <v>814.63800000000003</v>
      </c>
      <c r="AX364">
        <v>805.36599999999999</v>
      </c>
      <c r="AY364">
        <v>787.71</v>
      </c>
      <c r="AZ364">
        <v>783.56899999999996</v>
      </c>
      <c r="BA364">
        <v>779.17700000000002</v>
      </c>
      <c r="BB364">
        <v>2016</v>
      </c>
    </row>
    <row r="365" spans="1:54" hidden="1" outlineLevel="2" x14ac:dyDescent="0.25">
      <c r="A365">
        <v>193</v>
      </c>
      <c r="B365" t="s">
        <v>1869</v>
      </c>
      <c r="C365" t="s">
        <v>216</v>
      </c>
      <c r="D365" t="s">
        <v>1868</v>
      </c>
      <c r="E365" t="s">
        <v>215</v>
      </c>
      <c r="F365" t="s">
        <v>214</v>
      </c>
      <c r="G365" t="s">
        <v>198</v>
      </c>
      <c r="I365" t="s">
        <v>213</v>
      </c>
      <c r="J365" t="s">
        <v>196</v>
      </c>
      <c r="K365" t="s">
        <v>196</v>
      </c>
      <c r="L365" t="s">
        <v>196</v>
      </c>
      <c r="M365" t="s">
        <v>196</v>
      </c>
      <c r="N365" t="s">
        <v>196</v>
      </c>
      <c r="O365" t="s">
        <v>196</v>
      </c>
      <c r="P365" t="s">
        <v>196</v>
      </c>
      <c r="Q365" t="s">
        <v>196</v>
      </c>
      <c r="R365" t="s">
        <v>196</v>
      </c>
      <c r="S365">
        <v>17.053999999999998</v>
      </c>
      <c r="T365">
        <v>16.452999999999999</v>
      </c>
      <c r="U365">
        <v>21.655000000000001</v>
      </c>
      <c r="V365">
        <v>27.677</v>
      </c>
      <c r="W365">
        <v>30.724</v>
      </c>
      <c r="X365">
        <v>31.782</v>
      </c>
      <c r="Y365">
        <v>31.238</v>
      </c>
      <c r="Z365">
        <v>29.417999999999999</v>
      </c>
      <c r="AA365">
        <v>25.957000000000001</v>
      </c>
      <c r="AB365">
        <v>23.759</v>
      </c>
      <c r="AC365">
        <v>22.605</v>
      </c>
      <c r="AD365">
        <v>19.561</v>
      </c>
      <c r="AE365">
        <v>17.177</v>
      </c>
      <c r="AF365">
        <v>15.058</v>
      </c>
      <c r="AG365">
        <v>13.228</v>
      </c>
      <c r="AH365">
        <v>11.964</v>
      </c>
      <c r="AI365">
        <v>10.898999999999999</v>
      </c>
      <c r="AJ365">
        <v>9.9770000000000003</v>
      </c>
      <c r="AK365">
        <v>9.702</v>
      </c>
      <c r="AL365">
        <v>11.768000000000001</v>
      </c>
      <c r="AM365">
        <v>16.738</v>
      </c>
      <c r="AN365">
        <v>20.472000000000001</v>
      </c>
      <c r="AO365">
        <v>24.076000000000001</v>
      </c>
      <c r="AP365">
        <v>27.669</v>
      </c>
      <c r="AQ365">
        <v>30.625</v>
      </c>
      <c r="AR365">
        <v>34.073</v>
      </c>
      <c r="AS365">
        <v>37.779000000000003</v>
      </c>
      <c r="AT365">
        <v>40.594999999999999</v>
      </c>
      <c r="AU365">
        <v>41.591999999999999</v>
      </c>
      <c r="AV365">
        <v>41.695</v>
      </c>
      <c r="AW365">
        <v>41.048000000000002</v>
      </c>
      <c r="AX365">
        <v>38.74</v>
      </c>
      <c r="AY365">
        <v>36.116</v>
      </c>
      <c r="AZ365">
        <v>34.18</v>
      </c>
      <c r="BA365">
        <v>32.24</v>
      </c>
      <c r="BB365">
        <v>2016</v>
      </c>
    </row>
    <row r="366" spans="1:54" hidden="1" outlineLevel="2" x14ac:dyDescent="0.25">
      <c r="A366">
        <v>193</v>
      </c>
      <c r="B366" t="s">
        <v>1869</v>
      </c>
      <c r="C366" t="s">
        <v>212</v>
      </c>
      <c r="D366" t="s">
        <v>1868</v>
      </c>
      <c r="E366" t="s">
        <v>211</v>
      </c>
      <c r="F366" t="s">
        <v>210</v>
      </c>
      <c r="G366" t="s">
        <v>209</v>
      </c>
      <c r="H366" t="s">
        <v>205</v>
      </c>
      <c r="I366" t="s">
        <v>1871</v>
      </c>
      <c r="J366">
        <v>142.72999999999999</v>
      </c>
      <c r="K366">
        <v>163.65</v>
      </c>
      <c r="L366">
        <v>183.53399999999999</v>
      </c>
      <c r="M366">
        <v>198.55</v>
      </c>
      <c r="N366">
        <v>223.74</v>
      </c>
      <c r="O366">
        <v>248.40700000000001</v>
      </c>
      <c r="P366">
        <v>270.04199999999997</v>
      </c>
      <c r="Q366">
        <v>303.53100000000001</v>
      </c>
      <c r="R366">
        <v>345.13799999999998</v>
      </c>
      <c r="S366">
        <v>388.37900000000002</v>
      </c>
      <c r="T366">
        <v>413.762</v>
      </c>
      <c r="U366">
        <v>415.524</v>
      </c>
      <c r="V366">
        <v>431.78300000000002</v>
      </c>
      <c r="W366">
        <v>453.709</v>
      </c>
      <c r="X366">
        <v>481.863</v>
      </c>
      <c r="Y366">
        <v>509.88299999999998</v>
      </c>
      <c r="Z366">
        <v>541.053</v>
      </c>
      <c r="AA366">
        <v>571.97500000000002</v>
      </c>
      <c r="AB366">
        <v>604.59400000000005</v>
      </c>
      <c r="AC366">
        <v>636.67399999999998</v>
      </c>
      <c r="AD366">
        <v>685.11800000000005</v>
      </c>
      <c r="AE366">
        <v>727.44799999999998</v>
      </c>
      <c r="AF366">
        <v>779.91800000000001</v>
      </c>
      <c r="AG366">
        <v>827.54</v>
      </c>
      <c r="AH366">
        <v>890.077</v>
      </c>
      <c r="AI366">
        <v>960.59900000000005</v>
      </c>
      <c r="AJ366">
        <v>1035.8409999999999</v>
      </c>
      <c r="AK366">
        <v>1128.6969999999999</v>
      </c>
      <c r="AL366">
        <v>1232.6469999999999</v>
      </c>
      <c r="AM366">
        <v>1260.2760000000001</v>
      </c>
      <c r="AN366">
        <v>1358.9169999999999</v>
      </c>
      <c r="AO366">
        <v>1464.26</v>
      </c>
      <c r="AP366">
        <v>1512.39</v>
      </c>
      <c r="AQ366">
        <v>1565.1849999999999</v>
      </c>
      <c r="AR366">
        <v>1611.7919999999999</v>
      </c>
      <c r="AS366">
        <v>1638.1849999999999</v>
      </c>
      <c r="AT366">
        <v>1700.4480000000001</v>
      </c>
      <c r="AU366">
        <v>1799.16</v>
      </c>
      <c r="AV366">
        <v>1895.5509999999999</v>
      </c>
      <c r="AW366">
        <v>1984.5940000000001</v>
      </c>
      <c r="AX366">
        <v>2078.9270000000001</v>
      </c>
      <c r="AY366">
        <v>2181.0340000000001</v>
      </c>
      <c r="AZ366">
        <v>2292.5050000000001</v>
      </c>
      <c r="BA366">
        <v>2416.808</v>
      </c>
      <c r="BB366">
        <v>2016</v>
      </c>
    </row>
    <row r="367" spans="1:54" hidden="1" outlineLevel="2" x14ac:dyDescent="0.25">
      <c r="A367">
        <v>193</v>
      </c>
      <c r="B367" t="s">
        <v>1869</v>
      </c>
      <c r="C367" t="s">
        <v>207</v>
      </c>
      <c r="D367" t="s">
        <v>1868</v>
      </c>
      <c r="E367" t="s">
        <v>200</v>
      </c>
      <c r="F367" t="s">
        <v>199</v>
      </c>
      <c r="G367" t="s">
        <v>206</v>
      </c>
      <c r="H367" t="s">
        <v>205</v>
      </c>
      <c r="I367" t="s">
        <v>1870</v>
      </c>
      <c r="J367">
        <v>-3.8559999999999999</v>
      </c>
      <c r="K367">
        <v>-7.6429999999999998</v>
      </c>
      <c r="L367">
        <v>-7.681</v>
      </c>
      <c r="M367">
        <v>-5.6479999999999997</v>
      </c>
      <c r="N367">
        <v>-8.1750000000000007</v>
      </c>
      <c r="O367">
        <v>-8.4779999999999998</v>
      </c>
      <c r="P367">
        <v>-9.1630000000000003</v>
      </c>
      <c r="Q367">
        <v>-7.2229999999999999</v>
      </c>
      <c r="R367">
        <v>-10.407</v>
      </c>
      <c r="S367">
        <v>-18.533999999999999</v>
      </c>
      <c r="T367">
        <v>-15.739000000000001</v>
      </c>
      <c r="U367">
        <v>-10.667999999999999</v>
      </c>
      <c r="V367">
        <v>-10.388</v>
      </c>
      <c r="W367">
        <v>-9.3840000000000003</v>
      </c>
      <c r="X367">
        <v>-16.001000000000001</v>
      </c>
      <c r="Y367">
        <v>-18.927</v>
      </c>
      <c r="Z367">
        <v>-14.715</v>
      </c>
      <c r="AA367">
        <v>-12.441000000000001</v>
      </c>
      <c r="AB367">
        <v>-18.704000000000001</v>
      </c>
      <c r="AC367">
        <v>-22.542999999999999</v>
      </c>
      <c r="AD367">
        <v>-16.37</v>
      </c>
      <c r="AE367">
        <v>-8.4860000000000007</v>
      </c>
      <c r="AF367">
        <v>-16.187000000000001</v>
      </c>
      <c r="AG367">
        <v>-28.890999999999998</v>
      </c>
      <c r="AH367">
        <v>-41.51</v>
      </c>
      <c r="AI367">
        <v>-43.661000000000001</v>
      </c>
      <c r="AJ367">
        <v>-45.856000000000002</v>
      </c>
      <c r="AK367">
        <v>-63.679000000000002</v>
      </c>
      <c r="AL367">
        <v>-50.008000000000003</v>
      </c>
      <c r="AM367">
        <v>-46.570999999999998</v>
      </c>
      <c r="AN367">
        <v>-45.722000000000001</v>
      </c>
      <c r="AO367">
        <v>-46.581000000000003</v>
      </c>
      <c r="AP367">
        <v>-67.385999999999996</v>
      </c>
      <c r="AQ367">
        <v>-51.365000000000002</v>
      </c>
      <c r="AR367">
        <v>-44.72</v>
      </c>
      <c r="AS367">
        <v>-57.777000000000001</v>
      </c>
      <c r="AT367">
        <v>-38.667000000000002</v>
      </c>
      <c r="AU367">
        <v>-32.270000000000003</v>
      </c>
      <c r="AV367">
        <v>-28.306000000000001</v>
      </c>
      <c r="AW367">
        <v>-36.627000000000002</v>
      </c>
      <c r="AX367">
        <v>-41.963000000000001</v>
      </c>
      <c r="AY367">
        <v>-44.412999999999997</v>
      </c>
      <c r="AZ367">
        <v>-43.905999999999999</v>
      </c>
      <c r="BA367">
        <v>-45.216000000000001</v>
      </c>
      <c r="BB367">
        <v>2017</v>
      </c>
    </row>
    <row r="368" spans="1:54" hidden="1" outlineLevel="2" x14ac:dyDescent="0.25">
      <c r="A368">
        <v>193</v>
      </c>
      <c r="B368" t="s">
        <v>1869</v>
      </c>
      <c r="C368" t="s">
        <v>202</v>
      </c>
      <c r="D368" t="s">
        <v>1868</v>
      </c>
      <c r="E368" t="s">
        <v>200</v>
      </c>
      <c r="F368" t="s">
        <v>199</v>
      </c>
      <c r="G368" t="s">
        <v>198</v>
      </c>
      <c r="I368" t="s">
        <v>197</v>
      </c>
      <c r="J368">
        <v>-2.371</v>
      </c>
      <c r="K368">
        <v>-4.0640000000000001</v>
      </c>
      <c r="L368">
        <v>-4.1130000000000004</v>
      </c>
      <c r="M368">
        <v>-3.1520000000000001</v>
      </c>
      <c r="N368">
        <v>-4.1539999999999999</v>
      </c>
      <c r="O368">
        <v>-4.87</v>
      </c>
      <c r="P368">
        <v>-5.0579999999999998</v>
      </c>
      <c r="Q368">
        <v>-3.395</v>
      </c>
      <c r="R368">
        <v>-3.8460000000000001</v>
      </c>
      <c r="S368">
        <v>-6.0229999999999997</v>
      </c>
      <c r="T368">
        <v>-4.8689999999999998</v>
      </c>
      <c r="U368">
        <v>-3.2949999999999999</v>
      </c>
      <c r="V368">
        <v>-3.2719999999999998</v>
      </c>
      <c r="W368">
        <v>-3.04</v>
      </c>
      <c r="X368">
        <v>-4.5380000000000003</v>
      </c>
      <c r="Y368">
        <v>-5.0060000000000002</v>
      </c>
      <c r="Z368">
        <v>-3.4740000000000002</v>
      </c>
      <c r="AA368">
        <v>-2.923</v>
      </c>
      <c r="AB368">
        <v>-4.915</v>
      </c>
      <c r="AC368">
        <v>-5.4870000000000001</v>
      </c>
      <c r="AD368">
        <v>-4.1029999999999998</v>
      </c>
      <c r="AE368">
        <v>-2.254</v>
      </c>
      <c r="AF368">
        <v>-3.8159999999999998</v>
      </c>
      <c r="AG368">
        <v>-5.3559999999999999</v>
      </c>
      <c r="AH368">
        <v>-6.3310000000000004</v>
      </c>
      <c r="AI368">
        <v>-5.95</v>
      </c>
      <c r="AJ368">
        <v>-5.8760000000000003</v>
      </c>
      <c r="AK368">
        <v>-6.7279999999999998</v>
      </c>
      <c r="AL368">
        <v>-4.7439999999999998</v>
      </c>
      <c r="AM368">
        <v>-4.67</v>
      </c>
      <c r="AN368">
        <v>-3.6589999999999998</v>
      </c>
      <c r="AO368">
        <v>-3.0819999999999999</v>
      </c>
      <c r="AP368">
        <v>-4.3019999999999996</v>
      </c>
      <c r="AQ368">
        <v>-3.3889999999999998</v>
      </c>
      <c r="AR368">
        <v>-3.0739999999999998</v>
      </c>
      <c r="AS368">
        <v>-4.6859999999999999</v>
      </c>
      <c r="AT368">
        <v>-3.0569999999999999</v>
      </c>
      <c r="AU368">
        <v>-2.339</v>
      </c>
      <c r="AV368">
        <v>-1.887</v>
      </c>
      <c r="AW368">
        <v>-2.3149999999999999</v>
      </c>
      <c r="AX368">
        <v>-2.5179999999999998</v>
      </c>
      <c r="AY368">
        <v>-2.5310000000000001</v>
      </c>
      <c r="AZ368">
        <v>-2.371</v>
      </c>
      <c r="BA368">
        <v>-2.3090000000000002</v>
      </c>
      <c r="BB368">
        <v>2017</v>
      </c>
    </row>
    <row r="369" spans="1:54" outlineLevel="1" collapsed="1" x14ac:dyDescent="0.25">
      <c r="C369" s="1" t="s">
        <v>2135</v>
      </c>
      <c r="D369">
        <f>SUBTOTAL(3,D324:D368)</f>
        <v>45</v>
      </c>
      <c r="BB369">
        <f>SUBTOTAL(3,BB324:BB368)</f>
        <v>44</v>
      </c>
    </row>
    <row r="370" spans="1:54" hidden="1" outlineLevel="2" x14ac:dyDescent="0.25">
      <c r="A370">
        <v>122</v>
      </c>
      <c r="B370" t="s">
        <v>1863</v>
      </c>
      <c r="C370" t="s">
        <v>342</v>
      </c>
      <c r="D370" t="s">
        <v>1862</v>
      </c>
      <c r="E370" t="s">
        <v>339</v>
      </c>
      <c r="F370" t="s">
        <v>341</v>
      </c>
      <c r="G370" t="s">
        <v>209</v>
      </c>
      <c r="H370" t="s">
        <v>205</v>
      </c>
      <c r="I370" t="s">
        <v>1867</v>
      </c>
      <c r="J370">
        <v>160.59399999999999</v>
      </c>
      <c r="K370">
        <v>160.435</v>
      </c>
      <c r="L370">
        <v>163.495</v>
      </c>
      <c r="M370">
        <v>168.08</v>
      </c>
      <c r="N370">
        <v>168.63800000000001</v>
      </c>
      <c r="O370">
        <v>172.42099999999999</v>
      </c>
      <c r="P370">
        <v>176.45699999999999</v>
      </c>
      <c r="Q370">
        <v>179.422</v>
      </c>
      <c r="R370">
        <v>181.14599999999999</v>
      </c>
      <c r="S370">
        <v>188.18700000000001</v>
      </c>
      <c r="T370">
        <v>196.36500000000001</v>
      </c>
      <c r="U370">
        <v>203.12299999999999</v>
      </c>
      <c r="V370">
        <v>207.376</v>
      </c>
      <c r="W370">
        <v>208.46799999999999</v>
      </c>
      <c r="X370">
        <v>213.476</v>
      </c>
      <c r="Y370">
        <v>219.17099999999999</v>
      </c>
      <c r="Z370">
        <v>224.428</v>
      </c>
      <c r="AA370">
        <v>229.126</v>
      </c>
      <c r="AB370">
        <v>237.33199999999999</v>
      </c>
      <c r="AC370">
        <v>245.773</v>
      </c>
      <c r="AD370">
        <v>254.06899999999999</v>
      </c>
      <c r="AE370">
        <v>257.28899999999999</v>
      </c>
      <c r="AF370">
        <v>261.53800000000001</v>
      </c>
      <c r="AG370">
        <v>264</v>
      </c>
      <c r="AH370">
        <v>271.221</v>
      </c>
      <c r="AI370">
        <v>277.30700000000002</v>
      </c>
      <c r="AJ370">
        <v>286.88600000000002</v>
      </c>
      <c r="AK370">
        <v>297.57900000000001</v>
      </c>
      <c r="AL370">
        <v>301.92500000000001</v>
      </c>
      <c r="AM370">
        <v>290.55900000000003</v>
      </c>
      <c r="AN370">
        <v>295.89699999999999</v>
      </c>
      <c r="AO370">
        <v>304.54500000000002</v>
      </c>
      <c r="AP370">
        <v>306.61700000000002</v>
      </c>
      <c r="AQ370">
        <v>306.69600000000003</v>
      </c>
      <c r="AR370">
        <v>309.23700000000002</v>
      </c>
      <c r="AS370">
        <v>312.61399999999998</v>
      </c>
      <c r="AT370">
        <v>317.149</v>
      </c>
      <c r="AU370">
        <v>326.35199999999998</v>
      </c>
      <c r="AV370">
        <v>334.96800000000002</v>
      </c>
      <c r="AW370">
        <v>341.5</v>
      </c>
      <c r="AX370">
        <v>346.62299999999999</v>
      </c>
      <c r="AY370">
        <v>351.822</v>
      </c>
      <c r="AZ370">
        <v>357.09899999999999</v>
      </c>
      <c r="BA370">
        <v>362.45600000000002</v>
      </c>
      <c r="BB370">
        <v>2016</v>
      </c>
    </row>
    <row r="371" spans="1:54" hidden="1" outlineLevel="2" x14ac:dyDescent="0.25">
      <c r="A371">
        <v>122</v>
      </c>
      <c r="B371" t="s">
        <v>1863</v>
      </c>
      <c r="C371" t="s">
        <v>340</v>
      </c>
      <c r="D371" t="s">
        <v>1862</v>
      </c>
      <c r="E371" t="s">
        <v>339</v>
      </c>
      <c r="F371" t="s">
        <v>338</v>
      </c>
      <c r="G371" t="s">
        <v>261</v>
      </c>
      <c r="I371" t="s">
        <v>337</v>
      </c>
      <c r="J371">
        <v>2.3140000000000001</v>
      </c>
      <c r="K371">
        <v>-9.9000000000000005E-2</v>
      </c>
      <c r="L371">
        <v>1.9079999999999999</v>
      </c>
      <c r="M371">
        <v>2.8039999999999998</v>
      </c>
      <c r="N371">
        <v>0.33200000000000002</v>
      </c>
      <c r="O371">
        <v>2.2429999999999999</v>
      </c>
      <c r="P371">
        <v>2.3410000000000002</v>
      </c>
      <c r="Q371">
        <v>1.681</v>
      </c>
      <c r="R371">
        <v>0.96099999999999997</v>
      </c>
      <c r="S371">
        <v>3.887</v>
      </c>
      <c r="T371">
        <v>4.3460000000000001</v>
      </c>
      <c r="U371">
        <v>3.4420000000000002</v>
      </c>
      <c r="V371">
        <v>2.0939999999999999</v>
      </c>
      <c r="W371">
        <v>0.52700000000000002</v>
      </c>
      <c r="X371">
        <v>2.4020000000000001</v>
      </c>
      <c r="Y371">
        <v>2.6680000000000001</v>
      </c>
      <c r="Z371">
        <v>2.3980000000000001</v>
      </c>
      <c r="AA371">
        <v>2.0939999999999999</v>
      </c>
      <c r="AB371">
        <v>3.581</v>
      </c>
      <c r="AC371">
        <v>3.556</v>
      </c>
      <c r="AD371">
        <v>3.3759999999999999</v>
      </c>
      <c r="AE371">
        <v>1.2669999999999999</v>
      </c>
      <c r="AF371">
        <v>1.6519999999999999</v>
      </c>
      <c r="AG371">
        <v>0.94099999999999995</v>
      </c>
      <c r="AH371">
        <v>2.7349999999999999</v>
      </c>
      <c r="AI371">
        <v>2.2440000000000002</v>
      </c>
      <c r="AJ371">
        <v>3.4540000000000002</v>
      </c>
      <c r="AK371">
        <v>3.7269999999999999</v>
      </c>
      <c r="AL371">
        <v>1.46</v>
      </c>
      <c r="AM371">
        <v>-3.7650000000000001</v>
      </c>
      <c r="AN371">
        <v>1.837</v>
      </c>
      <c r="AO371">
        <v>2.923</v>
      </c>
      <c r="AP371">
        <v>0.68</v>
      </c>
      <c r="AQ371">
        <v>2.5999999999999999E-2</v>
      </c>
      <c r="AR371">
        <v>0.82899999999999996</v>
      </c>
      <c r="AS371">
        <v>1.0920000000000001</v>
      </c>
      <c r="AT371">
        <v>1.4510000000000001</v>
      </c>
      <c r="AU371">
        <v>2.9020000000000001</v>
      </c>
      <c r="AV371">
        <v>2.64</v>
      </c>
      <c r="AW371">
        <v>1.95</v>
      </c>
      <c r="AX371">
        <v>1.5</v>
      </c>
      <c r="AY371">
        <v>1.5</v>
      </c>
      <c r="AZ371">
        <v>1.5</v>
      </c>
      <c r="BA371">
        <v>1.5</v>
      </c>
      <c r="BB371">
        <v>2016</v>
      </c>
    </row>
    <row r="372" spans="1:54" hidden="1" outlineLevel="2" x14ac:dyDescent="0.25">
      <c r="A372">
        <v>122</v>
      </c>
      <c r="B372" t="s">
        <v>1863</v>
      </c>
      <c r="C372" t="s">
        <v>336</v>
      </c>
      <c r="D372" t="s">
        <v>1862</v>
      </c>
      <c r="E372" t="s">
        <v>331</v>
      </c>
      <c r="F372" t="s">
        <v>335</v>
      </c>
      <c r="G372" t="s">
        <v>209</v>
      </c>
      <c r="H372" t="s">
        <v>205</v>
      </c>
      <c r="I372" t="s">
        <v>1867</v>
      </c>
      <c r="J372">
        <v>75.980999999999995</v>
      </c>
      <c r="K372">
        <v>80.885000000000005</v>
      </c>
      <c r="L372">
        <v>86.823999999999998</v>
      </c>
      <c r="M372">
        <v>92.522999999999996</v>
      </c>
      <c r="N372">
        <v>97.131</v>
      </c>
      <c r="O372">
        <v>102.372</v>
      </c>
      <c r="P372">
        <v>107.602</v>
      </c>
      <c r="Q372">
        <v>111.721</v>
      </c>
      <c r="R372">
        <v>119.625</v>
      </c>
      <c r="S372">
        <v>127.959</v>
      </c>
      <c r="T372">
        <v>137.52500000000001</v>
      </c>
      <c r="U372">
        <v>147.43899999999999</v>
      </c>
      <c r="V372">
        <v>155.762</v>
      </c>
      <c r="W372">
        <v>160.9</v>
      </c>
      <c r="X372">
        <v>168.92500000000001</v>
      </c>
      <c r="Y372">
        <v>176.578</v>
      </c>
      <c r="Z372">
        <v>182.541</v>
      </c>
      <c r="AA372">
        <v>188.72399999999999</v>
      </c>
      <c r="AB372">
        <v>196.34700000000001</v>
      </c>
      <c r="AC372">
        <v>203.851</v>
      </c>
      <c r="AD372">
        <v>213.607</v>
      </c>
      <c r="AE372">
        <v>220.52500000000001</v>
      </c>
      <c r="AF372">
        <v>226.73500000000001</v>
      </c>
      <c r="AG372">
        <v>231.86199999999999</v>
      </c>
      <c r="AH372">
        <v>242.34800000000001</v>
      </c>
      <c r="AI372">
        <v>254.07499999999999</v>
      </c>
      <c r="AJ372">
        <v>267.82499999999999</v>
      </c>
      <c r="AK372">
        <v>283.97800000000001</v>
      </c>
      <c r="AL372">
        <v>293.762</v>
      </c>
      <c r="AM372">
        <v>288.04399999999998</v>
      </c>
      <c r="AN372">
        <v>295.89699999999999</v>
      </c>
      <c r="AO372">
        <v>310.12900000000002</v>
      </c>
      <c r="AP372">
        <v>318.65300000000002</v>
      </c>
      <c r="AQ372">
        <v>323.91000000000003</v>
      </c>
      <c r="AR372">
        <v>333.06299999999999</v>
      </c>
      <c r="AS372">
        <v>344.49299999999999</v>
      </c>
      <c r="AT372">
        <v>353.29700000000003</v>
      </c>
      <c r="AU372">
        <v>369.166</v>
      </c>
      <c r="AV372">
        <v>385.29899999999998</v>
      </c>
      <c r="AW372">
        <v>401.56099999999998</v>
      </c>
      <c r="AX372">
        <v>415.54500000000002</v>
      </c>
      <c r="AY372">
        <v>430.23500000000001</v>
      </c>
      <c r="AZ372">
        <v>445.26499999999999</v>
      </c>
      <c r="BA372">
        <v>460.97199999999998</v>
      </c>
      <c r="BB372">
        <v>2016</v>
      </c>
    </row>
    <row r="373" spans="1:54" hidden="1" outlineLevel="2" x14ac:dyDescent="0.25">
      <c r="A373">
        <v>122</v>
      </c>
      <c r="B373" t="s">
        <v>1863</v>
      </c>
      <c r="C373" t="s">
        <v>334</v>
      </c>
      <c r="D373" t="s">
        <v>1862</v>
      </c>
      <c r="E373" t="s">
        <v>331</v>
      </c>
      <c r="F373" t="s">
        <v>333</v>
      </c>
      <c r="G373" t="s">
        <v>206</v>
      </c>
      <c r="H373" t="s">
        <v>205</v>
      </c>
      <c r="I373" t="s">
        <v>298</v>
      </c>
      <c r="J373">
        <v>80.924000000000007</v>
      </c>
      <c r="K373">
        <v>70.122</v>
      </c>
      <c r="L373">
        <v>70.111000000000004</v>
      </c>
      <c r="M373">
        <v>71.033000000000001</v>
      </c>
      <c r="N373">
        <v>67.007000000000005</v>
      </c>
      <c r="O373">
        <v>68.623999999999995</v>
      </c>
      <c r="P373">
        <v>97.375</v>
      </c>
      <c r="Q373">
        <v>121.771</v>
      </c>
      <c r="R373">
        <v>133.59200000000001</v>
      </c>
      <c r="S373">
        <v>133.26300000000001</v>
      </c>
      <c r="T373">
        <v>166.86699999999999</v>
      </c>
      <c r="U373">
        <v>174.435</v>
      </c>
      <c r="V373">
        <v>195.506</v>
      </c>
      <c r="W373">
        <v>190.38399999999999</v>
      </c>
      <c r="X373">
        <v>203.97</v>
      </c>
      <c r="Y373">
        <v>241.23500000000001</v>
      </c>
      <c r="Z373">
        <v>237.34299999999999</v>
      </c>
      <c r="AA373">
        <v>213.04499999999999</v>
      </c>
      <c r="AB373">
        <v>218.55699999999999</v>
      </c>
      <c r="AC373">
        <v>217.46600000000001</v>
      </c>
      <c r="AD373">
        <v>197.33799999999999</v>
      </c>
      <c r="AE373">
        <v>197.47300000000001</v>
      </c>
      <c r="AF373">
        <v>214.03800000000001</v>
      </c>
      <c r="AG373">
        <v>262.14600000000002</v>
      </c>
      <c r="AH373">
        <v>301.22000000000003</v>
      </c>
      <c r="AI373">
        <v>316.48599999999999</v>
      </c>
      <c r="AJ373">
        <v>336.279</v>
      </c>
      <c r="AK373">
        <v>389.23</v>
      </c>
      <c r="AL373">
        <v>432.334</v>
      </c>
      <c r="AM373">
        <v>401.18700000000001</v>
      </c>
      <c r="AN373">
        <v>392.62299999999999</v>
      </c>
      <c r="AO373">
        <v>431.51499999999999</v>
      </c>
      <c r="AP373">
        <v>409.65199999999999</v>
      </c>
      <c r="AQ373">
        <v>430.20299999999997</v>
      </c>
      <c r="AR373">
        <v>442.58699999999999</v>
      </c>
      <c r="AS373">
        <v>382.25799999999998</v>
      </c>
      <c r="AT373">
        <v>390.96100000000001</v>
      </c>
      <c r="AU373">
        <v>416.84500000000003</v>
      </c>
      <c r="AV373">
        <v>477.67200000000003</v>
      </c>
      <c r="AW373">
        <v>503.53800000000001</v>
      </c>
      <c r="AX373">
        <v>527.04700000000003</v>
      </c>
      <c r="AY373">
        <v>549.51400000000001</v>
      </c>
      <c r="AZ373">
        <v>572.66600000000005</v>
      </c>
      <c r="BA373">
        <v>595.36500000000001</v>
      </c>
      <c r="BB373">
        <v>2016</v>
      </c>
    </row>
    <row r="374" spans="1:54" hidden="1" outlineLevel="2" x14ac:dyDescent="0.25">
      <c r="A374">
        <v>122</v>
      </c>
      <c r="B374" t="s">
        <v>1863</v>
      </c>
      <c r="C374" t="s">
        <v>332</v>
      </c>
      <c r="D374" t="s">
        <v>1862</v>
      </c>
      <c r="E374" t="s">
        <v>331</v>
      </c>
      <c r="F374" t="s">
        <v>330</v>
      </c>
      <c r="G374" t="s">
        <v>311</v>
      </c>
      <c r="H374" t="s">
        <v>205</v>
      </c>
      <c r="I374" t="s">
        <v>298</v>
      </c>
      <c r="J374">
        <v>84.632999999999996</v>
      </c>
      <c r="K374">
        <v>92.442999999999998</v>
      </c>
      <c r="L374">
        <v>100.05200000000001</v>
      </c>
      <c r="M374">
        <v>106.91800000000001</v>
      </c>
      <c r="N374">
        <v>111.08</v>
      </c>
      <c r="O374">
        <v>117.206</v>
      </c>
      <c r="P374">
        <v>122.36799999999999</v>
      </c>
      <c r="Q374">
        <v>127.6</v>
      </c>
      <c r="R374">
        <v>133.33500000000001</v>
      </c>
      <c r="S374">
        <v>143.905</v>
      </c>
      <c r="T374">
        <v>155.71199999999999</v>
      </c>
      <c r="U374">
        <v>166.43199999999999</v>
      </c>
      <c r="V374">
        <v>173.79</v>
      </c>
      <c r="W374">
        <v>178.86199999999999</v>
      </c>
      <c r="X374">
        <v>187.05699999999999</v>
      </c>
      <c r="Y374">
        <v>196.053</v>
      </c>
      <c r="Z374">
        <v>204.41800000000001</v>
      </c>
      <c r="AA374">
        <v>212.27199999999999</v>
      </c>
      <c r="AB374">
        <v>222.26</v>
      </c>
      <c r="AC374">
        <v>233.68600000000001</v>
      </c>
      <c r="AD374">
        <v>247.071</v>
      </c>
      <c r="AE374">
        <v>255.905</v>
      </c>
      <c r="AF374">
        <v>264.125</v>
      </c>
      <c r="AG374">
        <v>271.92700000000002</v>
      </c>
      <c r="AH374">
        <v>287.04700000000003</v>
      </c>
      <c r="AI374">
        <v>302.93099999999998</v>
      </c>
      <c r="AJ374">
        <v>323.024</v>
      </c>
      <c r="AK374">
        <v>343.98</v>
      </c>
      <c r="AL374">
        <v>355.85</v>
      </c>
      <c r="AM374">
        <v>345.05500000000001</v>
      </c>
      <c r="AN374">
        <v>355.68700000000001</v>
      </c>
      <c r="AO374">
        <v>373.64</v>
      </c>
      <c r="AP374">
        <v>383.11200000000002</v>
      </c>
      <c r="AQ374">
        <v>389.39800000000002</v>
      </c>
      <c r="AR374">
        <v>399.67200000000003</v>
      </c>
      <c r="AS374">
        <v>408.41699999999997</v>
      </c>
      <c r="AT374">
        <v>419.62900000000002</v>
      </c>
      <c r="AU374">
        <v>439.57499999999999</v>
      </c>
      <c r="AV374">
        <v>461.43200000000002</v>
      </c>
      <c r="AW374">
        <v>480.63200000000001</v>
      </c>
      <c r="AX374">
        <v>497.42700000000002</v>
      </c>
      <c r="AY374">
        <v>514.51099999999997</v>
      </c>
      <c r="AZ374">
        <v>531.19500000000005</v>
      </c>
      <c r="BA374">
        <v>548.54399999999998</v>
      </c>
      <c r="BB374">
        <v>2016</v>
      </c>
    </row>
    <row r="375" spans="1:54" hidden="1" outlineLevel="2" x14ac:dyDescent="0.25">
      <c r="A375">
        <v>122</v>
      </c>
      <c r="B375" t="s">
        <v>1863</v>
      </c>
      <c r="C375" t="s">
        <v>329</v>
      </c>
      <c r="D375" t="s">
        <v>1862</v>
      </c>
      <c r="E375" t="s">
        <v>328</v>
      </c>
      <c r="F375" t="s">
        <v>327</v>
      </c>
      <c r="G375" t="s">
        <v>282</v>
      </c>
      <c r="I375" t="s">
        <v>326</v>
      </c>
      <c r="J375">
        <v>47.311999999999998</v>
      </c>
      <c r="K375">
        <v>50.415999999999997</v>
      </c>
      <c r="L375">
        <v>53.104999999999997</v>
      </c>
      <c r="M375">
        <v>55.046999999999997</v>
      </c>
      <c r="N375">
        <v>57.597999999999999</v>
      </c>
      <c r="O375">
        <v>59.372999999999998</v>
      </c>
      <c r="P375">
        <v>60.98</v>
      </c>
      <c r="Q375">
        <v>62.267000000000003</v>
      </c>
      <c r="R375">
        <v>66.037999999999997</v>
      </c>
      <c r="S375">
        <v>67.995999999999995</v>
      </c>
      <c r="T375">
        <v>70.034999999999997</v>
      </c>
      <c r="U375">
        <v>72.585999999999999</v>
      </c>
      <c r="V375">
        <v>75.111000000000004</v>
      </c>
      <c r="W375">
        <v>77.182000000000002</v>
      </c>
      <c r="X375">
        <v>79.131</v>
      </c>
      <c r="Y375">
        <v>80.566000000000003</v>
      </c>
      <c r="Z375">
        <v>81.335999999999999</v>
      </c>
      <c r="AA375">
        <v>82.367000000000004</v>
      </c>
      <c r="AB375">
        <v>82.730999999999995</v>
      </c>
      <c r="AC375">
        <v>82.942999999999998</v>
      </c>
      <c r="AD375">
        <v>84.073999999999998</v>
      </c>
      <c r="AE375">
        <v>85.710999999999999</v>
      </c>
      <c r="AF375">
        <v>86.692999999999998</v>
      </c>
      <c r="AG375">
        <v>87.826999999999998</v>
      </c>
      <c r="AH375">
        <v>89.355000000000004</v>
      </c>
      <c r="AI375">
        <v>91.622</v>
      </c>
      <c r="AJ375">
        <v>93.355999999999995</v>
      </c>
      <c r="AK375">
        <v>95.429000000000002</v>
      </c>
      <c r="AL375">
        <v>97.296000000000006</v>
      </c>
      <c r="AM375">
        <v>99.134</v>
      </c>
      <c r="AN375">
        <v>100</v>
      </c>
      <c r="AO375">
        <v>101.833</v>
      </c>
      <c r="AP375">
        <v>103.925</v>
      </c>
      <c r="AQ375">
        <v>105.613</v>
      </c>
      <c r="AR375">
        <v>107.705</v>
      </c>
      <c r="AS375">
        <v>110.19799999999999</v>
      </c>
      <c r="AT375">
        <v>111.398</v>
      </c>
      <c r="AU375">
        <v>113.119</v>
      </c>
      <c r="AV375">
        <v>115.026</v>
      </c>
      <c r="AW375">
        <v>117.587</v>
      </c>
      <c r="AX375">
        <v>119.884</v>
      </c>
      <c r="AY375">
        <v>122.288</v>
      </c>
      <c r="AZ375">
        <v>124.68899999999999</v>
      </c>
      <c r="BA375">
        <v>127.18</v>
      </c>
      <c r="BB375">
        <v>2016</v>
      </c>
    </row>
    <row r="376" spans="1:54" hidden="1" outlineLevel="2" x14ac:dyDescent="0.25">
      <c r="A376">
        <v>122</v>
      </c>
      <c r="B376" t="s">
        <v>1863</v>
      </c>
      <c r="C376" t="s">
        <v>325</v>
      </c>
      <c r="D376" t="s">
        <v>1862</v>
      </c>
      <c r="E376" t="s">
        <v>322</v>
      </c>
      <c r="F376" t="s">
        <v>324</v>
      </c>
      <c r="G376" t="s">
        <v>209</v>
      </c>
      <c r="H376" t="s">
        <v>310</v>
      </c>
      <c r="I376" t="s">
        <v>319</v>
      </c>
      <c r="J376">
        <v>21297.794999999998</v>
      </c>
      <c r="K376">
        <v>21233.86</v>
      </c>
      <c r="L376">
        <v>21611.82</v>
      </c>
      <c r="M376">
        <v>22283.517</v>
      </c>
      <c r="N376">
        <v>22355.042000000001</v>
      </c>
      <c r="O376">
        <v>22841.124</v>
      </c>
      <c r="P376">
        <v>23351.314999999999</v>
      </c>
      <c r="Q376">
        <v>23712.089</v>
      </c>
      <c r="R376">
        <v>23909.538</v>
      </c>
      <c r="S376">
        <v>24780.045999999998</v>
      </c>
      <c r="T376">
        <v>25686.093000000001</v>
      </c>
      <c r="U376">
        <v>26342.346000000001</v>
      </c>
      <c r="V376">
        <v>26590.368999999999</v>
      </c>
      <c r="W376">
        <v>26446.953000000001</v>
      </c>
      <c r="X376">
        <v>26924.433000000001</v>
      </c>
      <c r="Y376">
        <v>27574.684000000001</v>
      </c>
      <c r="Z376">
        <v>28197.907999999999</v>
      </c>
      <c r="AA376">
        <v>28755.674999999999</v>
      </c>
      <c r="AB376">
        <v>29752.862000000001</v>
      </c>
      <c r="AC376">
        <v>30751.084999999999</v>
      </c>
      <c r="AD376">
        <v>31712.789000000001</v>
      </c>
      <c r="AE376">
        <v>31991.957999999999</v>
      </c>
      <c r="AF376">
        <v>32360.07</v>
      </c>
      <c r="AG376">
        <v>32519.381000000001</v>
      </c>
      <c r="AH376">
        <v>33199.455999999998</v>
      </c>
      <c r="AI376">
        <v>33714.046000000002</v>
      </c>
      <c r="AJ376">
        <v>34698.536999999997</v>
      </c>
      <c r="AK376">
        <v>35873.684999999998</v>
      </c>
      <c r="AL376">
        <v>36282.341999999997</v>
      </c>
      <c r="AM376">
        <v>34833.002999999997</v>
      </c>
      <c r="AN376">
        <v>35389.817000000003</v>
      </c>
      <c r="AO376">
        <v>36304.936999999998</v>
      </c>
      <c r="AP376">
        <v>36388.093999999997</v>
      </c>
      <c r="AQ376">
        <v>36178.752</v>
      </c>
      <c r="AR376">
        <v>36193.792000000001</v>
      </c>
      <c r="AS376">
        <v>36226.074999999997</v>
      </c>
      <c r="AT376">
        <v>36287.921999999999</v>
      </c>
      <c r="AU376">
        <v>37023.830999999998</v>
      </c>
      <c r="AV376">
        <v>37702.165000000001</v>
      </c>
      <c r="AW376">
        <v>38155.152000000002</v>
      </c>
      <c r="AX376">
        <v>38463.902999999998</v>
      </c>
      <c r="AY376">
        <v>38795.01</v>
      </c>
      <c r="AZ376">
        <v>39148.629000000001</v>
      </c>
      <c r="BA376">
        <v>39521.627999999997</v>
      </c>
      <c r="BB376">
        <v>2016</v>
      </c>
    </row>
    <row r="377" spans="1:54" hidden="1" outlineLevel="2" x14ac:dyDescent="0.25">
      <c r="A377">
        <v>122</v>
      </c>
      <c r="B377" t="s">
        <v>1863</v>
      </c>
      <c r="C377" t="s">
        <v>323</v>
      </c>
      <c r="D377" t="s">
        <v>1862</v>
      </c>
      <c r="E377" t="s">
        <v>322</v>
      </c>
      <c r="F377" t="s">
        <v>321</v>
      </c>
      <c r="G377" t="s">
        <v>320</v>
      </c>
      <c r="H377" t="s">
        <v>310</v>
      </c>
      <c r="I377" t="s">
        <v>319</v>
      </c>
      <c r="J377">
        <v>26129.809000000001</v>
      </c>
      <c r="K377">
        <v>26051.367999999999</v>
      </c>
      <c r="L377">
        <v>26515.08</v>
      </c>
      <c r="M377">
        <v>27339.17</v>
      </c>
      <c r="N377">
        <v>27426.921999999999</v>
      </c>
      <c r="O377">
        <v>28023.286</v>
      </c>
      <c r="P377">
        <v>28649.228999999999</v>
      </c>
      <c r="Q377">
        <v>29091.855</v>
      </c>
      <c r="R377">
        <v>29334.1</v>
      </c>
      <c r="S377">
        <v>30402.108</v>
      </c>
      <c r="T377">
        <v>31513.717000000001</v>
      </c>
      <c r="U377">
        <v>32318.86</v>
      </c>
      <c r="V377">
        <v>32623.154999999999</v>
      </c>
      <c r="W377">
        <v>32447.200000000001</v>
      </c>
      <c r="X377">
        <v>33033.010999999999</v>
      </c>
      <c r="Y377">
        <v>33830.79</v>
      </c>
      <c r="Z377">
        <v>34595.410000000003</v>
      </c>
      <c r="AA377">
        <v>35279.722999999998</v>
      </c>
      <c r="AB377">
        <v>36503.148999999998</v>
      </c>
      <c r="AC377">
        <v>37727.847000000002</v>
      </c>
      <c r="AD377">
        <v>38907.741999999998</v>
      </c>
      <c r="AE377">
        <v>39250.249000000003</v>
      </c>
      <c r="AF377">
        <v>39701.877</v>
      </c>
      <c r="AG377">
        <v>39897.332000000002</v>
      </c>
      <c r="AH377">
        <v>40731.701999999997</v>
      </c>
      <c r="AI377">
        <v>41363.040999999997</v>
      </c>
      <c r="AJ377">
        <v>42570.892</v>
      </c>
      <c r="AK377">
        <v>44012.656999999999</v>
      </c>
      <c r="AL377">
        <v>44514.029000000002</v>
      </c>
      <c r="AM377">
        <v>42735.866000000002</v>
      </c>
      <c r="AN377">
        <v>43419.008999999998</v>
      </c>
      <c r="AO377">
        <v>44541.75</v>
      </c>
      <c r="AP377">
        <v>44643.773999999998</v>
      </c>
      <c r="AQ377">
        <v>44386.936000000002</v>
      </c>
      <c r="AR377">
        <v>44405.389000000003</v>
      </c>
      <c r="AS377">
        <v>44444.995999999999</v>
      </c>
      <c r="AT377">
        <v>44520.875</v>
      </c>
      <c r="AU377">
        <v>45423.745999999999</v>
      </c>
      <c r="AV377">
        <v>46255.98</v>
      </c>
      <c r="AW377">
        <v>46811.739000000001</v>
      </c>
      <c r="AX377">
        <v>47190.538999999997</v>
      </c>
      <c r="AY377">
        <v>47596.767</v>
      </c>
      <c r="AZ377">
        <v>48030.614999999998</v>
      </c>
      <c r="BA377">
        <v>48488.24</v>
      </c>
      <c r="BB377">
        <v>2016</v>
      </c>
    </row>
    <row r="378" spans="1:54" hidden="1" outlineLevel="2" x14ac:dyDescent="0.25">
      <c r="A378">
        <v>122</v>
      </c>
      <c r="B378" t="s">
        <v>1863</v>
      </c>
      <c r="C378" t="s">
        <v>318</v>
      </c>
      <c r="D378" t="s">
        <v>1862</v>
      </c>
      <c r="E378" t="s">
        <v>313</v>
      </c>
      <c r="F378" t="s">
        <v>317</v>
      </c>
      <c r="G378" t="s">
        <v>209</v>
      </c>
      <c r="H378" t="s">
        <v>310</v>
      </c>
      <c r="I378" t="s">
        <v>309</v>
      </c>
      <c r="J378">
        <v>10076.433999999999</v>
      </c>
      <c r="K378">
        <v>10705.344999999999</v>
      </c>
      <c r="L378">
        <v>11476.986000000001</v>
      </c>
      <c r="M378">
        <v>12266.41</v>
      </c>
      <c r="N378">
        <v>12875.98</v>
      </c>
      <c r="O378">
        <v>13561.537</v>
      </c>
      <c r="P378">
        <v>14239.53</v>
      </c>
      <c r="Q378">
        <v>14764.852999999999</v>
      </c>
      <c r="R378">
        <v>15789.333000000001</v>
      </c>
      <c r="S378">
        <v>16849.357</v>
      </c>
      <c r="T378">
        <v>17989.335999999999</v>
      </c>
      <c r="U378">
        <v>19120.831999999999</v>
      </c>
      <c r="V378">
        <v>19972.357</v>
      </c>
      <c r="W378">
        <v>20412.32</v>
      </c>
      <c r="X378">
        <v>21305.554</v>
      </c>
      <c r="Y378">
        <v>22215.901999999998</v>
      </c>
      <c r="Z378">
        <v>22935.121999999999</v>
      </c>
      <c r="AA378">
        <v>23685.094000000001</v>
      </c>
      <c r="AB378">
        <v>24614.728999999999</v>
      </c>
      <c r="AC378">
        <v>25505.800999999999</v>
      </c>
      <c r="AD378">
        <v>26662.277999999998</v>
      </c>
      <c r="AE378">
        <v>27420.674999999999</v>
      </c>
      <c r="AF378">
        <v>28053.922999999999</v>
      </c>
      <c r="AG378">
        <v>28560.655999999999</v>
      </c>
      <c r="AH378">
        <v>29665.223999999998</v>
      </c>
      <c r="AI378">
        <v>30889.545999999998</v>
      </c>
      <c r="AJ378">
        <v>32393.103999999999</v>
      </c>
      <c r="AK378">
        <v>34234.048000000003</v>
      </c>
      <c r="AL378">
        <v>35301.381999999998</v>
      </c>
      <c r="AM378">
        <v>34531.498</v>
      </c>
      <c r="AN378">
        <v>35389.805</v>
      </c>
      <c r="AO378">
        <v>36970.548000000003</v>
      </c>
      <c r="AP378">
        <v>37816.43</v>
      </c>
      <c r="AQ378">
        <v>38209.438999999998</v>
      </c>
      <c r="AR378">
        <v>38982.356</v>
      </c>
      <c r="AS378">
        <v>39920.324999999997</v>
      </c>
      <c r="AT378">
        <v>40423.883999999998</v>
      </c>
      <c r="AU378">
        <v>41881.008000000002</v>
      </c>
      <c r="AV378">
        <v>43367.144999999997</v>
      </c>
      <c r="AW378">
        <v>44865.637999999999</v>
      </c>
      <c r="AX378">
        <v>46112.078999999998</v>
      </c>
      <c r="AY378">
        <v>47441.466</v>
      </c>
      <c r="AZ378">
        <v>48814.154999999999</v>
      </c>
      <c r="BA378">
        <v>50263.631000000001</v>
      </c>
      <c r="BB378">
        <v>2016</v>
      </c>
    </row>
    <row r="379" spans="1:54" hidden="1" outlineLevel="2" x14ac:dyDescent="0.25">
      <c r="A379">
        <v>122</v>
      </c>
      <c r="B379" t="s">
        <v>1863</v>
      </c>
      <c r="C379" t="s">
        <v>316</v>
      </c>
      <c r="D379" t="s">
        <v>1862</v>
      </c>
      <c r="E379" t="s">
        <v>313</v>
      </c>
      <c r="F379" t="s">
        <v>315</v>
      </c>
      <c r="G379" t="s">
        <v>206</v>
      </c>
      <c r="H379" t="s">
        <v>310</v>
      </c>
      <c r="I379" t="s">
        <v>309</v>
      </c>
      <c r="J379">
        <v>10731.967000000001</v>
      </c>
      <c r="K379">
        <v>9280.7379999999994</v>
      </c>
      <c r="L379">
        <v>9267.6740000000009</v>
      </c>
      <c r="M379">
        <v>9417.2450000000008</v>
      </c>
      <c r="N379">
        <v>8882.6389999999992</v>
      </c>
      <c r="O379">
        <v>9090.8050000000003</v>
      </c>
      <c r="P379">
        <v>12886.109</v>
      </c>
      <c r="Q379">
        <v>16093.031999999999</v>
      </c>
      <c r="R379">
        <v>17632.833999999999</v>
      </c>
      <c r="S379">
        <v>17547.830999999998</v>
      </c>
      <c r="T379">
        <v>21827.464</v>
      </c>
      <c r="U379">
        <v>22621.904999999999</v>
      </c>
      <c r="V379">
        <v>25068.424999999999</v>
      </c>
      <c r="W379">
        <v>24152.686000000002</v>
      </c>
      <c r="X379">
        <v>25725.584999999999</v>
      </c>
      <c r="Y379">
        <v>30350.562000000002</v>
      </c>
      <c r="Z379">
        <v>29820.629000000001</v>
      </c>
      <c r="AA379">
        <v>26737.482</v>
      </c>
      <c r="AB379">
        <v>27399.071</v>
      </c>
      <c r="AC379">
        <v>27209.313999999998</v>
      </c>
      <c r="AD379">
        <v>24631.599999999999</v>
      </c>
      <c r="AE379">
        <v>24554.262999999999</v>
      </c>
      <c r="AF379">
        <v>26482.842000000001</v>
      </c>
      <c r="AG379">
        <v>32290.937999999998</v>
      </c>
      <c r="AH379">
        <v>36871.578999999998</v>
      </c>
      <c r="AI379">
        <v>38477.286999999997</v>
      </c>
      <c r="AJ379">
        <v>40672.629000000001</v>
      </c>
      <c r="AK379">
        <v>46922.406000000003</v>
      </c>
      <c r="AL379">
        <v>51953.557000000001</v>
      </c>
      <c r="AM379">
        <v>48095.38</v>
      </c>
      <c r="AN379">
        <v>46958.519</v>
      </c>
      <c r="AO379">
        <v>51441.105000000003</v>
      </c>
      <c r="AP379">
        <v>48615.802000000003</v>
      </c>
      <c r="AQ379">
        <v>50748.087</v>
      </c>
      <c r="AR379">
        <v>51801.379000000001</v>
      </c>
      <c r="AS379">
        <v>44296.59</v>
      </c>
      <c r="AT379">
        <v>44733.406000000003</v>
      </c>
      <c r="AU379">
        <v>47289.997000000003</v>
      </c>
      <c r="AV379">
        <v>53764.127999999997</v>
      </c>
      <c r="AW379">
        <v>56259.252999999997</v>
      </c>
      <c r="AX379">
        <v>58485.178</v>
      </c>
      <c r="AY379">
        <v>60594.292999999998</v>
      </c>
      <c r="AZ379">
        <v>62781.078000000001</v>
      </c>
      <c r="BA379">
        <v>64917.644</v>
      </c>
      <c r="BB379">
        <v>2016</v>
      </c>
    </row>
    <row r="380" spans="1:54" hidden="1" outlineLevel="2" x14ac:dyDescent="0.25">
      <c r="A380">
        <v>122</v>
      </c>
      <c r="B380" t="s">
        <v>1863</v>
      </c>
      <c r="C380" t="s">
        <v>314</v>
      </c>
      <c r="D380" t="s">
        <v>1862</v>
      </c>
      <c r="E380" t="s">
        <v>313</v>
      </c>
      <c r="F380" t="s">
        <v>312</v>
      </c>
      <c r="G380" t="s">
        <v>311</v>
      </c>
      <c r="H380" t="s">
        <v>310</v>
      </c>
      <c r="I380" t="s">
        <v>309</v>
      </c>
      <c r="J380">
        <v>11223.91</v>
      </c>
      <c r="K380">
        <v>12235.075000000001</v>
      </c>
      <c r="L380">
        <v>13225.495999999999</v>
      </c>
      <c r="M380">
        <v>14174.84</v>
      </c>
      <c r="N380">
        <v>14725.008</v>
      </c>
      <c r="O380">
        <v>15526.64</v>
      </c>
      <c r="P380">
        <v>16193.48</v>
      </c>
      <c r="Q380">
        <v>16863.352999999999</v>
      </c>
      <c r="R380">
        <v>17599</v>
      </c>
      <c r="S380">
        <v>18949.022000000001</v>
      </c>
      <c r="T380">
        <v>20368.36</v>
      </c>
      <c r="U380">
        <v>21584.026999999998</v>
      </c>
      <c r="V380">
        <v>22283.944</v>
      </c>
      <c r="W380">
        <v>22691.016</v>
      </c>
      <c r="X380">
        <v>23592.364000000001</v>
      </c>
      <c r="Y380">
        <v>24666.050999999999</v>
      </c>
      <c r="Z380">
        <v>25683.886999999999</v>
      </c>
      <c r="AA380">
        <v>26640.378000000001</v>
      </c>
      <c r="AB380">
        <v>27863.304</v>
      </c>
      <c r="AC380">
        <v>29238.86</v>
      </c>
      <c r="AD380">
        <v>30839.344000000001</v>
      </c>
      <c r="AE380">
        <v>31819.851999999999</v>
      </c>
      <c r="AF380">
        <v>32680.098000000002</v>
      </c>
      <c r="AG380">
        <v>33495.822</v>
      </c>
      <c r="AH380">
        <v>35136.686000000002</v>
      </c>
      <c r="AI380">
        <v>36829.275000000001</v>
      </c>
      <c r="AJ380">
        <v>39069.445</v>
      </c>
      <c r="AK380">
        <v>41467.451000000001</v>
      </c>
      <c r="AL380">
        <v>42762.536</v>
      </c>
      <c r="AM380">
        <v>41366.108</v>
      </c>
      <c r="AN380">
        <v>42540.838000000003</v>
      </c>
      <c r="AO380">
        <v>44541.75</v>
      </c>
      <c r="AP380">
        <v>45466.161</v>
      </c>
      <c r="AQ380">
        <v>45934.61</v>
      </c>
      <c r="AR380">
        <v>46778.47</v>
      </c>
      <c r="AS380">
        <v>47327.868000000002</v>
      </c>
      <c r="AT380">
        <v>48013.548000000003</v>
      </c>
      <c r="AU380">
        <v>49868.712</v>
      </c>
      <c r="AV380">
        <v>51936.178999999996</v>
      </c>
      <c r="AW380">
        <v>53700.086000000003</v>
      </c>
      <c r="AX380">
        <v>55198.292999999998</v>
      </c>
      <c r="AY380">
        <v>56734.468000000001</v>
      </c>
      <c r="AZ380">
        <v>58234.667999999998</v>
      </c>
      <c r="BA380">
        <v>59812.360999999997</v>
      </c>
      <c r="BB380">
        <v>2016</v>
      </c>
    </row>
    <row r="381" spans="1:54" hidden="1" outlineLevel="2" x14ac:dyDescent="0.25">
      <c r="A381">
        <v>122</v>
      </c>
      <c r="B381" t="s">
        <v>1863</v>
      </c>
      <c r="C381" t="s">
        <v>308</v>
      </c>
      <c r="D381" t="s">
        <v>1862</v>
      </c>
      <c r="E381" t="s">
        <v>307</v>
      </c>
      <c r="F381" t="s">
        <v>306</v>
      </c>
      <c r="G381" t="s">
        <v>227</v>
      </c>
      <c r="I381" t="s">
        <v>337</v>
      </c>
      <c r="J381">
        <v>0.69</v>
      </c>
      <c r="K381">
        <v>-1.6719999999999999</v>
      </c>
      <c r="L381">
        <v>-1.5680000000000001</v>
      </c>
      <c r="M381">
        <v>-0.59599999999999997</v>
      </c>
      <c r="N381">
        <v>-2.4140000000000001</v>
      </c>
      <c r="O381">
        <v>-2.181</v>
      </c>
      <c r="P381">
        <v>-1.5489999999999999</v>
      </c>
      <c r="Q381">
        <v>0.107</v>
      </c>
      <c r="R381">
        <v>-1.4570000000000001</v>
      </c>
      <c r="S381">
        <v>-0.315</v>
      </c>
      <c r="T381">
        <v>1.264</v>
      </c>
      <c r="U381">
        <v>2.0870000000000002</v>
      </c>
      <c r="V381">
        <v>1.45</v>
      </c>
      <c r="W381">
        <v>-0.66100000000000003</v>
      </c>
      <c r="X381">
        <v>-0.879</v>
      </c>
      <c r="Y381">
        <v>-0.82399999999999995</v>
      </c>
      <c r="Z381">
        <v>-0.76900000000000002</v>
      </c>
      <c r="AA381">
        <v>-0.46200000000000002</v>
      </c>
      <c r="AB381">
        <v>0.55600000000000005</v>
      </c>
      <c r="AC381">
        <v>1.0609999999999999</v>
      </c>
      <c r="AD381">
        <v>1.663</v>
      </c>
      <c r="AE381">
        <v>0.76600000000000001</v>
      </c>
      <c r="AF381">
        <v>0.29799999999999999</v>
      </c>
      <c r="AG381">
        <v>-1.153</v>
      </c>
      <c r="AH381">
        <v>-0.68</v>
      </c>
      <c r="AI381">
        <v>-0.41299999999999998</v>
      </c>
      <c r="AJ381">
        <v>1.073</v>
      </c>
      <c r="AK381">
        <v>2.7719999999999998</v>
      </c>
      <c r="AL381">
        <v>2.899</v>
      </c>
      <c r="AM381">
        <v>-1.2849999999999999</v>
      </c>
      <c r="AN381">
        <v>-0.70799999999999996</v>
      </c>
      <c r="AO381">
        <v>0.96399999999999997</v>
      </c>
      <c r="AP381">
        <v>0.41799999999999998</v>
      </c>
      <c r="AQ381">
        <v>-0.82399999999999995</v>
      </c>
      <c r="AR381">
        <v>-1.2789999999999999</v>
      </c>
      <c r="AS381">
        <v>-1.5469999999999999</v>
      </c>
      <c r="AT381">
        <v>-1.4970000000000001</v>
      </c>
      <c r="AU381">
        <v>-0.19900000000000001</v>
      </c>
      <c r="AV381">
        <v>0.73899999999999999</v>
      </c>
      <c r="AW381">
        <v>1.0129999999999999</v>
      </c>
      <c r="AX381" t="s">
        <v>196</v>
      </c>
      <c r="AY381" t="s">
        <v>196</v>
      </c>
      <c r="AZ381" t="s">
        <v>196</v>
      </c>
      <c r="BA381" t="s">
        <v>196</v>
      </c>
      <c r="BB381">
        <v>2016</v>
      </c>
    </row>
    <row r="382" spans="1:54" hidden="1" outlineLevel="2" x14ac:dyDescent="0.25">
      <c r="A382">
        <v>122</v>
      </c>
      <c r="B382" t="s">
        <v>1863</v>
      </c>
      <c r="C382" t="s">
        <v>305</v>
      </c>
      <c r="D382" t="s">
        <v>1862</v>
      </c>
      <c r="E382" t="s">
        <v>304</v>
      </c>
      <c r="F382" t="s">
        <v>303</v>
      </c>
      <c r="G382" t="s">
        <v>274</v>
      </c>
      <c r="I382" t="s">
        <v>298</v>
      </c>
      <c r="J382">
        <v>0.64100000000000001</v>
      </c>
      <c r="K382">
        <v>0.629</v>
      </c>
      <c r="L382">
        <v>0.64</v>
      </c>
      <c r="M382">
        <v>0.64100000000000001</v>
      </c>
      <c r="N382">
        <v>0.61599999999999999</v>
      </c>
      <c r="O382">
        <v>0.60799999999999998</v>
      </c>
      <c r="P382">
        <v>0.60099999999999998</v>
      </c>
      <c r="Q382">
        <v>0.58799999999999997</v>
      </c>
      <c r="R382">
        <v>0.56799999999999995</v>
      </c>
      <c r="S382">
        <v>0.56899999999999995</v>
      </c>
      <c r="T382">
        <v>0.57099999999999995</v>
      </c>
      <c r="U382">
        <v>0.57699999999999996</v>
      </c>
      <c r="V382">
        <v>0.52900000000000003</v>
      </c>
      <c r="W382">
        <v>0.52100000000000002</v>
      </c>
      <c r="X382">
        <v>0.51800000000000002</v>
      </c>
      <c r="Y382">
        <v>0.51300000000000001</v>
      </c>
      <c r="Z382">
        <v>0.50600000000000001</v>
      </c>
      <c r="AA382">
        <v>0.496</v>
      </c>
      <c r="AB382">
        <v>0.501</v>
      </c>
      <c r="AC382">
        <v>0.501</v>
      </c>
      <c r="AD382">
        <v>0.495</v>
      </c>
      <c r="AE382">
        <v>0.48899999999999999</v>
      </c>
      <c r="AF382">
        <v>0.48299999999999998</v>
      </c>
      <c r="AG382">
        <v>0.46899999999999997</v>
      </c>
      <c r="AH382">
        <v>0.45700000000000002</v>
      </c>
      <c r="AI382">
        <v>0.44600000000000001</v>
      </c>
      <c r="AJ382">
        <v>0.439</v>
      </c>
      <c r="AK382">
        <v>0.432</v>
      </c>
      <c r="AL382">
        <v>0.42599999999999999</v>
      </c>
      <c r="AM382">
        <v>0.41099999999999998</v>
      </c>
      <c r="AN382">
        <v>0.39800000000000002</v>
      </c>
      <c r="AO382">
        <v>0.39400000000000002</v>
      </c>
      <c r="AP382">
        <v>0.38400000000000001</v>
      </c>
      <c r="AQ382">
        <v>0.372</v>
      </c>
      <c r="AR382">
        <v>0.36199999999999999</v>
      </c>
      <c r="AS382">
        <v>0.35399999999999998</v>
      </c>
      <c r="AT382">
        <v>0.34899999999999998</v>
      </c>
      <c r="AU382">
        <v>0.34599999999999997</v>
      </c>
      <c r="AV382">
        <v>0.34200000000000003</v>
      </c>
      <c r="AW382">
        <v>0.33500000000000002</v>
      </c>
      <c r="AX382">
        <v>0.32800000000000001</v>
      </c>
      <c r="AY382">
        <v>0.32100000000000001</v>
      </c>
      <c r="AZ382">
        <v>0.315</v>
      </c>
      <c r="BA382">
        <v>0.308</v>
      </c>
      <c r="BB382">
        <v>2016</v>
      </c>
    </row>
    <row r="383" spans="1:54" hidden="1" outlineLevel="2" x14ac:dyDescent="0.25">
      <c r="A383">
        <v>122</v>
      </c>
      <c r="B383" t="s">
        <v>1863</v>
      </c>
      <c r="C383" t="s">
        <v>302</v>
      </c>
      <c r="D383" t="s">
        <v>1862</v>
      </c>
      <c r="E383" t="s">
        <v>301</v>
      </c>
      <c r="F383" t="s">
        <v>300</v>
      </c>
      <c r="G383" t="s">
        <v>299</v>
      </c>
      <c r="I383" t="s">
        <v>298</v>
      </c>
      <c r="J383">
        <v>0.89800000000000002</v>
      </c>
      <c r="K383">
        <v>0.875</v>
      </c>
      <c r="L383">
        <v>0.86799999999999999</v>
      </c>
      <c r="M383">
        <v>0.86499999999999999</v>
      </c>
      <c r="N383">
        <v>0.874</v>
      </c>
      <c r="O383">
        <v>0.873</v>
      </c>
      <c r="P383">
        <v>0.879</v>
      </c>
      <c r="Q383">
        <v>0.876</v>
      </c>
      <c r="R383">
        <v>0.89700000000000002</v>
      </c>
      <c r="S383">
        <v>0.88900000000000001</v>
      </c>
      <c r="T383">
        <v>0.88300000000000001</v>
      </c>
      <c r="U383">
        <v>0.88600000000000001</v>
      </c>
      <c r="V383">
        <v>0.89600000000000002</v>
      </c>
      <c r="W383">
        <v>0.9</v>
      </c>
      <c r="X383">
        <v>0.90300000000000002</v>
      </c>
      <c r="Y383">
        <v>0.90100000000000002</v>
      </c>
      <c r="Z383">
        <v>0.89300000000000002</v>
      </c>
      <c r="AA383">
        <v>0.88900000000000001</v>
      </c>
      <c r="AB383">
        <v>0.88300000000000001</v>
      </c>
      <c r="AC383">
        <v>0.872</v>
      </c>
      <c r="AD383">
        <v>0.86499999999999999</v>
      </c>
      <c r="AE383">
        <v>0.86199999999999999</v>
      </c>
      <c r="AF383">
        <v>0.85799999999999998</v>
      </c>
      <c r="AG383">
        <v>0.85299999999999998</v>
      </c>
      <c r="AH383">
        <v>0.84399999999999997</v>
      </c>
      <c r="AI383">
        <v>0.83899999999999997</v>
      </c>
      <c r="AJ383">
        <v>0.82899999999999996</v>
      </c>
      <c r="AK383">
        <v>0.82599999999999996</v>
      </c>
      <c r="AL383">
        <v>0.82599999999999996</v>
      </c>
      <c r="AM383">
        <v>0.83499999999999996</v>
      </c>
      <c r="AN383">
        <v>0.83199999999999996</v>
      </c>
      <c r="AO383">
        <v>0.83</v>
      </c>
      <c r="AP383">
        <v>0.83199999999999996</v>
      </c>
      <c r="AQ383">
        <v>0.83199999999999996</v>
      </c>
      <c r="AR383">
        <v>0.83299999999999996</v>
      </c>
      <c r="AS383">
        <v>0.84299999999999997</v>
      </c>
      <c r="AT383">
        <v>0.84199999999999997</v>
      </c>
      <c r="AU383">
        <v>0.84</v>
      </c>
      <c r="AV383">
        <v>0.83499999999999996</v>
      </c>
      <c r="AW383">
        <v>0.83499999999999996</v>
      </c>
      <c r="AX383">
        <v>0.83499999999999996</v>
      </c>
      <c r="AY383">
        <v>0.83599999999999997</v>
      </c>
      <c r="AZ383">
        <v>0.83799999999999997</v>
      </c>
      <c r="BA383">
        <v>0.84</v>
      </c>
      <c r="BB383">
        <v>2016</v>
      </c>
    </row>
    <row r="384" spans="1:54" hidden="1" outlineLevel="2" x14ac:dyDescent="0.25">
      <c r="A384">
        <v>122</v>
      </c>
      <c r="B384" t="s">
        <v>1863</v>
      </c>
      <c r="C384" t="s">
        <v>297</v>
      </c>
      <c r="D384" t="s">
        <v>1862</v>
      </c>
      <c r="E384" t="s">
        <v>296</v>
      </c>
      <c r="F384" t="s">
        <v>295</v>
      </c>
      <c r="G384" t="s">
        <v>198</v>
      </c>
      <c r="I384" t="s">
        <v>1867</v>
      </c>
      <c r="J384">
        <v>33.133000000000003</v>
      </c>
      <c r="K384">
        <v>28.87</v>
      </c>
      <c r="L384">
        <v>25.998000000000001</v>
      </c>
      <c r="M384">
        <v>25.353000000000002</v>
      </c>
      <c r="N384">
        <v>27.248000000000001</v>
      </c>
      <c r="O384">
        <v>26.882999999999999</v>
      </c>
      <c r="P384">
        <v>26.773</v>
      </c>
      <c r="Q384">
        <v>26.917000000000002</v>
      </c>
      <c r="R384">
        <v>25.657</v>
      </c>
      <c r="S384">
        <v>26.486000000000001</v>
      </c>
      <c r="T384">
        <v>26.704000000000001</v>
      </c>
      <c r="U384">
        <v>26.97</v>
      </c>
      <c r="V384">
        <v>26.292000000000002</v>
      </c>
      <c r="W384">
        <v>25.361000000000001</v>
      </c>
      <c r="X384">
        <v>26.187000000000001</v>
      </c>
      <c r="Y384">
        <v>26.768000000000001</v>
      </c>
      <c r="Z384">
        <v>26.338000000000001</v>
      </c>
      <c r="AA384">
        <v>26.213999999999999</v>
      </c>
      <c r="AB384">
        <v>26.106000000000002</v>
      </c>
      <c r="AC384">
        <v>26.117999999999999</v>
      </c>
      <c r="AD384">
        <v>25.927</v>
      </c>
      <c r="AE384">
        <v>25.161000000000001</v>
      </c>
      <c r="AF384">
        <v>23.643000000000001</v>
      </c>
      <c r="AG384">
        <v>24.408999999999999</v>
      </c>
      <c r="AH384">
        <v>24.061</v>
      </c>
      <c r="AI384">
        <v>23.824999999999999</v>
      </c>
      <c r="AJ384">
        <v>23.61</v>
      </c>
      <c r="AK384">
        <v>24.584</v>
      </c>
      <c r="AL384">
        <v>24.466999999999999</v>
      </c>
      <c r="AM384">
        <v>22.774999999999999</v>
      </c>
      <c r="AN384">
        <v>22.608000000000001</v>
      </c>
      <c r="AO384">
        <v>24.14</v>
      </c>
      <c r="AP384">
        <v>23.977</v>
      </c>
      <c r="AQ384">
        <v>23.722999999999999</v>
      </c>
      <c r="AR384">
        <v>23.518999999999998</v>
      </c>
      <c r="AS384">
        <v>23.571000000000002</v>
      </c>
      <c r="AT384">
        <v>24.117999999999999</v>
      </c>
      <c r="AU384">
        <v>24.954000000000001</v>
      </c>
      <c r="AV384">
        <v>25.052</v>
      </c>
      <c r="AW384">
        <v>25.018999999999998</v>
      </c>
      <c r="AX384">
        <v>24.97</v>
      </c>
      <c r="AY384">
        <v>24.98</v>
      </c>
      <c r="AZ384">
        <v>24.940999999999999</v>
      </c>
      <c r="BA384">
        <v>24.893000000000001</v>
      </c>
      <c r="BB384">
        <v>2016</v>
      </c>
    </row>
    <row r="385" spans="1:54" hidden="1" outlineLevel="2" x14ac:dyDescent="0.25">
      <c r="A385">
        <v>122</v>
      </c>
      <c r="B385" t="s">
        <v>1863</v>
      </c>
      <c r="C385" t="s">
        <v>294</v>
      </c>
      <c r="D385" t="s">
        <v>1862</v>
      </c>
      <c r="E385" t="s">
        <v>293</v>
      </c>
      <c r="F385" t="s">
        <v>292</v>
      </c>
      <c r="G385" t="s">
        <v>198</v>
      </c>
      <c r="I385" t="s">
        <v>1867</v>
      </c>
      <c r="J385">
        <v>25.919</v>
      </c>
      <c r="K385">
        <v>24.597999999999999</v>
      </c>
      <c r="L385">
        <v>23.646999999999998</v>
      </c>
      <c r="M385">
        <v>21.977</v>
      </c>
      <c r="N385">
        <v>23.015000000000001</v>
      </c>
      <c r="O385">
        <v>22.998000000000001</v>
      </c>
      <c r="P385">
        <v>23.096</v>
      </c>
      <c r="Q385">
        <v>23.305</v>
      </c>
      <c r="R385">
        <v>23.834</v>
      </c>
      <c r="S385">
        <v>25.013999999999999</v>
      </c>
      <c r="T385">
        <v>25.731999999999999</v>
      </c>
      <c r="U385">
        <v>25.263000000000002</v>
      </c>
      <c r="V385">
        <v>24.227</v>
      </c>
      <c r="W385">
        <v>22.927</v>
      </c>
      <c r="X385">
        <v>22.855</v>
      </c>
      <c r="Y385">
        <v>23.978999999999999</v>
      </c>
      <c r="Z385">
        <v>23.498999999999999</v>
      </c>
      <c r="AA385">
        <v>23.667999999999999</v>
      </c>
      <c r="AB385">
        <v>24.253</v>
      </c>
      <c r="AC385">
        <v>23.856999999999999</v>
      </c>
      <c r="AD385">
        <v>25.221</v>
      </c>
      <c r="AE385">
        <v>24.364000000000001</v>
      </c>
      <c r="AF385">
        <v>25.745000000000001</v>
      </c>
      <c r="AG385">
        <v>25.957000000000001</v>
      </c>
      <c r="AH385">
        <v>26.137</v>
      </c>
      <c r="AI385">
        <v>26.084</v>
      </c>
      <c r="AJ385">
        <v>26.905000000000001</v>
      </c>
      <c r="AK385">
        <v>28.387</v>
      </c>
      <c r="AL385">
        <v>28.957000000000001</v>
      </c>
      <c r="AM385">
        <v>25.372</v>
      </c>
      <c r="AN385">
        <v>25.463000000000001</v>
      </c>
      <c r="AO385">
        <v>25.771000000000001</v>
      </c>
      <c r="AP385">
        <v>25.46</v>
      </c>
      <c r="AQ385">
        <v>25.666</v>
      </c>
      <c r="AR385">
        <v>25.992999999999999</v>
      </c>
      <c r="AS385">
        <v>25.492999999999999</v>
      </c>
      <c r="AT385">
        <v>26.244</v>
      </c>
      <c r="AU385">
        <v>27.016999999999999</v>
      </c>
      <c r="AV385">
        <v>27.562999999999999</v>
      </c>
      <c r="AW385">
        <v>26.992999999999999</v>
      </c>
      <c r="AX385">
        <v>26.934999999999999</v>
      </c>
      <c r="AY385">
        <v>26.948</v>
      </c>
      <c r="AZ385">
        <v>26.931000000000001</v>
      </c>
      <c r="BA385">
        <v>26.794</v>
      </c>
      <c r="BB385">
        <v>2016</v>
      </c>
    </row>
    <row r="386" spans="1:54" hidden="1" outlineLevel="2" x14ac:dyDescent="0.25">
      <c r="A386">
        <v>122</v>
      </c>
      <c r="B386" t="s">
        <v>1863</v>
      </c>
      <c r="C386" t="s">
        <v>290</v>
      </c>
      <c r="D386" t="s">
        <v>1862</v>
      </c>
      <c r="E386" t="s">
        <v>287</v>
      </c>
      <c r="F386" t="s">
        <v>289</v>
      </c>
      <c r="G386" t="s">
        <v>282</v>
      </c>
      <c r="I386" t="s">
        <v>1866</v>
      </c>
      <c r="J386">
        <v>53.215000000000003</v>
      </c>
      <c r="K386">
        <v>56.837000000000003</v>
      </c>
      <c r="L386">
        <v>59.929000000000002</v>
      </c>
      <c r="M386">
        <v>61.927999999999997</v>
      </c>
      <c r="N386">
        <v>65.436000000000007</v>
      </c>
      <c r="O386">
        <v>67.522999999999996</v>
      </c>
      <c r="P386">
        <v>68.695999999999998</v>
      </c>
      <c r="Q386">
        <v>69.662999999999997</v>
      </c>
      <c r="R386">
        <v>70.963999999999999</v>
      </c>
      <c r="S386">
        <v>72.561000000000007</v>
      </c>
      <c r="T386">
        <v>74.581000000000003</v>
      </c>
      <c r="U386">
        <v>76.905000000000001</v>
      </c>
      <c r="V386">
        <v>79.540000000000006</v>
      </c>
      <c r="W386">
        <v>82.113</v>
      </c>
      <c r="X386">
        <v>84.338999999999999</v>
      </c>
      <c r="Y386">
        <v>85.692999999999998</v>
      </c>
      <c r="Z386">
        <v>87.210999999999999</v>
      </c>
      <c r="AA386">
        <v>88.228999999999999</v>
      </c>
      <c r="AB386">
        <v>88.95</v>
      </c>
      <c r="AC386">
        <v>89.409000000000006</v>
      </c>
      <c r="AD386">
        <v>91.158000000000001</v>
      </c>
      <c r="AE386">
        <v>93.254999999999995</v>
      </c>
      <c r="AF386">
        <v>94.822999999999993</v>
      </c>
      <c r="AG386">
        <v>96.057000000000002</v>
      </c>
      <c r="AH386">
        <v>97.944000000000003</v>
      </c>
      <c r="AI386">
        <v>100</v>
      </c>
      <c r="AJ386">
        <v>101.69</v>
      </c>
      <c r="AK386">
        <v>103.92700000000001</v>
      </c>
      <c r="AL386">
        <v>107.282</v>
      </c>
      <c r="AM386">
        <v>107.71599999999999</v>
      </c>
      <c r="AN386">
        <v>109.54</v>
      </c>
      <c r="AO386">
        <v>113.419</v>
      </c>
      <c r="AP386">
        <v>116.333</v>
      </c>
      <c r="AQ386">
        <v>118.798</v>
      </c>
      <c r="AR386">
        <v>120.54</v>
      </c>
      <c r="AS386">
        <v>121.517</v>
      </c>
      <c r="AT386">
        <v>122.697</v>
      </c>
      <c r="AU386">
        <v>125.43300000000001</v>
      </c>
      <c r="AV386">
        <v>128.16800000000001</v>
      </c>
      <c r="AW386">
        <v>130.98699999999999</v>
      </c>
      <c r="AX386">
        <v>133.869</v>
      </c>
      <c r="AY386">
        <v>136.81399999999999</v>
      </c>
      <c r="AZ386">
        <v>139.70400000000001</v>
      </c>
      <c r="BA386">
        <v>142.63800000000001</v>
      </c>
      <c r="BB386">
        <v>2017</v>
      </c>
    </row>
    <row r="387" spans="1:54" hidden="1" outlineLevel="2" x14ac:dyDescent="0.25">
      <c r="A387">
        <v>122</v>
      </c>
      <c r="B387" t="s">
        <v>1863</v>
      </c>
      <c r="C387" t="s">
        <v>288</v>
      </c>
      <c r="D387" t="s">
        <v>1862</v>
      </c>
      <c r="E387" t="s">
        <v>287</v>
      </c>
      <c r="F387" t="s">
        <v>286</v>
      </c>
      <c r="G387" t="s">
        <v>261</v>
      </c>
      <c r="I387" t="s">
        <v>285</v>
      </c>
      <c r="J387">
        <v>6.3250000000000002</v>
      </c>
      <c r="K387">
        <v>6.8070000000000004</v>
      </c>
      <c r="L387">
        <v>5.44</v>
      </c>
      <c r="M387">
        <v>3.335</v>
      </c>
      <c r="N387">
        <v>5.665</v>
      </c>
      <c r="O387">
        <v>3.19</v>
      </c>
      <c r="P387">
        <v>1.7370000000000001</v>
      </c>
      <c r="Q387">
        <v>1.4079999999999999</v>
      </c>
      <c r="R387">
        <v>1.8680000000000001</v>
      </c>
      <c r="S387">
        <v>2.2490000000000001</v>
      </c>
      <c r="T387">
        <v>2.7850000000000001</v>
      </c>
      <c r="U387">
        <v>3.1160000000000001</v>
      </c>
      <c r="V387">
        <v>3.4260000000000002</v>
      </c>
      <c r="W387">
        <v>3.234</v>
      </c>
      <c r="X387">
        <v>2.7109999999999999</v>
      </c>
      <c r="Y387">
        <v>1.607</v>
      </c>
      <c r="Z387">
        <v>1.7709999999999999</v>
      </c>
      <c r="AA387">
        <v>1.167</v>
      </c>
      <c r="AB387">
        <v>0.81699999999999995</v>
      </c>
      <c r="AC387">
        <v>0.51600000000000001</v>
      </c>
      <c r="AD387">
        <v>1.956</v>
      </c>
      <c r="AE387">
        <v>2.3010000000000002</v>
      </c>
      <c r="AF387">
        <v>1.6819999999999999</v>
      </c>
      <c r="AG387">
        <v>1.3009999999999999</v>
      </c>
      <c r="AH387">
        <v>1.9650000000000001</v>
      </c>
      <c r="AI387">
        <v>2.0990000000000002</v>
      </c>
      <c r="AJ387">
        <v>1.69</v>
      </c>
      <c r="AK387">
        <v>2.2000000000000002</v>
      </c>
      <c r="AL387">
        <v>3.2280000000000002</v>
      </c>
      <c r="AM387">
        <v>0.40500000000000003</v>
      </c>
      <c r="AN387">
        <v>1.6930000000000001</v>
      </c>
      <c r="AO387">
        <v>3.5419999999999998</v>
      </c>
      <c r="AP387">
        <v>2.569</v>
      </c>
      <c r="AQ387">
        <v>2.1190000000000002</v>
      </c>
      <c r="AR387">
        <v>1.4670000000000001</v>
      </c>
      <c r="AS387">
        <v>0.81</v>
      </c>
      <c r="AT387">
        <v>0.97199999999999998</v>
      </c>
      <c r="AU387">
        <v>2.23</v>
      </c>
      <c r="AV387">
        <v>2.1800000000000002</v>
      </c>
      <c r="AW387">
        <v>2.2000000000000002</v>
      </c>
      <c r="AX387">
        <v>2.2000000000000002</v>
      </c>
      <c r="AY387">
        <v>2.2000000000000002</v>
      </c>
      <c r="AZ387">
        <v>2.1120000000000001</v>
      </c>
      <c r="BA387">
        <v>2.1</v>
      </c>
      <c r="BB387">
        <v>2017</v>
      </c>
    </row>
    <row r="388" spans="1:54" hidden="1" outlineLevel="2" x14ac:dyDescent="0.25">
      <c r="A388">
        <v>122</v>
      </c>
      <c r="B388" t="s">
        <v>1863</v>
      </c>
      <c r="C388" t="s">
        <v>284</v>
      </c>
      <c r="D388" t="s">
        <v>1862</v>
      </c>
      <c r="E388" t="s">
        <v>279</v>
      </c>
      <c r="F388" t="s">
        <v>283</v>
      </c>
      <c r="G388" t="s">
        <v>282</v>
      </c>
      <c r="I388" t="s">
        <v>1866</v>
      </c>
      <c r="J388">
        <v>54.616</v>
      </c>
      <c r="K388">
        <v>58.115000000000002</v>
      </c>
      <c r="L388">
        <v>60.862000000000002</v>
      </c>
      <c r="M388">
        <v>63.164999999999999</v>
      </c>
      <c r="N388">
        <v>66.353999999999999</v>
      </c>
      <c r="O388">
        <v>68.215000000000003</v>
      </c>
      <c r="P388">
        <v>68.968000000000004</v>
      </c>
      <c r="Q388">
        <v>70.099999999999994</v>
      </c>
      <c r="R388">
        <v>71.409000000000006</v>
      </c>
      <c r="S388">
        <v>73.179000000000002</v>
      </c>
      <c r="T388">
        <v>75.468999999999994</v>
      </c>
      <c r="U388">
        <v>77.528999999999996</v>
      </c>
      <c r="V388">
        <v>80.430000000000007</v>
      </c>
      <c r="W388">
        <v>82.92</v>
      </c>
      <c r="X388">
        <v>84.9</v>
      </c>
      <c r="Y388">
        <v>85.370999999999995</v>
      </c>
      <c r="Z388">
        <v>87.278000000000006</v>
      </c>
      <c r="AA388">
        <v>88.075000000000003</v>
      </c>
      <c r="AB388">
        <v>88.448999999999998</v>
      </c>
      <c r="AC388">
        <v>89.921999999999997</v>
      </c>
      <c r="AD388">
        <v>91.575000000000003</v>
      </c>
      <c r="AE388">
        <v>93.241</v>
      </c>
      <c r="AF388">
        <v>94.822000000000003</v>
      </c>
      <c r="AG388">
        <v>96.088999999999999</v>
      </c>
      <c r="AH388">
        <v>98.503</v>
      </c>
      <c r="AI388">
        <v>100</v>
      </c>
      <c r="AJ388">
        <v>101.642</v>
      </c>
      <c r="AK388">
        <v>105.154</v>
      </c>
      <c r="AL388">
        <v>106.723</v>
      </c>
      <c r="AM388">
        <v>107.846</v>
      </c>
      <c r="AN388">
        <v>110.187</v>
      </c>
      <c r="AO388">
        <v>113.83199999999999</v>
      </c>
      <c r="AP388">
        <v>117.03100000000001</v>
      </c>
      <c r="AQ388">
        <v>119.203</v>
      </c>
      <c r="AR388">
        <v>120.048</v>
      </c>
      <c r="AS388">
        <v>121.23099999999999</v>
      </c>
      <c r="AT388">
        <v>123.102</v>
      </c>
      <c r="AU388">
        <v>125.938</v>
      </c>
      <c r="AV388">
        <v>128.709</v>
      </c>
      <c r="AW388">
        <v>131.541</v>
      </c>
      <c r="AX388">
        <v>134.435</v>
      </c>
      <c r="AY388">
        <v>137.392</v>
      </c>
      <c r="AZ388">
        <v>140.27699999999999</v>
      </c>
      <c r="BA388">
        <v>143.22300000000001</v>
      </c>
      <c r="BB388">
        <v>2017</v>
      </c>
    </row>
    <row r="389" spans="1:54" hidden="1" outlineLevel="2" x14ac:dyDescent="0.25">
      <c r="A389">
        <v>122</v>
      </c>
      <c r="B389" t="s">
        <v>1863</v>
      </c>
      <c r="C389" t="s">
        <v>280</v>
      </c>
      <c r="D389" t="s">
        <v>1862</v>
      </c>
      <c r="E389" t="s">
        <v>279</v>
      </c>
      <c r="F389" t="s">
        <v>278</v>
      </c>
      <c r="G389" t="s">
        <v>261</v>
      </c>
      <c r="I389" t="s">
        <v>277</v>
      </c>
      <c r="J389">
        <v>6.6609999999999996</v>
      </c>
      <c r="K389">
        <v>6.407</v>
      </c>
      <c r="L389">
        <v>4.726</v>
      </c>
      <c r="M389">
        <v>3.7850000000000001</v>
      </c>
      <c r="N389">
        <v>5.0490000000000004</v>
      </c>
      <c r="O389">
        <v>2.8039999999999998</v>
      </c>
      <c r="P389">
        <v>1.1040000000000001</v>
      </c>
      <c r="Q389">
        <v>1.6419999999999999</v>
      </c>
      <c r="R389">
        <v>1.8660000000000001</v>
      </c>
      <c r="S389">
        <v>2.4790000000000001</v>
      </c>
      <c r="T389">
        <v>3.13</v>
      </c>
      <c r="U389">
        <v>2.73</v>
      </c>
      <c r="V389">
        <v>3.7410000000000001</v>
      </c>
      <c r="W389">
        <v>3.0960000000000001</v>
      </c>
      <c r="X389">
        <v>2.3879999999999999</v>
      </c>
      <c r="Y389">
        <v>0.55500000000000005</v>
      </c>
      <c r="Z389">
        <v>2.234</v>
      </c>
      <c r="AA389">
        <v>0.91300000000000003</v>
      </c>
      <c r="AB389">
        <v>0.42499999999999999</v>
      </c>
      <c r="AC389">
        <v>1.665</v>
      </c>
      <c r="AD389">
        <v>1.839</v>
      </c>
      <c r="AE389">
        <v>1.819</v>
      </c>
      <c r="AF389">
        <v>1.696</v>
      </c>
      <c r="AG389">
        <v>1.337</v>
      </c>
      <c r="AH389">
        <v>2.512</v>
      </c>
      <c r="AI389">
        <v>1.5189999999999999</v>
      </c>
      <c r="AJ389">
        <v>1.6419999999999999</v>
      </c>
      <c r="AK389">
        <v>3.456</v>
      </c>
      <c r="AL389">
        <v>1.492</v>
      </c>
      <c r="AM389">
        <v>1.052</v>
      </c>
      <c r="AN389">
        <v>2.1709999999999998</v>
      </c>
      <c r="AO389">
        <v>3.3079999999999998</v>
      </c>
      <c r="AP389">
        <v>2.81</v>
      </c>
      <c r="AQ389">
        <v>1.8560000000000001</v>
      </c>
      <c r="AR389">
        <v>0.70899999999999996</v>
      </c>
      <c r="AS389">
        <v>0.98499999999999999</v>
      </c>
      <c r="AT389">
        <v>1.5429999999999999</v>
      </c>
      <c r="AU389">
        <v>2.3039999999999998</v>
      </c>
      <c r="AV389">
        <v>2.2000000000000002</v>
      </c>
      <c r="AW389">
        <v>2.2000000000000002</v>
      </c>
      <c r="AX389">
        <v>2.2000000000000002</v>
      </c>
      <c r="AY389">
        <v>2.2000000000000002</v>
      </c>
      <c r="AZ389">
        <v>2.1</v>
      </c>
      <c r="BA389">
        <v>2.1</v>
      </c>
      <c r="BB389">
        <v>2017</v>
      </c>
    </row>
    <row r="390" spans="1:54" hidden="1" outlineLevel="2" x14ac:dyDescent="0.25">
      <c r="A390">
        <v>122</v>
      </c>
      <c r="B390" t="s">
        <v>1863</v>
      </c>
      <c r="C390" t="s">
        <v>276</v>
      </c>
      <c r="D390" t="s">
        <v>1862</v>
      </c>
      <c r="E390" t="s">
        <v>275</v>
      </c>
      <c r="G390" t="s">
        <v>274</v>
      </c>
    </row>
    <row r="391" spans="1:54" hidden="1" outlineLevel="2" x14ac:dyDescent="0.25">
      <c r="A391">
        <v>122</v>
      </c>
      <c r="B391" t="s">
        <v>1863</v>
      </c>
      <c r="C391" t="s">
        <v>273</v>
      </c>
      <c r="D391" t="s">
        <v>1862</v>
      </c>
      <c r="E391" t="s">
        <v>272</v>
      </c>
      <c r="F391" t="s">
        <v>271</v>
      </c>
      <c r="G391" t="s">
        <v>261</v>
      </c>
      <c r="I391" t="s">
        <v>1865</v>
      </c>
      <c r="J391">
        <v>6.17</v>
      </c>
      <c r="K391">
        <v>-0.77100000000000002</v>
      </c>
      <c r="L391">
        <v>-4.6669999999999998</v>
      </c>
      <c r="M391">
        <v>5.6909999999999998</v>
      </c>
      <c r="N391">
        <v>10.050000000000001</v>
      </c>
      <c r="O391">
        <v>6.1559999999999997</v>
      </c>
      <c r="P391">
        <v>-2.911</v>
      </c>
      <c r="Q391">
        <v>5.4470000000000001</v>
      </c>
      <c r="R391">
        <v>10.4</v>
      </c>
      <c r="S391">
        <v>10.157999999999999</v>
      </c>
      <c r="T391">
        <v>7.98</v>
      </c>
      <c r="U391">
        <v>5.1139999999999999</v>
      </c>
      <c r="V391">
        <v>2.1160000000000001</v>
      </c>
      <c r="W391">
        <v>-5.4889999999999999</v>
      </c>
      <c r="X391">
        <v>10.332000000000001</v>
      </c>
      <c r="Y391">
        <v>5.9050000000000002</v>
      </c>
      <c r="Z391">
        <v>3.8370000000000002</v>
      </c>
      <c r="AA391">
        <v>7.27</v>
      </c>
      <c r="AB391">
        <v>5.758</v>
      </c>
      <c r="AC391">
        <v>4.0640000000000001</v>
      </c>
      <c r="AD391">
        <v>10.186</v>
      </c>
      <c r="AE391">
        <v>5.1920000000000002</v>
      </c>
      <c r="AF391">
        <v>0.29099999999999998</v>
      </c>
      <c r="AG391">
        <v>3.5070000000000001</v>
      </c>
      <c r="AH391">
        <v>7.9749999999999996</v>
      </c>
      <c r="AI391">
        <v>5.4550000000000001</v>
      </c>
      <c r="AJ391">
        <v>5.8550000000000004</v>
      </c>
      <c r="AK391">
        <v>5.6349999999999998</v>
      </c>
      <c r="AL391">
        <v>0.95399999999999996</v>
      </c>
      <c r="AM391">
        <v>-11.898999999999999</v>
      </c>
      <c r="AN391">
        <v>11.97</v>
      </c>
      <c r="AO391">
        <v>5.9539999999999997</v>
      </c>
      <c r="AP391">
        <v>0.92400000000000004</v>
      </c>
      <c r="AQ391">
        <v>0.69399999999999995</v>
      </c>
      <c r="AR391">
        <v>2.919</v>
      </c>
      <c r="AS391">
        <v>3.1259999999999999</v>
      </c>
      <c r="AT391">
        <v>3.141</v>
      </c>
      <c r="AU391">
        <v>5.532</v>
      </c>
      <c r="AV391">
        <v>3.0710000000000002</v>
      </c>
      <c r="AW391">
        <v>3.1680000000000001</v>
      </c>
      <c r="AX391">
        <v>3.9249999999999998</v>
      </c>
      <c r="AY391">
        <v>2.8260000000000001</v>
      </c>
      <c r="AZ391">
        <v>2.6110000000000002</v>
      </c>
      <c r="BA391">
        <v>2.8370000000000002</v>
      </c>
      <c r="BB391">
        <v>2016</v>
      </c>
    </row>
    <row r="392" spans="1:54" hidden="1" outlineLevel="2" x14ac:dyDescent="0.25">
      <c r="A392">
        <v>122</v>
      </c>
      <c r="B392" t="s">
        <v>1863</v>
      </c>
      <c r="C392" t="s">
        <v>270</v>
      </c>
      <c r="D392" t="s">
        <v>1862</v>
      </c>
      <c r="E392" t="s">
        <v>269</v>
      </c>
      <c r="F392" t="s">
        <v>268</v>
      </c>
      <c r="G392" t="s">
        <v>261</v>
      </c>
      <c r="I392" t="s">
        <v>1865</v>
      </c>
      <c r="J392">
        <v>7.1150000000000002</v>
      </c>
      <c r="K392">
        <v>-1.6180000000000001</v>
      </c>
      <c r="L392">
        <v>-3.4630000000000001</v>
      </c>
      <c r="M392">
        <v>6.5750000000000002</v>
      </c>
      <c r="N392">
        <v>10.972</v>
      </c>
      <c r="O392">
        <v>6.5549999999999997</v>
      </c>
      <c r="P392">
        <v>-3.581</v>
      </c>
      <c r="Q392">
        <v>3.51</v>
      </c>
      <c r="R392">
        <v>10.4</v>
      </c>
      <c r="S392">
        <v>10.262</v>
      </c>
      <c r="T392">
        <v>8.6150000000000002</v>
      </c>
      <c r="U392">
        <v>5.9880000000000004</v>
      </c>
      <c r="V392">
        <v>1.3480000000000001</v>
      </c>
      <c r="W392">
        <v>-4.6150000000000002</v>
      </c>
      <c r="X392">
        <v>10.391</v>
      </c>
      <c r="Y392">
        <v>5.556</v>
      </c>
      <c r="Z392">
        <v>3.3860000000000001</v>
      </c>
      <c r="AA392">
        <v>8.9359999999999999</v>
      </c>
      <c r="AB392">
        <v>7.2610000000000001</v>
      </c>
      <c r="AC392">
        <v>5.7789999999999999</v>
      </c>
      <c r="AD392">
        <v>11.353999999999999</v>
      </c>
      <c r="AE392">
        <v>4.9059999999999997</v>
      </c>
      <c r="AF392">
        <v>-3.7999999999999999E-2</v>
      </c>
      <c r="AG392">
        <v>3.782</v>
      </c>
      <c r="AH392">
        <v>9.1920000000000002</v>
      </c>
      <c r="AI392">
        <v>5.0199999999999996</v>
      </c>
      <c r="AJ392">
        <v>6.28</v>
      </c>
      <c r="AK392">
        <v>7.117</v>
      </c>
      <c r="AL392">
        <v>0.94299999999999995</v>
      </c>
      <c r="AM392">
        <v>-12.531000000000001</v>
      </c>
      <c r="AN392">
        <v>14.336</v>
      </c>
      <c r="AO392">
        <v>6.2969999999999997</v>
      </c>
      <c r="AP392">
        <v>-4.4999999999999998E-2</v>
      </c>
      <c r="AQ392">
        <v>-1.954</v>
      </c>
      <c r="AR392">
        <v>2.1379999999999999</v>
      </c>
      <c r="AS392">
        <v>3.6520000000000001</v>
      </c>
      <c r="AT392">
        <v>3.2189999999999999</v>
      </c>
      <c r="AU392">
        <v>3.11</v>
      </c>
      <c r="AV392">
        <v>7.2009999999999996</v>
      </c>
      <c r="AW392">
        <v>5.05</v>
      </c>
      <c r="AX392">
        <v>4.0999999999999996</v>
      </c>
      <c r="AY392">
        <v>2.15</v>
      </c>
      <c r="AZ392">
        <v>2.6</v>
      </c>
      <c r="BA392">
        <v>2.85</v>
      </c>
      <c r="BB392">
        <v>2016</v>
      </c>
    </row>
    <row r="393" spans="1:54" hidden="1" outlineLevel="2" x14ac:dyDescent="0.25">
      <c r="A393">
        <v>122</v>
      </c>
      <c r="B393" t="s">
        <v>1863</v>
      </c>
      <c r="C393" t="s">
        <v>267</v>
      </c>
      <c r="D393" t="s">
        <v>1862</v>
      </c>
      <c r="E393" t="s">
        <v>266</v>
      </c>
      <c r="F393" t="s">
        <v>265</v>
      </c>
      <c r="G393" t="s">
        <v>261</v>
      </c>
      <c r="I393" t="s">
        <v>1865</v>
      </c>
      <c r="J393">
        <v>5.2270000000000003</v>
      </c>
      <c r="K393">
        <v>5.0629999999999997</v>
      </c>
      <c r="L393">
        <v>1.591</v>
      </c>
      <c r="M393">
        <v>3.6379999999999999</v>
      </c>
      <c r="N393">
        <v>6.3339999999999996</v>
      </c>
      <c r="O393">
        <v>7.1</v>
      </c>
      <c r="P393">
        <v>-2.3479999999999999</v>
      </c>
      <c r="Q393">
        <v>3.101</v>
      </c>
      <c r="R393">
        <v>10.199999999999999</v>
      </c>
      <c r="S393">
        <v>10.544</v>
      </c>
      <c r="T393">
        <v>8.5719999999999992</v>
      </c>
      <c r="U393">
        <v>2.9369999999999998</v>
      </c>
      <c r="V393">
        <v>1.319</v>
      </c>
      <c r="W393">
        <v>-2.3730000000000002</v>
      </c>
      <c r="X393">
        <v>5.6879999999999997</v>
      </c>
      <c r="Y393">
        <v>7.2050000000000001</v>
      </c>
      <c r="Z393">
        <v>4.6559999999999997</v>
      </c>
      <c r="AA393">
        <v>11.028</v>
      </c>
      <c r="AB393">
        <v>7.8520000000000003</v>
      </c>
      <c r="AC393">
        <v>6.4340000000000002</v>
      </c>
      <c r="AD393">
        <v>13.525</v>
      </c>
      <c r="AE393">
        <v>5.7709999999999999</v>
      </c>
      <c r="AF393">
        <v>4.2859999999999996</v>
      </c>
      <c r="AG393">
        <v>0.53100000000000003</v>
      </c>
      <c r="AH393">
        <v>8.6609999999999996</v>
      </c>
      <c r="AI393">
        <v>6.665</v>
      </c>
      <c r="AJ393">
        <v>7.5759999999999996</v>
      </c>
      <c r="AK393">
        <v>7.5720000000000001</v>
      </c>
      <c r="AL393">
        <v>2.1709999999999998</v>
      </c>
      <c r="AM393">
        <v>-14.368</v>
      </c>
      <c r="AN393">
        <v>13.131</v>
      </c>
      <c r="AO393">
        <v>5.9349999999999996</v>
      </c>
      <c r="AP393">
        <v>1.4379999999999999</v>
      </c>
      <c r="AQ393">
        <v>0.64100000000000001</v>
      </c>
      <c r="AR393">
        <v>2.952</v>
      </c>
      <c r="AS393">
        <v>3.0979999999999999</v>
      </c>
      <c r="AT393">
        <v>1.915</v>
      </c>
      <c r="AU393">
        <v>5.657</v>
      </c>
      <c r="AV393">
        <v>3.7309999999999999</v>
      </c>
      <c r="AW393">
        <v>3.157</v>
      </c>
      <c r="AX393">
        <v>3.5779999999999998</v>
      </c>
      <c r="AY393">
        <v>2.589</v>
      </c>
      <c r="AZ393">
        <v>2.456</v>
      </c>
      <c r="BA393">
        <v>2.601</v>
      </c>
      <c r="BB393">
        <v>2016</v>
      </c>
    </row>
    <row r="394" spans="1:54" hidden="1" outlineLevel="2" x14ac:dyDescent="0.25">
      <c r="A394">
        <v>122</v>
      </c>
      <c r="B394" t="s">
        <v>1863</v>
      </c>
      <c r="C394" t="s">
        <v>264</v>
      </c>
      <c r="D394" t="s">
        <v>1862</v>
      </c>
      <c r="E394" t="s">
        <v>263</v>
      </c>
      <c r="F394" t="s">
        <v>262</v>
      </c>
      <c r="G394" t="s">
        <v>261</v>
      </c>
      <c r="I394" t="s">
        <v>1865</v>
      </c>
      <c r="J394">
        <v>5.24</v>
      </c>
      <c r="K394">
        <v>7.7140000000000004</v>
      </c>
      <c r="L394">
        <v>4.0780000000000003</v>
      </c>
      <c r="M394">
        <v>5.6820000000000004</v>
      </c>
      <c r="N394">
        <v>7.7539999999999996</v>
      </c>
      <c r="O394">
        <v>9.61</v>
      </c>
      <c r="P394">
        <v>-2.7290000000000001</v>
      </c>
      <c r="Q394">
        <v>2.1190000000000002</v>
      </c>
      <c r="R394">
        <v>9.6</v>
      </c>
      <c r="S394">
        <v>10.265000000000001</v>
      </c>
      <c r="T394">
        <v>8.4529999999999994</v>
      </c>
      <c r="U394">
        <v>3.2149999999999999</v>
      </c>
      <c r="V394">
        <v>2.6080000000000001</v>
      </c>
      <c r="W394">
        <v>-3.391</v>
      </c>
      <c r="X394">
        <v>8.2910000000000004</v>
      </c>
      <c r="Y394">
        <v>12.037000000000001</v>
      </c>
      <c r="Z394">
        <v>4.66</v>
      </c>
      <c r="AA394">
        <v>15.558999999999999</v>
      </c>
      <c r="AB394">
        <v>8.1959999999999997</v>
      </c>
      <c r="AC394">
        <v>7.8040000000000003</v>
      </c>
      <c r="AD394">
        <v>13.368</v>
      </c>
      <c r="AE394">
        <v>6.0049999999999999</v>
      </c>
      <c r="AF394">
        <v>4.2809999999999997</v>
      </c>
      <c r="AG394">
        <v>4.9000000000000002E-2</v>
      </c>
      <c r="AH394">
        <v>10.605</v>
      </c>
      <c r="AI394">
        <v>6.0540000000000003</v>
      </c>
      <c r="AJ394">
        <v>7.9290000000000003</v>
      </c>
      <c r="AK394">
        <v>8.4149999999999991</v>
      </c>
      <c r="AL394">
        <v>0.876</v>
      </c>
      <c r="AM394">
        <v>-16.637</v>
      </c>
      <c r="AN394">
        <v>18.356999999999999</v>
      </c>
      <c r="AO394">
        <v>6.2889999999999997</v>
      </c>
      <c r="AP394">
        <v>0.88400000000000001</v>
      </c>
      <c r="AQ394">
        <v>-0.80400000000000005</v>
      </c>
      <c r="AR394">
        <v>2.9049999999999998</v>
      </c>
      <c r="AS394">
        <v>3.0790000000000002</v>
      </c>
      <c r="AT394">
        <v>1.34</v>
      </c>
      <c r="AU394">
        <v>2.7549999999999999</v>
      </c>
      <c r="AV394">
        <v>7.7140000000000004</v>
      </c>
      <c r="AW394">
        <v>2.7570000000000001</v>
      </c>
      <c r="AX394">
        <v>3.4409999999999998</v>
      </c>
      <c r="AY394">
        <v>1.5529999999999999</v>
      </c>
      <c r="AZ394">
        <v>2.5529999999999999</v>
      </c>
      <c r="BA394">
        <v>2.5030000000000001</v>
      </c>
      <c r="BB394">
        <v>2016</v>
      </c>
    </row>
    <row r="395" spans="1:54" hidden="1" outlineLevel="2" x14ac:dyDescent="0.25">
      <c r="A395">
        <v>122</v>
      </c>
      <c r="B395" t="s">
        <v>1863</v>
      </c>
      <c r="C395" t="s">
        <v>259</v>
      </c>
      <c r="D395" t="s">
        <v>1862</v>
      </c>
      <c r="E395" t="s">
        <v>258</v>
      </c>
      <c r="F395" t="s">
        <v>257</v>
      </c>
      <c r="G395" t="s">
        <v>256</v>
      </c>
      <c r="I395" t="s">
        <v>1121</v>
      </c>
      <c r="J395">
        <v>1.6</v>
      </c>
      <c r="K395">
        <v>2.2000000000000002</v>
      </c>
      <c r="L395">
        <v>3.1</v>
      </c>
      <c r="M395">
        <v>3.7</v>
      </c>
      <c r="N395">
        <v>3.8</v>
      </c>
      <c r="O395">
        <v>3.6</v>
      </c>
      <c r="P395">
        <v>3.1</v>
      </c>
      <c r="Q395">
        <v>3.8</v>
      </c>
      <c r="R395">
        <v>2.6760000000000002</v>
      </c>
      <c r="S395">
        <v>2.3479999999999999</v>
      </c>
      <c r="T395">
        <v>2.7229999999999999</v>
      </c>
      <c r="U395">
        <v>3.1509999999999998</v>
      </c>
      <c r="V395">
        <v>3.29</v>
      </c>
      <c r="W395">
        <v>3.9580000000000002</v>
      </c>
      <c r="X395">
        <v>3.85</v>
      </c>
      <c r="Y395">
        <v>4.242</v>
      </c>
      <c r="Z395">
        <v>4.7169999999999996</v>
      </c>
      <c r="AA395">
        <v>4.758</v>
      </c>
      <c r="AB395">
        <v>4.7080000000000002</v>
      </c>
      <c r="AC395">
        <v>4.1420000000000003</v>
      </c>
      <c r="AD395">
        <v>3.883</v>
      </c>
      <c r="AE395">
        <v>4.008</v>
      </c>
      <c r="AF395">
        <v>4.3920000000000003</v>
      </c>
      <c r="AG395">
        <v>4.7919999999999998</v>
      </c>
      <c r="AH395">
        <v>5.5</v>
      </c>
      <c r="AI395">
        <v>5.65</v>
      </c>
      <c r="AJ395">
        <v>5.2249999999999996</v>
      </c>
      <c r="AK395">
        <v>4.875</v>
      </c>
      <c r="AL395">
        <v>4.133</v>
      </c>
      <c r="AM395">
        <v>5.3330000000000002</v>
      </c>
      <c r="AN395">
        <v>4.8250000000000002</v>
      </c>
      <c r="AO395">
        <v>4.5830000000000002</v>
      </c>
      <c r="AP395">
        <v>4.9329999999999998</v>
      </c>
      <c r="AQ395">
        <v>5.3419999999999996</v>
      </c>
      <c r="AR395">
        <v>5.625</v>
      </c>
      <c r="AS395">
        <v>5.7329999999999997</v>
      </c>
      <c r="AT395">
        <v>6.0250000000000004</v>
      </c>
      <c r="AU395">
        <v>5.5</v>
      </c>
      <c r="AV395">
        <v>5.2</v>
      </c>
      <c r="AW395">
        <v>5.0999999999999996</v>
      </c>
      <c r="AX395">
        <v>5</v>
      </c>
      <c r="AY395">
        <v>5</v>
      </c>
      <c r="AZ395">
        <v>5.0999999999999996</v>
      </c>
      <c r="BA395">
        <v>5.0999999999999996</v>
      </c>
      <c r="BB395">
        <v>2016</v>
      </c>
    </row>
    <row r="396" spans="1:54" hidden="1" outlineLevel="2" x14ac:dyDescent="0.25">
      <c r="A396">
        <v>122</v>
      </c>
      <c r="B396" t="s">
        <v>1863</v>
      </c>
      <c r="C396" t="s">
        <v>255</v>
      </c>
      <c r="D396" t="s">
        <v>1862</v>
      </c>
      <c r="E396" t="s">
        <v>254</v>
      </c>
      <c r="F396" t="s">
        <v>253</v>
      </c>
      <c r="G396" t="s">
        <v>249</v>
      </c>
      <c r="H396" t="s">
        <v>248</v>
      </c>
      <c r="I396" t="s">
        <v>1121</v>
      </c>
      <c r="J396">
        <v>3.2349999999999999</v>
      </c>
      <c r="K396">
        <v>3.2469999999999999</v>
      </c>
      <c r="L396">
        <v>3.2090000000000001</v>
      </c>
      <c r="M396">
        <v>3.173</v>
      </c>
      <c r="N396">
        <v>3.1840000000000002</v>
      </c>
      <c r="O396">
        <v>3.2010000000000001</v>
      </c>
      <c r="P396">
        <v>3.2250000000000001</v>
      </c>
      <c r="Q396">
        <v>3.2309999999999999</v>
      </c>
      <c r="R396">
        <v>3.26</v>
      </c>
      <c r="S396">
        <v>3.32</v>
      </c>
      <c r="T396">
        <v>3.3969999999999998</v>
      </c>
      <c r="U396">
        <v>3.4769999999999999</v>
      </c>
      <c r="V396">
        <v>3.5449999999999999</v>
      </c>
      <c r="W396">
        <v>3.544</v>
      </c>
      <c r="X396">
        <v>3.5619999999999998</v>
      </c>
      <c r="Y396">
        <v>3.5590000000000002</v>
      </c>
      <c r="Z396">
        <v>3.5350000000000001</v>
      </c>
      <c r="AA396">
        <v>3.5449999999999999</v>
      </c>
      <c r="AB396">
        <v>3.57</v>
      </c>
      <c r="AC396">
        <v>3.605</v>
      </c>
      <c r="AD396">
        <v>3.6349999999999998</v>
      </c>
      <c r="AE396">
        <v>3.6520000000000001</v>
      </c>
      <c r="AF396">
        <v>3.66</v>
      </c>
      <c r="AG396">
        <v>3.6949999999999998</v>
      </c>
      <c r="AH396">
        <v>3.7109999999999999</v>
      </c>
      <c r="AI396">
        <v>3.7469999999999999</v>
      </c>
      <c r="AJ396">
        <v>3.8260000000000001</v>
      </c>
      <c r="AK396">
        <v>3.9239999999999999</v>
      </c>
      <c r="AL396">
        <v>3.9940000000000002</v>
      </c>
      <c r="AM396">
        <v>3.9820000000000002</v>
      </c>
      <c r="AN396">
        <v>4.0170000000000003</v>
      </c>
      <c r="AO396">
        <v>4.0529999999999999</v>
      </c>
      <c r="AP396">
        <v>4.085</v>
      </c>
      <c r="AQ396">
        <v>4.1050000000000004</v>
      </c>
      <c r="AR396">
        <v>4.1130000000000004</v>
      </c>
      <c r="AS396">
        <v>4.1479999999999997</v>
      </c>
      <c r="AT396">
        <v>4.22</v>
      </c>
      <c r="AU396">
        <v>4.28</v>
      </c>
      <c r="AV396">
        <v>4.3380000000000001</v>
      </c>
      <c r="AW396">
        <v>4.3849999999999998</v>
      </c>
      <c r="AX396" t="s">
        <v>196</v>
      </c>
      <c r="AY396" t="s">
        <v>196</v>
      </c>
      <c r="AZ396" t="s">
        <v>196</v>
      </c>
      <c r="BA396" t="s">
        <v>196</v>
      </c>
      <c r="BB396">
        <v>2016</v>
      </c>
    </row>
    <row r="397" spans="1:54" hidden="1" outlineLevel="2" x14ac:dyDescent="0.25">
      <c r="A397">
        <v>122</v>
      </c>
      <c r="B397" t="s">
        <v>1863</v>
      </c>
      <c r="C397" t="s">
        <v>252</v>
      </c>
      <c r="D397" t="s">
        <v>1862</v>
      </c>
      <c r="E397" t="s">
        <v>251</v>
      </c>
      <c r="F397" t="s">
        <v>250</v>
      </c>
      <c r="G397" t="s">
        <v>249</v>
      </c>
      <c r="H397" t="s">
        <v>248</v>
      </c>
      <c r="I397" t="s">
        <v>935</v>
      </c>
      <c r="J397">
        <v>7.54</v>
      </c>
      <c r="K397">
        <v>7.556</v>
      </c>
      <c r="L397">
        <v>7.5650000000000004</v>
      </c>
      <c r="M397">
        <v>7.5430000000000001</v>
      </c>
      <c r="N397">
        <v>7.5439999999999996</v>
      </c>
      <c r="O397">
        <v>7.5490000000000004</v>
      </c>
      <c r="P397">
        <v>7.5570000000000004</v>
      </c>
      <c r="Q397">
        <v>7.5670000000000002</v>
      </c>
      <c r="R397">
        <v>7.5759999999999996</v>
      </c>
      <c r="S397">
        <v>7.5940000000000003</v>
      </c>
      <c r="T397">
        <v>7.6449999999999996</v>
      </c>
      <c r="U397">
        <v>7.7110000000000003</v>
      </c>
      <c r="V397">
        <v>7.7990000000000004</v>
      </c>
      <c r="W397">
        <v>7.883</v>
      </c>
      <c r="X397">
        <v>7.9290000000000003</v>
      </c>
      <c r="Y397">
        <v>7.9480000000000004</v>
      </c>
      <c r="Z397">
        <v>7.9589999999999996</v>
      </c>
      <c r="AA397">
        <v>7.968</v>
      </c>
      <c r="AB397">
        <v>7.9770000000000003</v>
      </c>
      <c r="AC397">
        <v>7.992</v>
      </c>
      <c r="AD397">
        <v>8.0120000000000005</v>
      </c>
      <c r="AE397">
        <v>8.0419999999999998</v>
      </c>
      <c r="AF397">
        <v>8.0820000000000007</v>
      </c>
      <c r="AG397">
        <v>8.1180000000000003</v>
      </c>
      <c r="AH397">
        <v>8.1690000000000005</v>
      </c>
      <c r="AI397">
        <v>8.2249999999999996</v>
      </c>
      <c r="AJ397">
        <v>8.2680000000000007</v>
      </c>
      <c r="AK397">
        <v>8.2949999999999999</v>
      </c>
      <c r="AL397">
        <v>8.3219999999999992</v>
      </c>
      <c r="AM397">
        <v>8.3409999999999993</v>
      </c>
      <c r="AN397">
        <v>8.3610000000000007</v>
      </c>
      <c r="AO397">
        <v>8.3889999999999993</v>
      </c>
      <c r="AP397">
        <v>8.4260000000000002</v>
      </c>
      <c r="AQ397">
        <v>8.4770000000000003</v>
      </c>
      <c r="AR397">
        <v>8.5440000000000005</v>
      </c>
      <c r="AS397">
        <v>8.6300000000000008</v>
      </c>
      <c r="AT397">
        <v>8.74</v>
      </c>
      <c r="AU397">
        <v>8.8149999999999995</v>
      </c>
      <c r="AV397">
        <v>8.8849999999999998</v>
      </c>
      <c r="AW397">
        <v>8.9499999999999993</v>
      </c>
      <c r="AX397">
        <v>9.0120000000000005</v>
      </c>
      <c r="AY397">
        <v>9.0690000000000008</v>
      </c>
      <c r="AZ397">
        <v>9.1219999999999999</v>
      </c>
      <c r="BA397">
        <v>9.1709999999999994</v>
      </c>
      <c r="BB397">
        <v>2016</v>
      </c>
    </row>
    <row r="398" spans="1:54" hidden="1" outlineLevel="2" x14ac:dyDescent="0.25">
      <c r="A398">
        <v>122</v>
      </c>
      <c r="B398" t="s">
        <v>1863</v>
      </c>
      <c r="C398" t="s">
        <v>246</v>
      </c>
      <c r="D398" t="s">
        <v>1862</v>
      </c>
      <c r="E398" t="s">
        <v>244</v>
      </c>
      <c r="F398" t="s">
        <v>243</v>
      </c>
      <c r="G398" t="s">
        <v>209</v>
      </c>
      <c r="H398" t="s">
        <v>205</v>
      </c>
      <c r="I398" t="s">
        <v>1864</v>
      </c>
      <c r="J398" t="s">
        <v>196</v>
      </c>
      <c r="K398" t="s">
        <v>196</v>
      </c>
      <c r="L398" t="s">
        <v>196</v>
      </c>
      <c r="M398" t="s">
        <v>196</v>
      </c>
      <c r="N398" t="s">
        <v>196</v>
      </c>
      <c r="O398" t="s">
        <v>196</v>
      </c>
      <c r="P398" t="s">
        <v>196</v>
      </c>
      <c r="Q398" t="s">
        <v>196</v>
      </c>
      <c r="R398">
        <v>52.892000000000003</v>
      </c>
      <c r="S398">
        <v>55.350999999999999</v>
      </c>
      <c r="T398">
        <v>60.511000000000003</v>
      </c>
      <c r="U398">
        <v>65.83</v>
      </c>
      <c r="V398">
        <v>72.998999999999995</v>
      </c>
      <c r="W398">
        <v>79.593000000000004</v>
      </c>
      <c r="X398">
        <v>82.781999999999996</v>
      </c>
      <c r="Y398">
        <v>87.724999999999994</v>
      </c>
      <c r="Z398">
        <v>93.591999999999999</v>
      </c>
      <c r="AA398">
        <v>94.180999999999997</v>
      </c>
      <c r="AB398">
        <v>100.893</v>
      </c>
      <c r="AC398">
        <v>97.21</v>
      </c>
      <c r="AD398">
        <v>103.79300000000001</v>
      </c>
      <c r="AE398">
        <v>111.803</v>
      </c>
      <c r="AF398">
        <v>114.651</v>
      </c>
      <c r="AG398">
        <v>112.556</v>
      </c>
      <c r="AH398">
        <v>118.42400000000001</v>
      </c>
      <c r="AI398">
        <v>123.515</v>
      </c>
      <c r="AJ398">
        <v>128.059</v>
      </c>
      <c r="AK398">
        <v>135.91</v>
      </c>
      <c r="AL398">
        <v>142.03299999999999</v>
      </c>
      <c r="AM398">
        <v>140.523</v>
      </c>
      <c r="AN398">
        <v>143.161</v>
      </c>
      <c r="AO398">
        <v>149.83799999999999</v>
      </c>
      <c r="AP398">
        <v>156.12799999999999</v>
      </c>
      <c r="AQ398">
        <v>160.84800000000001</v>
      </c>
      <c r="AR398">
        <v>165.233</v>
      </c>
      <c r="AS398">
        <v>171.94300000000001</v>
      </c>
      <c r="AT398">
        <v>173.077</v>
      </c>
      <c r="AU398">
        <v>180.27600000000001</v>
      </c>
      <c r="AV398">
        <v>188.29400000000001</v>
      </c>
      <c r="AW398">
        <v>196.261</v>
      </c>
      <c r="AX398">
        <v>203.12100000000001</v>
      </c>
      <c r="AY398">
        <v>210.482</v>
      </c>
      <c r="AZ398">
        <v>217.70099999999999</v>
      </c>
      <c r="BA398">
        <v>225.381</v>
      </c>
      <c r="BB398">
        <v>2016</v>
      </c>
    </row>
    <row r="399" spans="1:54" hidden="1" outlineLevel="2" x14ac:dyDescent="0.25">
      <c r="A399">
        <v>122</v>
      </c>
      <c r="B399" t="s">
        <v>1863</v>
      </c>
      <c r="C399" t="s">
        <v>245</v>
      </c>
      <c r="D399" t="s">
        <v>1862</v>
      </c>
      <c r="E399" t="s">
        <v>244</v>
      </c>
      <c r="F399" t="s">
        <v>243</v>
      </c>
      <c r="G399" t="s">
        <v>198</v>
      </c>
      <c r="I399" t="s">
        <v>242</v>
      </c>
      <c r="J399" t="s">
        <v>196</v>
      </c>
      <c r="K399" t="s">
        <v>196</v>
      </c>
      <c r="L399" t="s">
        <v>196</v>
      </c>
      <c r="M399" t="s">
        <v>196</v>
      </c>
      <c r="N399" t="s">
        <v>196</v>
      </c>
      <c r="O399" t="s">
        <v>196</v>
      </c>
      <c r="P399" t="s">
        <v>196</v>
      </c>
      <c r="Q399" t="s">
        <v>196</v>
      </c>
      <c r="R399">
        <v>44.215000000000003</v>
      </c>
      <c r="S399">
        <v>43.256999999999998</v>
      </c>
      <c r="T399">
        <v>44</v>
      </c>
      <c r="U399">
        <v>44.649000000000001</v>
      </c>
      <c r="V399">
        <v>46.866</v>
      </c>
      <c r="W399">
        <v>49.466999999999999</v>
      </c>
      <c r="X399">
        <v>49.005000000000003</v>
      </c>
      <c r="Y399">
        <v>49.680999999999997</v>
      </c>
      <c r="Z399">
        <v>51.271999999999998</v>
      </c>
      <c r="AA399">
        <v>49.904000000000003</v>
      </c>
      <c r="AB399">
        <v>51.384999999999998</v>
      </c>
      <c r="AC399">
        <v>47.686999999999998</v>
      </c>
      <c r="AD399">
        <v>48.591000000000001</v>
      </c>
      <c r="AE399">
        <v>50.698999999999998</v>
      </c>
      <c r="AF399">
        <v>50.566000000000003</v>
      </c>
      <c r="AG399">
        <v>48.543999999999997</v>
      </c>
      <c r="AH399">
        <v>48.865000000000002</v>
      </c>
      <c r="AI399">
        <v>48.613</v>
      </c>
      <c r="AJ399">
        <v>47.814999999999998</v>
      </c>
      <c r="AK399">
        <v>47.859000000000002</v>
      </c>
      <c r="AL399">
        <v>48.35</v>
      </c>
      <c r="AM399">
        <v>48.784999999999997</v>
      </c>
      <c r="AN399">
        <v>48.381999999999998</v>
      </c>
      <c r="AO399">
        <v>48.314999999999998</v>
      </c>
      <c r="AP399">
        <v>48.996000000000002</v>
      </c>
      <c r="AQ399">
        <v>49.658000000000001</v>
      </c>
      <c r="AR399">
        <v>49.61</v>
      </c>
      <c r="AS399">
        <v>49.911999999999999</v>
      </c>
      <c r="AT399">
        <v>48.988999999999997</v>
      </c>
      <c r="AU399">
        <v>48.832999999999998</v>
      </c>
      <c r="AV399">
        <v>48.87</v>
      </c>
      <c r="AW399">
        <v>48.874000000000002</v>
      </c>
      <c r="AX399">
        <v>48.88</v>
      </c>
      <c r="AY399">
        <v>48.923000000000002</v>
      </c>
      <c r="AZ399">
        <v>48.893000000000001</v>
      </c>
      <c r="BA399">
        <v>48.893000000000001</v>
      </c>
      <c r="BB399">
        <v>2016</v>
      </c>
    </row>
    <row r="400" spans="1:54" hidden="1" outlineLevel="2" x14ac:dyDescent="0.25">
      <c r="A400">
        <v>122</v>
      </c>
      <c r="B400" t="s">
        <v>1863</v>
      </c>
      <c r="C400" t="s">
        <v>241</v>
      </c>
      <c r="D400" t="s">
        <v>1862</v>
      </c>
      <c r="E400" t="s">
        <v>239</v>
      </c>
      <c r="F400" t="s">
        <v>238</v>
      </c>
      <c r="G400" t="s">
        <v>209</v>
      </c>
      <c r="H400" t="s">
        <v>205</v>
      </c>
      <c r="I400" t="s">
        <v>1864</v>
      </c>
      <c r="J400" t="s">
        <v>196</v>
      </c>
      <c r="K400" t="s">
        <v>196</v>
      </c>
      <c r="L400" t="s">
        <v>196</v>
      </c>
      <c r="M400" t="s">
        <v>196</v>
      </c>
      <c r="N400" t="s">
        <v>196</v>
      </c>
      <c r="O400" t="s">
        <v>196</v>
      </c>
      <c r="P400" t="s">
        <v>196</v>
      </c>
      <c r="Q400" t="s">
        <v>196</v>
      </c>
      <c r="R400">
        <v>56.905000000000001</v>
      </c>
      <c r="S400">
        <v>59.225000000000001</v>
      </c>
      <c r="T400">
        <v>64.045000000000002</v>
      </c>
      <c r="U400">
        <v>70.173000000000002</v>
      </c>
      <c r="V400">
        <v>76.328000000000003</v>
      </c>
      <c r="W400">
        <v>86.900999999999996</v>
      </c>
      <c r="X400">
        <v>91.251000000000005</v>
      </c>
      <c r="Y400">
        <v>98.567999999999998</v>
      </c>
      <c r="Z400">
        <v>101.54600000000001</v>
      </c>
      <c r="AA400">
        <v>98.658000000000001</v>
      </c>
      <c r="AB400">
        <v>106.133</v>
      </c>
      <c r="AC400">
        <v>102.547</v>
      </c>
      <c r="AD400">
        <v>108.20099999999999</v>
      </c>
      <c r="AE400">
        <v>113.255</v>
      </c>
      <c r="AF400">
        <v>118.878</v>
      </c>
      <c r="AG400">
        <v>115.759</v>
      </c>
      <c r="AH400">
        <v>130.15199999999999</v>
      </c>
      <c r="AI400">
        <v>129.97</v>
      </c>
      <c r="AJ400">
        <v>134.92500000000001</v>
      </c>
      <c r="AK400">
        <v>139.83600000000001</v>
      </c>
      <c r="AL400">
        <v>146.50200000000001</v>
      </c>
      <c r="AM400">
        <v>155.94999999999999</v>
      </c>
      <c r="AN400">
        <v>156.33799999999999</v>
      </c>
      <c r="AO400">
        <v>157.83099999999999</v>
      </c>
      <c r="AP400">
        <v>163.17400000000001</v>
      </c>
      <c r="AQ400">
        <v>165.25700000000001</v>
      </c>
      <c r="AR400">
        <v>174.28200000000001</v>
      </c>
      <c r="AS400">
        <v>175.60599999999999</v>
      </c>
      <c r="AT400">
        <v>178.50700000000001</v>
      </c>
      <c r="AU400">
        <v>183.38300000000001</v>
      </c>
      <c r="AV400">
        <v>189.49799999999999</v>
      </c>
      <c r="AW400">
        <v>196.91900000000001</v>
      </c>
      <c r="AX400">
        <v>203.89699999999999</v>
      </c>
      <c r="AY400">
        <v>211.54400000000001</v>
      </c>
      <c r="AZ400">
        <v>219.262</v>
      </c>
      <c r="BA400">
        <v>227.85400000000001</v>
      </c>
      <c r="BB400">
        <v>2016</v>
      </c>
    </row>
    <row r="401" spans="1:54" hidden="1" outlineLevel="2" x14ac:dyDescent="0.25">
      <c r="A401">
        <v>122</v>
      </c>
      <c r="B401" t="s">
        <v>1863</v>
      </c>
      <c r="C401" t="s">
        <v>240</v>
      </c>
      <c r="D401" t="s">
        <v>1862</v>
      </c>
      <c r="E401" t="s">
        <v>239</v>
      </c>
      <c r="F401" t="s">
        <v>238</v>
      </c>
      <c r="G401" t="s">
        <v>198</v>
      </c>
      <c r="I401" t="s">
        <v>237</v>
      </c>
      <c r="J401" t="s">
        <v>196</v>
      </c>
      <c r="K401" t="s">
        <v>196</v>
      </c>
      <c r="L401" t="s">
        <v>196</v>
      </c>
      <c r="M401" t="s">
        <v>196</v>
      </c>
      <c r="N401" t="s">
        <v>196</v>
      </c>
      <c r="O401" t="s">
        <v>196</v>
      </c>
      <c r="P401" t="s">
        <v>196</v>
      </c>
      <c r="Q401" t="s">
        <v>196</v>
      </c>
      <c r="R401">
        <v>47.57</v>
      </c>
      <c r="S401">
        <v>46.283999999999999</v>
      </c>
      <c r="T401">
        <v>46.57</v>
      </c>
      <c r="U401">
        <v>47.594000000000001</v>
      </c>
      <c r="V401">
        <v>49.003</v>
      </c>
      <c r="W401">
        <v>54.009</v>
      </c>
      <c r="X401">
        <v>54.018000000000001</v>
      </c>
      <c r="Y401">
        <v>55.820999999999998</v>
      </c>
      <c r="Z401">
        <v>55.628999999999998</v>
      </c>
      <c r="AA401">
        <v>52.276000000000003</v>
      </c>
      <c r="AB401">
        <v>54.054000000000002</v>
      </c>
      <c r="AC401">
        <v>50.305</v>
      </c>
      <c r="AD401">
        <v>50.654000000000003</v>
      </c>
      <c r="AE401">
        <v>51.356999999999999</v>
      </c>
      <c r="AF401">
        <v>52.43</v>
      </c>
      <c r="AG401">
        <v>49.926000000000002</v>
      </c>
      <c r="AH401">
        <v>53.704000000000001</v>
      </c>
      <c r="AI401">
        <v>51.154000000000003</v>
      </c>
      <c r="AJ401">
        <v>50.378</v>
      </c>
      <c r="AK401">
        <v>49.241999999999997</v>
      </c>
      <c r="AL401">
        <v>49.871000000000002</v>
      </c>
      <c r="AM401">
        <v>54.140999999999998</v>
      </c>
      <c r="AN401">
        <v>52.835000000000001</v>
      </c>
      <c r="AO401">
        <v>50.892000000000003</v>
      </c>
      <c r="AP401">
        <v>51.207000000000001</v>
      </c>
      <c r="AQ401">
        <v>51.018999999999998</v>
      </c>
      <c r="AR401">
        <v>52.326999999999998</v>
      </c>
      <c r="AS401">
        <v>50.975000000000001</v>
      </c>
      <c r="AT401">
        <v>50.526000000000003</v>
      </c>
      <c r="AU401">
        <v>49.674999999999997</v>
      </c>
      <c r="AV401">
        <v>49.182000000000002</v>
      </c>
      <c r="AW401">
        <v>49.037999999999997</v>
      </c>
      <c r="AX401">
        <v>49.067</v>
      </c>
      <c r="AY401">
        <v>49.168999999999997</v>
      </c>
      <c r="AZ401">
        <v>49.243000000000002</v>
      </c>
      <c r="BA401">
        <v>49.429000000000002</v>
      </c>
      <c r="BB401">
        <v>2016</v>
      </c>
    </row>
    <row r="402" spans="1:54" hidden="1" outlineLevel="2" x14ac:dyDescent="0.25">
      <c r="A402">
        <v>122</v>
      </c>
      <c r="B402" t="s">
        <v>1863</v>
      </c>
      <c r="C402" t="s">
        <v>236</v>
      </c>
      <c r="D402" t="s">
        <v>1862</v>
      </c>
      <c r="E402" t="s">
        <v>234</v>
      </c>
      <c r="F402" t="s">
        <v>233</v>
      </c>
      <c r="G402" t="s">
        <v>209</v>
      </c>
      <c r="H402" t="s">
        <v>205</v>
      </c>
      <c r="I402" t="s">
        <v>1864</v>
      </c>
      <c r="J402" t="s">
        <v>196</v>
      </c>
      <c r="K402" t="s">
        <v>196</v>
      </c>
      <c r="L402" t="s">
        <v>196</v>
      </c>
      <c r="M402" t="s">
        <v>196</v>
      </c>
      <c r="N402" t="s">
        <v>196</v>
      </c>
      <c r="O402" t="s">
        <v>196</v>
      </c>
      <c r="P402" t="s">
        <v>196</v>
      </c>
      <c r="Q402" t="s">
        <v>196</v>
      </c>
      <c r="R402">
        <v>-4.0129999999999999</v>
      </c>
      <c r="S402">
        <v>-3.8740000000000001</v>
      </c>
      <c r="T402">
        <v>-3.5339999999999998</v>
      </c>
      <c r="U402">
        <v>-4.343</v>
      </c>
      <c r="V402">
        <v>-3.3279999999999998</v>
      </c>
      <c r="W402">
        <v>-7.3079999999999998</v>
      </c>
      <c r="X402">
        <v>-8.4689999999999994</v>
      </c>
      <c r="Y402">
        <v>-10.843</v>
      </c>
      <c r="Z402">
        <v>-7.9539999999999997</v>
      </c>
      <c r="AA402">
        <v>-4.476</v>
      </c>
      <c r="AB402">
        <v>-5.24</v>
      </c>
      <c r="AC402">
        <v>-5.3369999999999997</v>
      </c>
      <c r="AD402">
        <v>-4.407</v>
      </c>
      <c r="AE402">
        <v>-1.452</v>
      </c>
      <c r="AF402">
        <v>-4.2279999999999998</v>
      </c>
      <c r="AG402">
        <v>-3.2040000000000002</v>
      </c>
      <c r="AH402">
        <v>-11.727</v>
      </c>
      <c r="AI402">
        <v>-6.4550000000000001</v>
      </c>
      <c r="AJ402">
        <v>-6.8659999999999997</v>
      </c>
      <c r="AK402">
        <v>-3.9260000000000002</v>
      </c>
      <c r="AL402">
        <v>-4.4690000000000003</v>
      </c>
      <c r="AM402">
        <v>-15.427</v>
      </c>
      <c r="AN402">
        <v>-13.177</v>
      </c>
      <c r="AO402">
        <v>-7.992</v>
      </c>
      <c r="AP402">
        <v>-7.0460000000000003</v>
      </c>
      <c r="AQ402">
        <v>-4.4089999999999998</v>
      </c>
      <c r="AR402">
        <v>-9.0489999999999995</v>
      </c>
      <c r="AS402">
        <v>-3.6629999999999998</v>
      </c>
      <c r="AT402">
        <v>-5.43</v>
      </c>
      <c r="AU402">
        <v>-3.1070000000000002</v>
      </c>
      <c r="AV402">
        <v>-1.204</v>
      </c>
      <c r="AW402">
        <v>-0.65800000000000003</v>
      </c>
      <c r="AX402">
        <v>-0.77600000000000002</v>
      </c>
      <c r="AY402">
        <v>-1.0620000000000001</v>
      </c>
      <c r="AZ402">
        <v>-1.5609999999999999</v>
      </c>
      <c r="BA402">
        <v>-2.4740000000000002</v>
      </c>
      <c r="BB402">
        <v>2016</v>
      </c>
    </row>
    <row r="403" spans="1:54" hidden="1" outlineLevel="2" x14ac:dyDescent="0.25">
      <c r="A403">
        <v>122</v>
      </c>
      <c r="B403" t="s">
        <v>1863</v>
      </c>
      <c r="C403" t="s">
        <v>235</v>
      </c>
      <c r="D403" t="s">
        <v>1862</v>
      </c>
      <c r="E403" t="s">
        <v>234</v>
      </c>
      <c r="F403" t="s">
        <v>233</v>
      </c>
      <c r="G403" t="s">
        <v>198</v>
      </c>
      <c r="I403" t="s">
        <v>232</v>
      </c>
      <c r="J403" t="s">
        <v>196</v>
      </c>
      <c r="K403" t="s">
        <v>196</v>
      </c>
      <c r="L403" t="s">
        <v>196</v>
      </c>
      <c r="M403" t="s">
        <v>196</v>
      </c>
      <c r="N403" t="s">
        <v>196</v>
      </c>
      <c r="O403" t="s">
        <v>196</v>
      </c>
      <c r="P403" t="s">
        <v>196</v>
      </c>
      <c r="Q403" t="s">
        <v>196</v>
      </c>
      <c r="R403">
        <v>-3.355</v>
      </c>
      <c r="S403">
        <v>-3.028</v>
      </c>
      <c r="T403">
        <v>-2.57</v>
      </c>
      <c r="U403">
        <v>-2.9460000000000002</v>
      </c>
      <c r="V403">
        <v>-2.137</v>
      </c>
      <c r="W403">
        <v>-4.5419999999999998</v>
      </c>
      <c r="X403">
        <v>-5.0129999999999999</v>
      </c>
      <c r="Y403">
        <v>-6.141</v>
      </c>
      <c r="Z403">
        <v>-4.3570000000000002</v>
      </c>
      <c r="AA403">
        <v>-2.3719999999999999</v>
      </c>
      <c r="AB403">
        <v>-2.669</v>
      </c>
      <c r="AC403">
        <v>-2.6179999999999999</v>
      </c>
      <c r="AD403">
        <v>-2.0630000000000002</v>
      </c>
      <c r="AE403">
        <v>-0.65800000000000003</v>
      </c>
      <c r="AF403">
        <v>-1.865</v>
      </c>
      <c r="AG403">
        <v>-1.3819999999999999</v>
      </c>
      <c r="AH403">
        <v>-4.8390000000000004</v>
      </c>
      <c r="AI403">
        <v>-2.5409999999999999</v>
      </c>
      <c r="AJ403">
        <v>-2.5630000000000002</v>
      </c>
      <c r="AK403">
        <v>-1.3819999999999999</v>
      </c>
      <c r="AL403">
        <v>-1.5209999999999999</v>
      </c>
      <c r="AM403">
        <v>-5.3559999999999999</v>
      </c>
      <c r="AN403">
        <v>-4.4530000000000003</v>
      </c>
      <c r="AO403">
        <v>-2.577</v>
      </c>
      <c r="AP403">
        <v>-2.2109999999999999</v>
      </c>
      <c r="AQ403">
        <v>-1.361</v>
      </c>
      <c r="AR403">
        <v>-2.7170000000000001</v>
      </c>
      <c r="AS403">
        <v>-1.0629999999999999</v>
      </c>
      <c r="AT403">
        <v>-1.5369999999999999</v>
      </c>
      <c r="AU403">
        <v>-0.84199999999999997</v>
      </c>
      <c r="AV403">
        <v>-0.312</v>
      </c>
      <c r="AW403">
        <v>-0.16400000000000001</v>
      </c>
      <c r="AX403">
        <v>-0.187</v>
      </c>
      <c r="AY403">
        <v>-0.247</v>
      </c>
      <c r="AZ403">
        <v>-0.35099999999999998</v>
      </c>
      <c r="BA403">
        <v>-0.53700000000000003</v>
      </c>
      <c r="BB403">
        <v>2016</v>
      </c>
    </row>
    <row r="404" spans="1:54" hidden="1" outlineLevel="2" x14ac:dyDescent="0.25">
      <c r="A404">
        <v>122</v>
      </c>
      <c r="B404" t="s">
        <v>1863</v>
      </c>
      <c r="C404" t="s">
        <v>231</v>
      </c>
      <c r="D404" t="s">
        <v>1862</v>
      </c>
      <c r="E404" t="s">
        <v>229</v>
      </c>
      <c r="F404" t="s">
        <v>228</v>
      </c>
      <c r="G404" t="s">
        <v>209</v>
      </c>
      <c r="H404" t="s">
        <v>205</v>
      </c>
      <c r="I404" t="s">
        <v>1864</v>
      </c>
      <c r="J404">
        <v>-1.502</v>
      </c>
      <c r="K404">
        <v>-0.69599999999999995</v>
      </c>
      <c r="L404">
        <v>-2.1120000000000001</v>
      </c>
      <c r="M404">
        <v>3.4159999999999999</v>
      </c>
      <c r="N404">
        <v>-1.2210000000000001</v>
      </c>
      <c r="O404">
        <v>-1.2949999999999999</v>
      </c>
      <c r="P404">
        <v>-2.915</v>
      </c>
      <c r="Q404">
        <v>-4.4669999999999996</v>
      </c>
      <c r="R404">
        <v>-3.004</v>
      </c>
      <c r="S404">
        <v>-3.9849999999999999</v>
      </c>
      <c r="T404">
        <v>-4.5110000000000001</v>
      </c>
      <c r="U404">
        <v>-5.6589999999999998</v>
      </c>
      <c r="V404">
        <v>-3.984</v>
      </c>
      <c r="W404">
        <v>-5.851</v>
      </c>
      <c r="X404">
        <v>-7.7</v>
      </c>
      <c r="Y404">
        <v>-10.058</v>
      </c>
      <c r="Z404">
        <v>-7.7439999999999998</v>
      </c>
      <c r="AA404">
        <v>-4.88</v>
      </c>
      <c r="AB404">
        <v>-5.806</v>
      </c>
      <c r="AC404">
        <v>-6.657</v>
      </c>
      <c r="AD404">
        <v>-8.2989999999999995</v>
      </c>
      <c r="AE404">
        <v>-3.6070000000000002</v>
      </c>
      <c r="AF404">
        <v>-4.6109999999999998</v>
      </c>
      <c r="AG404">
        <v>-0.76200000000000001</v>
      </c>
      <c r="AH404">
        <v>-4.5810000000000004</v>
      </c>
      <c r="AI404">
        <v>-5.7539999999999996</v>
      </c>
      <c r="AJ404">
        <v>-8.4860000000000007</v>
      </c>
      <c r="AK404">
        <v>-7.992</v>
      </c>
      <c r="AL404">
        <v>-8.4870000000000001</v>
      </c>
      <c r="AM404">
        <v>-10.64</v>
      </c>
      <c r="AN404">
        <v>-11.3</v>
      </c>
      <c r="AO404">
        <v>-8.98</v>
      </c>
      <c r="AP404">
        <v>-6.4969999999999999</v>
      </c>
      <c r="AQ404">
        <v>-3.573</v>
      </c>
      <c r="AR404">
        <v>-1.6850000000000001</v>
      </c>
      <c r="AS404">
        <v>1.4830000000000001</v>
      </c>
      <c r="AT404">
        <v>-2.1960000000000002</v>
      </c>
      <c r="AU404">
        <v>-2.548</v>
      </c>
      <c r="AV404">
        <v>-2.8149999999999999</v>
      </c>
      <c r="AW404">
        <v>-2.9529999999999998</v>
      </c>
      <c r="AX404">
        <v>-2.7839999999999998</v>
      </c>
      <c r="AY404">
        <v>-2.5920000000000001</v>
      </c>
      <c r="AZ404">
        <v>-2.5329999999999999</v>
      </c>
      <c r="BA404">
        <v>-3.0190000000000001</v>
      </c>
      <c r="BB404">
        <v>2016</v>
      </c>
    </row>
    <row r="405" spans="1:54" hidden="1" outlineLevel="2" x14ac:dyDescent="0.25">
      <c r="A405">
        <v>122</v>
      </c>
      <c r="B405" t="s">
        <v>1863</v>
      </c>
      <c r="C405" t="s">
        <v>230</v>
      </c>
      <c r="D405" t="s">
        <v>1862</v>
      </c>
      <c r="E405" t="s">
        <v>229</v>
      </c>
      <c r="F405" t="s">
        <v>228</v>
      </c>
      <c r="G405" t="s">
        <v>227</v>
      </c>
      <c r="I405" t="s">
        <v>398</v>
      </c>
      <c r="J405" t="s">
        <v>196</v>
      </c>
      <c r="K405" t="s">
        <v>196</v>
      </c>
      <c r="L405" t="s">
        <v>196</v>
      </c>
      <c r="M405" t="s">
        <v>196</v>
      </c>
      <c r="N405" t="s">
        <v>196</v>
      </c>
      <c r="O405" t="s">
        <v>196</v>
      </c>
      <c r="P405" t="s">
        <v>196</v>
      </c>
      <c r="Q405" t="s">
        <v>196</v>
      </c>
      <c r="R405" t="s">
        <v>196</v>
      </c>
      <c r="S405" t="s">
        <v>196</v>
      </c>
      <c r="T405" t="s">
        <v>196</v>
      </c>
      <c r="U405">
        <v>-3.9089999999999998</v>
      </c>
      <c r="V405">
        <v>-2.5880000000000001</v>
      </c>
      <c r="W405">
        <v>-3.6030000000000002</v>
      </c>
      <c r="X405">
        <v>-4.5069999999999997</v>
      </c>
      <c r="Y405">
        <v>-5.6349999999999998</v>
      </c>
      <c r="Z405">
        <v>-4.21</v>
      </c>
      <c r="AA405">
        <v>-2.5739999999999998</v>
      </c>
      <c r="AB405">
        <v>-2.9740000000000002</v>
      </c>
      <c r="AC405">
        <v>-3.3</v>
      </c>
      <c r="AD405">
        <v>-3.95</v>
      </c>
      <c r="AE405">
        <v>-1.6479999999999999</v>
      </c>
      <c r="AF405">
        <v>-2.04</v>
      </c>
      <c r="AG405">
        <v>-0.32500000000000001</v>
      </c>
      <c r="AH405">
        <v>-1.877</v>
      </c>
      <c r="AI405">
        <v>-2.2549999999999999</v>
      </c>
      <c r="AJ405">
        <v>-3.202</v>
      </c>
      <c r="AK405">
        <v>-2.8919999999999999</v>
      </c>
      <c r="AL405">
        <v>-2.9729999999999999</v>
      </c>
      <c r="AM405">
        <v>-3.6459999999999999</v>
      </c>
      <c r="AN405">
        <v>-3.7919999999999998</v>
      </c>
      <c r="AO405">
        <v>-2.923</v>
      </c>
      <c r="AP405">
        <v>-2.0470000000000002</v>
      </c>
      <c r="AQ405">
        <v>-1.0940000000000001</v>
      </c>
      <c r="AR405">
        <v>-0.499</v>
      </c>
      <c r="AS405">
        <v>0.42399999999999999</v>
      </c>
      <c r="AT405">
        <v>-0.61199999999999999</v>
      </c>
      <c r="AU405">
        <v>-0.68899999999999995</v>
      </c>
      <c r="AV405">
        <v>-0.73599999999999999</v>
      </c>
      <c r="AW405">
        <v>-0.74299999999999999</v>
      </c>
      <c r="AX405">
        <v>-0.67600000000000005</v>
      </c>
      <c r="AY405">
        <v>-0.60599999999999998</v>
      </c>
      <c r="AZ405">
        <v>-0.57099999999999995</v>
      </c>
      <c r="BA405">
        <v>-0.65600000000000003</v>
      </c>
      <c r="BB405">
        <v>2016</v>
      </c>
    </row>
    <row r="406" spans="1:54" hidden="1" outlineLevel="2" x14ac:dyDescent="0.25">
      <c r="A406">
        <v>122</v>
      </c>
      <c r="B406" t="s">
        <v>1863</v>
      </c>
      <c r="C406" t="s">
        <v>226</v>
      </c>
      <c r="D406" t="s">
        <v>1862</v>
      </c>
      <c r="E406" t="s">
        <v>224</v>
      </c>
      <c r="F406" t="s">
        <v>223</v>
      </c>
      <c r="G406" t="s">
        <v>209</v>
      </c>
      <c r="H406" t="s">
        <v>205</v>
      </c>
      <c r="I406" t="s">
        <v>1864</v>
      </c>
      <c r="J406" t="s">
        <v>196</v>
      </c>
      <c r="K406" t="s">
        <v>196</v>
      </c>
      <c r="L406" t="s">
        <v>196</v>
      </c>
      <c r="M406" t="s">
        <v>196</v>
      </c>
      <c r="N406" t="s">
        <v>196</v>
      </c>
      <c r="O406" t="s">
        <v>196</v>
      </c>
      <c r="P406" t="s">
        <v>196</v>
      </c>
      <c r="Q406" t="s">
        <v>196</v>
      </c>
      <c r="R406">
        <v>-1.756</v>
      </c>
      <c r="S406">
        <v>-1.5529999999999999</v>
      </c>
      <c r="T406">
        <v>-1.01</v>
      </c>
      <c r="U406">
        <v>-1.43</v>
      </c>
      <c r="V406">
        <v>-0.16800000000000001</v>
      </c>
      <c r="W406">
        <v>-3.1659999999999999</v>
      </c>
      <c r="X406">
        <v>-4.2039999999999997</v>
      </c>
      <c r="Y406">
        <v>-5.0739999999999998</v>
      </c>
      <c r="Z406">
        <v>-1.887</v>
      </c>
      <c r="AA406">
        <v>1.3260000000000001</v>
      </c>
      <c r="AB406">
        <v>0.56599999999999995</v>
      </c>
      <c r="AC406">
        <v>0.34699999999999998</v>
      </c>
      <c r="AD406">
        <v>1.4490000000000001</v>
      </c>
      <c r="AE406">
        <v>4.49</v>
      </c>
      <c r="AF406">
        <v>1.232</v>
      </c>
      <c r="AG406">
        <v>2.8140000000000001</v>
      </c>
      <c r="AH406">
        <v>-6.2549999999999999</v>
      </c>
      <c r="AI406">
        <v>-0.44800000000000001</v>
      </c>
      <c r="AJ406">
        <v>-0.63300000000000001</v>
      </c>
      <c r="AK406">
        <v>2.3050000000000002</v>
      </c>
      <c r="AL406">
        <v>2.0419999999999998</v>
      </c>
      <c r="AM406">
        <v>-9.1029999999999998</v>
      </c>
      <c r="AN406">
        <v>-6.7709999999999999</v>
      </c>
      <c r="AO406">
        <v>-1.373</v>
      </c>
      <c r="AP406">
        <v>-0.158</v>
      </c>
      <c r="AQ406">
        <v>2.5019999999999998</v>
      </c>
      <c r="AR406">
        <v>-2.4750000000000001</v>
      </c>
      <c r="AS406">
        <v>2.8559999999999999</v>
      </c>
      <c r="AT406">
        <v>0.46400000000000002</v>
      </c>
      <c r="AU406">
        <v>2.0649999999999999</v>
      </c>
      <c r="AV406">
        <v>3.5</v>
      </c>
      <c r="AW406">
        <v>4.3860000000000001</v>
      </c>
      <c r="AX406">
        <v>4.1189999999999998</v>
      </c>
      <c r="AY406">
        <v>3.8839999999999999</v>
      </c>
      <c r="AZ406">
        <v>3.7170000000000001</v>
      </c>
      <c r="BA406">
        <v>2.8410000000000002</v>
      </c>
      <c r="BB406">
        <v>2016</v>
      </c>
    </row>
    <row r="407" spans="1:54" hidden="1" outlineLevel="2" x14ac:dyDescent="0.25">
      <c r="A407">
        <v>122</v>
      </c>
      <c r="B407" t="s">
        <v>1863</v>
      </c>
      <c r="C407" t="s">
        <v>225</v>
      </c>
      <c r="D407" t="s">
        <v>1862</v>
      </c>
      <c r="E407" t="s">
        <v>224</v>
      </c>
      <c r="F407" t="s">
        <v>223</v>
      </c>
      <c r="G407" t="s">
        <v>198</v>
      </c>
      <c r="I407" t="s">
        <v>222</v>
      </c>
      <c r="J407" t="s">
        <v>196</v>
      </c>
      <c r="K407" t="s">
        <v>196</v>
      </c>
      <c r="L407" t="s">
        <v>196</v>
      </c>
      <c r="M407" t="s">
        <v>196</v>
      </c>
      <c r="N407" t="s">
        <v>196</v>
      </c>
      <c r="O407" t="s">
        <v>196</v>
      </c>
      <c r="P407" t="s">
        <v>196</v>
      </c>
      <c r="Q407" t="s">
        <v>196</v>
      </c>
      <c r="R407">
        <v>-1.468</v>
      </c>
      <c r="S407">
        <v>-1.214</v>
      </c>
      <c r="T407">
        <v>-0.73399999999999999</v>
      </c>
      <c r="U407">
        <v>-0.97</v>
      </c>
      <c r="V407">
        <v>-0.108</v>
      </c>
      <c r="W407">
        <v>-1.968</v>
      </c>
      <c r="X407">
        <v>-2.4889999999999999</v>
      </c>
      <c r="Y407">
        <v>-2.8740000000000001</v>
      </c>
      <c r="Z407">
        <v>-1.034</v>
      </c>
      <c r="AA407">
        <v>0.70299999999999996</v>
      </c>
      <c r="AB407">
        <v>0.28799999999999998</v>
      </c>
      <c r="AC407">
        <v>0.17</v>
      </c>
      <c r="AD407">
        <v>0.67800000000000005</v>
      </c>
      <c r="AE407">
        <v>2.036</v>
      </c>
      <c r="AF407">
        <v>0.54300000000000004</v>
      </c>
      <c r="AG407">
        <v>1.214</v>
      </c>
      <c r="AH407">
        <v>-2.581</v>
      </c>
      <c r="AI407">
        <v>-0.17599999999999999</v>
      </c>
      <c r="AJ407">
        <v>-0.23599999999999999</v>
      </c>
      <c r="AK407">
        <v>0.81200000000000006</v>
      </c>
      <c r="AL407">
        <v>0.69499999999999995</v>
      </c>
      <c r="AM407">
        <v>-3.16</v>
      </c>
      <c r="AN407">
        <v>-2.2879999999999998</v>
      </c>
      <c r="AO407">
        <v>-0.443</v>
      </c>
      <c r="AP407">
        <v>-0.05</v>
      </c>
      <c r="AQ407">
        <v>0.77200000000000002</v>
      </c>
      <c r="AR407">
        <v>-0.74299999999999999</v>
      </c>
      <c r="AS407">
        <v>0.82899999999999996</v>
      </c>
      <c r="AT407">
        <v>0.13100000000000001</v>
      </c>
      <c r="AU407">
        <v>0.55900000000000005</v>
      </c>
      <c r="AV407">
        <v>0.90800000000000003</v>
      </c>
      <c r="AW407">
        <v>1.0920000000000001</v>
      </c>
      <c r="AX407">
        <v>0.99099999999999999</v>
      </c>
      <c r="AY407">
        <v>0.90300000000000002</v>
      </c>
      <c r="AZ407">
        <v>0.83499999999999996</v>
      </c>
      <c r="BA407">
        <v>0.61599999999999999</v>
      </c>
      <c r="BB407">
        <v>2016</v>
      </c>
    </row>
    <row r="408" spans="1:54" hidden="1" outlineLevel="2" x14ac:dyDescent="0.25">
      <c r="A408">
        <v>122</v>
      </c>
      <c r="B408" t="s">
        <v>1863</v>
      </c>
      <c r="C408" t="s">
        <v>221</v>
      </c>
      <c r="D408" t="s">
        <v>1862</v>
      </c>
      <c r="E408" t="s">
        <v>219</v>
      </c>
      <c r="F408" t="s">
        <v>218</v>
      </c>
      <c r="G408" t="s">
        <v>209</v>
      </c>
      <c r="H408" t="s">
        <v>205</v>
      </c>
      <c r="I408" t="s">
        <v>1864</v>
      </c>
      <c r="J408" t="s">
        <v>196</v>
      </c>
      <c r="K408" t="s">
        <v>196</v>
      </c>
      <c r="L408" t="s">
        <v>196</v>
      </c>
      <c r="M408" t="s">
        <v>196</v>
      </c>
      <c r="N408" t="s">
        <v>196</v>
      </c>
      <c r="O408" t="s">
        <v>196</v>
      </c>
      <c r="P408" t="s">
        <v>196</v>
      </c>
      <c r="Q408" t="s">
        <v>196</v>
      </c>
      <c r="R408" t="s">
        <v>196</v>
      </c>
      <c r="S408" t="s">
        <v>196</v>
      </c>
      <c r="T408" t="s">
        <v>196</v>
      </c>
      <c r="U408" t="s">
        <v>196</v>
      </c>
      <c r="V408" t="s">
        <v>196</v>
      </c>
      <c r="W408" t="s">
        <v>196</v>
      </c>
      <c r="X408" t="s">
        <v>196</v>
      </c>
      <c r="Y408" t="s">
        <v>196</v>
      </c>
      <c r="Z408" t="s">
        <v>196</v>
      </c>
      <c r="AA408" t="s">
        <v>196</v>
      </c>
      <c r="AB408" t="s">
        <v>196</v>
      </c>
      <c r="AC408">
        <v>82.308000000000007</v>
      </c>
      <c r="AD408">
        <v>93.415000000000006</v>
      </c>
      <c r="AE408">
        <v>93.231999999999999</v>
      </c>
      <c r="AF408">
        <v>100.30500000000001</v>
      </c>
      <c r="AG408">
        <v>98.983999999999995</v>
      </c>
      <c r="AH408">
        <v>111.959</v>
      </c>
      <c r="AI408">
        <v>127.119</v>
      </c>
      <c r="AJ408">
        <v>132.946</v>
      </c>
      <c r="AK408">
        <v>138.46</v>
      </c>
      <c r="AL408">
        <v>144.441</v>
      </c>
      <c r="AM408">
        <v>163.20699999999999</v>
      </c>
      <c r="AN408">
        <v>178.96299999999999</v>
      </c>
      <c r="AO408">
        <v>186.90199999999999</v>
      </c>
      <c r="AP408">
        <v>192.017</v>
      </c>
      <c r="AQ408">
        <v>194.99600000000001</v>
      </c>
      <c r="AR408">
        <v>196.37200000000001</v>
      </c>
      <c r="AS408">
        <v>199.97200000000001</v>
      </c>
      <c r="AT408">
        <v>203.23699999999999</v>
      </c>
      <c r="AU408">
        <v>200.53299999999999</v>
      </c>
      <c r="AV408">
        <v>199.83699999999999</v>
      </c>
      <c r="AW408">
        <v>198.495</v>
      </c>
      <c r="AX408">
        <v>197.572</v>
      </c>
      <c r="AY408">
        <v>196.93299999999999</v>
      </c>
      <c r="AZ408">
        <v>198.495</v>
      </c>
      <c r="BA408">
        <v>200.96799999999999</v>
      </c>
      <c r="BB408">
        <v>2016</v>
      </c>
    </row>
    <row r="409" spans="1:54" hidden="1" outlineLevel="2" x14ac:dyDescent="0.25">
      <c r="A409">
        <v>122</v>
      </c>
      <c r="B409" t="s">
        <v>1863</v>
      </c>
      <c r="C409" t="s">
        <v>220</v>
      </c>
      <c r="D409" t="s">
        <v>1862</v>
      </c>
      <c r="E409" t="s">
        <v>219</v>
      </c>
      <c r="F409" t="s">
        <v>218</v>
      </c>
      <c r="G409" t="s">
        <v>198</v>
      </c>
      <c r="I409" t="s">
        <v>347</v>
      </c>
      <c r="J409" t="s">
        <v>196</v>
      </c>
      <c r="K409" t="s">
        <v>196</v>
      </c>
      <c r="L409" t="s">
        <v>196</v>
      </c>
      <c r="M409" t="s">
        <v>196</v>
      </c>
      <c r="N409" t="s">
        <v>196</v>
      </c>
      <c r="O409" t="s">
        <v>196</v>
      </c>
      <c r="P409" t="s">
        <v>196</v>
      </c>
      <c r="Q409" t="s">
        <v>196</v>
      </c>
      <c r="R409" t="s">
        <v>196</v>
      </c>
      <c r="S409" t="s">
        <v>196</v>
      </c>
      <c r="T409" t="s">
        <v>196</v>
      </c>
      <c r="U409" t="s">
        <v>196</v>
      </c>
      <c r="V409" t="s">
        <v>196</v>
      </c>
      <c r="W409" t="s">
        <v>196</v>
      </c>
      <c r="X409" t="s">
        <v>196</v>
      </c>
      <c r="Y409" t="s">
        <v>196</v>
      </c>
      <c r="Z409" t="s">
        <v>196</v>
      </c>
      <c r="AA409" t="s">
        <v>196</v>
      </c>
      <c r="AB409" t="s">
        <v>196</v>
      </c>
      <c r="AC409">
        <v>40.377000000000002</v>
      </c>
      <c r="AD409">
        <v>43.731999999999999</v>
      </c>
      <c r="AE409">
        <v>42.277000000000001</v>
      </c>
      <c r="AF409">
        <v>44.238999999999997</v>
      </c>
      <c r="AG409">
        <v>42.691000000000003</v>
      </c>
      <c r="AH409">
        <v>46.197000000000003</v>
      </c>
      <c r="AI409">
        <v>50.031999999999996</v>
      </c>
      <c r="AJ409">
        <v>49.639000000000003</v>
      </c>
      <c r="AK409">
        <v>48.756999999999998</v>
      </c>
      <c r="AL409">
        <v>49.168999999999997</v>
      </c>
      <c r="AM409">
        <v>56.66</v>
      </c>
      <c r="AN409">
        <v>60.481999999999999</v>
      </c>
      <c r="AO409">
        <v>60.265999999999998</v>
      </c>
      <c r="AP409">
        <v>60.259</v>
      </c>
      <c r="AQ409">
        <v>60.201000000000001</v>
      </c>
      <c r="AR409">
        <v>58.959000000000003</v>
      </c>
      <c r="AS409">
        <v>58.048000000000002</v>
      </c>
      <c r="AT409">
        <v>57.526000000000003</v>
      </c>
      <c r="AU409">
        <v>54.32</v>
      </c>
      <c r="AV409">
        <v>51.865000000000002</v>
      </c>
      <c r="AW409">
        <v>49.430999999999997</v>
      </c>
      <c r="AX409">
        <v>47.545000000000002</v>
      </c>
      <c r="AY409">
        <v>45.773000000000003</v>
      </c>
      <c r="AZ409">
        <v>44.579000000000001</v>
      </c>
      <c r="BA409">
        <v>43.597000000000001</v>
      </c>
      <c r="BB409">
        <v>2016</v>
      </c>
    </row>
    <row r="410" spans="1:54" hidden="1" outlineLevel="2" x14ac:dyDescent="0.25">
      <c r="A410">
        <v>122</v>
      </c>
      <c r="B410" t="s">
        <v>1863</v>
      </c>
      <c r="C410" t="s">
        <v>217</v>
      </c>
      <c r="D410" t="s">
        <v>1862</v>
      </c>
      <c r="E410" t="s">
        <v>215</v>
      </c>
      <c r="F410" t="s">
        <v>214</v>
      </c>
      <c r="G410" t="s">
        <v>209</v>
      </c>
      <c r="H410" t="s">
        <v>205</v>
      </c>
      <c r="I410" t="s">
        <v>1864</v>
      </c>
      <c r="J410" t="s">
        <v>196</v>
      </c>
      <c r="K410" t="s">
        <v>196</v>
      </c>
      <c r="L410" t="s">
        <v>196</v>
      </c>
      <c r="M410" t="s">
        <v>196</v>
      </c>
      <c r="N410" t="s">
        <v>196</v>
      </c>
      <c r="O410" t="s">
        <v>196</v>
      </c>
      <c r="P410" t="s">
        <v>196</v>
      </c>
      <c r="Q410" t="s">
        <v>196</v>
      </c>
      <c r="R410">
        <v>68.623000000000005</v>
      </c>
      <c r="S410">
        <v>72.081999999999994</v>
      </c>
      <c r="T410">
        <v>76.92</v>
      </c>
      <c r="U410">
        <v>82.763000000000005</v>
      </c>
      <c r="V410">
        <v>87.27</v>
      </c>
      <c r="W410">
        <v>97.552000000000007</v>
      </c>
      <c r="X410">
        <v>107.64</v>
      </c>
      <c r="Y410">
        <v>119.834</v>
      </c>
      <c r="Z410">
        <v>123.776</v>
      </c>
      <c r="AA410">
        <v>119.001</v>
      </c>
      <c r="AB410">
        <v>135.12299999999999</v>
      </c>
      <c r="AC410">
        <v>124.559</v>
      </c>
      <c r="AD410">
        <v>140.41999999999999</v>
      </c>
      <c r="AE410">
        <v>146.328</v>
      </c>
      <c r="AF410">
        <v>151.86199999999999</v>
      </c>
      <c r="AG410">
        <v>150.47</v>
      </c>
      <c r="AH410">
        <v>157.16</v>
      </c>
      <c r="AI410">
        <v>173.578</v>
      </c>
      <c r="AJ410">
        <v>179.44399999999999</v>
      </c>
      <c r="AK410">
        <v>183.84899999999999</v>
      </c>
      <c r="AL410">
        <v>200.98400000000001</v>
      </c>
      <c r="AM410">
        <v>229.22499999999999</v>
      </c>
      <c r="AN410">
        <v>243.87100000000001</v>
      </c>
      <c r="AO410">
        <v>254.858</v>
      </c>
      <c r="AP410">
        <v>260.09100000000001</v>
      </c>
      <c r="AQ410">
        <v>262.31700000000001</v>
      </c>
      <c r="AR410">
        <v>278.96800000000002</v>
      </c>
      <c r="AS410">
        <v>290.46600000000001</v>
      </c>
      <c r="AT410">
        <v>295.71899999999999</v>
      </c>
      <c r="AU410">
        <v>291.02600000000001</v>
      </c>
      <c r="AV410">
        <v>290.33</v>
      </c>
      <c r="AW410">
        <v>288.98899999999998</v>
      </c>
      <c r="AX410">
        <v>288.065</v>
      </c>
      <c r="AY410">
        <v>287.42700000000002</v>
      </c>
      <c r="AZ410">
        <v>288.988</v>
      </c>
      <c r="BA410">
        <v>291.46199999999999</v>
      </c>
      <c r="BB410">
        <v>2016</v>
      </c>
    </row>
    <row r="411" spans="1:54" hidden="1" outlineLevel="2" x14ac:dyDescent="0.25">
      <c r="A411">
        <v>122</v>
      </c>
      <c r="B411" t="s">
        <v>1863</v>
      </c>
      <c r="C411" t="s">
        <v>216</v>
      </c>
      <c r="D411" t="s">
        <v>1862</v>
      </c>
      <c r="E411" t="s">
        <v>215</v>
      </c>
      <c r="F411" t="s">
        <v>214</v>
      </c>
      <c r="G411" t="s">
        <v>198</v>
      </c>
      <c r="I411" t="s">
        <v>213</v>
      </c>
      <c r="J411" t="s">
        <v>196</v>
      </c>
      <c r="K411" t="s">
        <v>196</v>
      </c>
      <c r="L411" t="s">
        <v>196</v>
      </c>
      <c r="M411" t="s">
        <v>196</v>
      </c>
      <c r="N411" t="s">
        <v>196</v>
      </c>
      <c r="O411" t="s">
        <v>196</v>
      </c>
      <c r="P411" t="s">
        <v>196</v>
      </c>
      <c r="Q411" t="s">
        <v>196</v>
      </c>
      <c r="R411">
        <v>57.365000000000002</v>
      </c>
      <c r="S411">
        <v>56.332000000000001</v>
      </c>
      <c r="T411">
        <v>55.932000000000002</v>
      </c>
      <c r="U411">
        <v>56.134</v>
      </c>
      <c r="V411">
        <v>56.027999999999999</v>
      </c>
      <c r="W411">
        <v>60.628999999999998</v>
      </c>
      <c r="X411">
        <v>63.720999999999997</v>
      </c>
      <c r="Y411">
        <v>67.864999999999995</v>
      </c>
      <c r="Z411">
        <v>67.807000000000002</v>
      </c>
      <c r="AA411">
        <v>63.055999999999997</v>
      </c>
      <c r="AB411">
        <v>68.819000000000003</v>
      </c>
      <c r="AC411">
        <v>61.103000000000002</v>
      </c>
      <c r="AD411">
        <v>65.738</v>
      </c>
      <c r="AE411">
        <v>66.355000000000004</v>
      </c>
      <c r="AF411">
        <v>66.977999999999994</v>
      </c>
      <c r="AG411">
        <v>64.896000000000001</v>
      </c>
      <c r="AH411">
        <v>64.849000000000004</v>
      </c>
      <c r="AI411">
        <v>68.316999999999993</v>
      </c>
      <c r="AJ411">
        <v>67.001000000000005</v>
      </c>
      <c r="AK411">
        <v>64.741</v>
      </c>
      <c r="AL411">
        <v>68.417000000000002</v>
      </c>
      <c r="AM411">
        <v>79.58</v>
      </c>
      <c r="AN411">
        <v>82.418000000000006</v>
      </c>
      <c r="AO411">
        <v>82.177999999999997</v>
      </c>
      <c r="AP411">
        <v>81.622</v>
      </c>
      <c r="AQ411">
        <v>80.984999999999999</v>
      </c>
      <c r="AR411">
        <v>83.759</v>
      </c>
      <c r="AS411">
        <v>84.316999999999993</v>
      </c>
      <c r="AT411">
        <v>83.703000000000003</v>
      </c>
      <c r="AU411">
        <v>78.832999999999998</v>
      </c>
      <c r="AV411">
        <v>75.352000000000004</v>
      </c>
      <c r="AW411">
        <v>71.965999999999994</v>
      </c>
      <c r="AX411">
        <v>69.322000000000003</v>
      </c>
      <c r="AY411">
        <v>66.807000000000002</v>
      </c>
      <c r="AZ411">
        <v>64.902000000000001</v>
      </c>
      <c r="BA411">
        <v>63.228000000000002</v>
      </c>
      <c r="BB411">
        <v>2016</v>
      </c>
    </row>
    <row r="412" spans="1:54" hidden="1" outlineLevel="2" x14ac:dyDescent="0.25">
      <c r="A412">
        <v>122</v>
      </c>
      <c r="B412" t="s">
        <v>1863</v>
      </c>
      <c r="C412" t="s">
        <v>212</v>
      </c>
      <c r="D412" t="s">
        <v>1862</v>
      </c>
      <c r="E412" t="s">
        <v>211</v>
      </c>
      <c r="F412" t="s">
        <v>210</v>
      </c>
      <c r="G412" t="s">
        <v>209</v>
      </c>
      <c r="H412" t="s">
        <v>205</v>
      </c>
      <c r="I412" t="s">
        <v>1864</v>
      </c>
      <c r="J412">
        <v>75.980999999999995</v>
      </c>
      <c r="K412">
        <v>80.885000000000005</v>
      </c>
      <c r="L412">
        <v>86.823999999999998</v>
      </c>
      <c r="M412">
        <v>92.522999999999996</v>
      </c>
      <c r="N412">
        <v>97.131</v>
      </c>
      <c r="O412">
        <v>102.372</v>
      </c>
      <c r="P412">
        <v>107.602</v>
      </c>
      <c r="Q412">
        <v>111.721</v>
      </c>
      <c r="R412">
        <v>119.625</v>
      </c>
      <c r="S412">
        <v>127.959</v>
      </c>
      <c r="T412">
        <v>137.52500000000001</v>
      </c>
      <c r="U412">
        <v>147.43899999999999</v>
      </c>
      <c r="V412">
        <v>155.762</v>
      </c>
      <c r="W412">
        <v>160.9</v>
      </c>
      <c r="X412">
        <v>168.92500000000001</v>
      </c>
      <c r="Y412">
        <v>176.578</v>
      </c>
      <c r="Z412">
        <v>182.541</v>
      </c>
      <c r="AA412">
        <v>188.72399999999999</v>
      </c>
      <c r="AB412">
        <v>196.34700000000001</v>
      </c>
      <c r="AC412">
        <v>203.851</v>
      </c>
      <c r="AD412">
        <v>213.607</v>
      </c>
      <c r="AE412">
        <v>220.52500000000001</v>
      </c>
      <c r="AF412">
        <v>226.73500000000001</v>
      </c>
      <c r="AG412">
        <v>231.86199999999999</v>
      </c>
      <c r="AH412">
        <v>242.34800000000001</v>
      </c>
      <c r="AI412">
        <v>254.07499999999999</v>
      </c>
      <c r="AJ412">
        <v>267.82499999999999</v>
      </c>
      <c r="AK412">
        <v>283.97800000000001</v>
      </c>
      <c r="AL412">
        <v>293.762</v>
      </c>
      <c r="AM412">
        <v>288.04399999999998</v>
      </c>
      <c r="AN412">
        <v>295.89699999999999</v>
      </c>
      <c r="AO412">
        <v>310.12900000000002</v>
      </c>
      <c r="AP412">
        <v>318.65300000000002</v>
      </c>
      <c r="AQ412">
        <v>323.91000000000003</v>
      </c>
      <c r="AR412">
        <v>333.06299999999999</v>
      </c>
      <c r="AS412">
        <v>344.49299999999999</v>
      </c>
      <c r="AT412">
        <v>353.29700000000003</v>
      </c>
      <c r="AU412">
        <v>369.166</v>
      </c>
      <c r="AV412">
        <v>385.29899999999998</v>
      </c>
      <c r="AW412">
        <v>401.56099999999998</v>
      </c>
      <c r="AX412">
        <v>415.54500000000002</v>
      </c>
      <c r="AY412">
        <v>430.23500000000001</v>
      </c>
      <c r="AZ412">
        <v>445.26499999999999</v>
      </c>
      <c r="BA412">
        <v>460.97199999999998</v>
      </c>
      <c r="BB412">
        <v>2016</v>
      </c>
    </row>
    <row r="413" spans="1:54" hidden="1" outlineLevel="2" x14ac:dyDescent="0.25">
      <c r="A413">
        <v>122</v>
      </c>
      <c r="B413" t="s">
        <v>1863</v>
      </c>
      <c r="C413" t="s">
        <v>207</v>
      </c>
      <c r="D413" t="s">
        <v>1862</v>
      </c>
      <c r="E413" t="s">
        <v>200</v>
      </c>
      <c r="F413" t="s">
        <v>199</v>
      </c>
      <c r="G413" t="s">
        <v>206</v>
      </c>
      <c r="H413" t="s">
        <v>205</v>
      </c>
      <c r="I413" t="s">
        <v>635</v>
      </c>
      <c r="J413">
        <v>-3.8650000000000002</v>
      </c>
      <c r="K413">
        <v>-3.0419999999999998</v>
      </c>
      <c r="L413">
        <v>0.70299999999999996</v>
      </c>
      <c r="M413">
        <v>0.27600000000000002</v>
      </c>
      <c r="N413">
        <v>-0.17799999999999999</v>
      </c>
      <c r="O413">
        <v>-0.158</v>
      </c>
      <c r="P413">
        <v>0.20399999999999999</v>
      </c>
      <c r="Q413">
        <v>-0.26300000000000001</v>
      </c>
      <c r="R413">
        <v>-0.24199999999999999</v>
      </c>
      <c r="S413">
        <v>0.248</v>
      </c>
      <c r="T413">
        <v>1.1659999999999999</v>
      </c>
      <c r="U413">
        <v>6.0999999999999999E-2</v>
      </c>
      <c r="V413">
        <v>-0.753</v>
      </c>
      <c r="W413">
        <v>-1.0129999999999999</v>
      </c>
      <c r="X413">
        <v>-2.992</v>
      </c>
      <c r="Y413">
        <v>-6.9</v>
      </c>
      <c r="Z413">
        <v>-6.7359999999999998</v>
      </c>
      <c r="AA413">
        <v>-5.4240000000000004</v>
      </c>
      <c r="AB413">
        <v>-4.048</v>
      </c>
      <c r="AC413">
        <v>-4.9169999999999998</v>
      </c>
      <c r="AD413">
        <v>-1.393</v>
      </c>
      <c r="AE413">
        <v>-1.5720000000000001</v>
      </c>
      <c r="AF413">
        <v>4.5</v>
      </c>
      <c r="AG413">
        <v>4.0590000000000002</v>
      </c>
      <c r="AH413">
        <v>6.2530000000000001</v>
      </c>
      <c r="AI413">
        <v>7.1470000000000002</v>
      </c>
      <c r="AJ413">
        <v>11.079000000000001</v>
      </c>
      <c r="AK413">
        <v>14.8</v>
      </c>
      <c r="AL413">
        <v>19.411999999999999</v>
      </c>
      <c r="AM413">
        <v>10.417</v>
      </c>
      <c r="AN413">
        <v>11.208</v>
      </c>
      <c r="AO413">
        <v>7.0359999999999996</v>
      </c>
      <c r="AP413">
        <v>6.0739999999999998</v>
      </c>
      <c r="AQ413">
        <v>8.359</v>
      </c>
      <c r="AR413">
        <v>10.952</v>
      </c>
      <c r="AS413">
        <v>7.3490000000000002</v>
      </c>
      <c r="AT413">
        <v>8.3130000000000006</v>
      </c>
      <c r="AU413">
        <v>8.6</v>
      </c>
      <c r="AV413">
        <v>11.994</v>
      </c>
      <c r="AW413">
        <v>9.9390000000000001</v>
      </c>
      <c r="AX413">
        <v>10.356</v>
      </c>
      <c r="AY413">
        <v>10.818</v>
      </c>
      <c r="AZ413">
        <v>11.393000000000001</v>
      </c>
      <c r="BA413">
        <v>11.317</v>
      </c>
      <c r="BB413">
        <v>2016</v>
      </c>
    </row>
    <row r="414" spans="1:54" hidden="1" outlineLevel="2" x14ac:dyDescent="0.25">
      <c r="A414">
        <v>122</v>
      </c>
      <c r="B414" t="s">
        <v>1863</v>
      </c>
      <c r="C414" t="s">
        <v>202</v>
      </c>
      <c r="D414" t="s">
        <v>1862</v>
      </c>
      <c r="E414" t="s">
        <v>200</v>
      </c>
      <c r="F414" t="s">
        <v>199</v>
      </c>
      <c r="G414" t="s">
        <v>198</v>
      </c>
      <c r="I414" t="s">
        <v>197</v>
      </c>
      <c r="J414">
        <v>-4.7759999999999998</v>
      </c>
      <c r="K414">
        <v>-4.3380000000000001</v>
      </c>
      <c r="L414">
        <v>1.0029999999999999</v>
      </c>
      <c r="M414">
        <v>0.38900000000000001</v>
      </c>
      <c r="N414">
        <v>-0.26600000000000001</v>
      </c>
      <c r="O414">
        <v>-0.23</v>
      </c>
      <c r="P414">
        <v>0.21</v>
      </c>
      <c r="Q414">
        <v>-0.216</v>
      </c>
      <c r="R414">
        <v>-0.18099999999999999</v>
      </c>
      <c r="S414">
        <v>0.186</v>
      </c>
      <c r="T414">
        <v>0.69899999999999995</v>
      </c>
      <c r="U414">
        <v>3.5000000000000003E-2</v>
      </c>
      <c r="V414">
        <v>-0.38500000000000001</v>
      </c>
      <c r="W414">
        <v>-0.53200000000000003</v>
      </c>
      <c r="X414">
        <v>-1.4670000000000001</v>
      </c>
      <c r="Y414">
        <v>-2.86</v>
      </c>
      <c r="Z414">
        <v>-2.8380000000000001</v>
      </c>
      <c r="AA414">
        <v>-2.5459999999999998</v>
      </c>
      <c r="AB414">
        <v>-1.8520000000000001</v>
      </c>
      <c r="AC414">
        <v>-2.2610000000000001</v>
      </c>
      <c r="AD414">
        <v>-0.70599999999999996</v>
      </c>
      <c r="AE414">
        <v>-0.79600000000000004</v>
      </c>
      <c r="AF414">
        <v>2.1019999999999999</v>
      </c>
      <c r="AG414">
        <v>1.548</v>
      </c>
      <c r="AH414">
        <v>2.0760000000000001</v>
      </c>
      <c r="AI414">
        <v>2.258</v>
      </c>
      <c r="AJ414">
        <v>3.2949999999999999</v>
      </c>
      <c r="AK414">
        <v>3.802</v>
      </c>
      <c r="AL414">
        <v>4.49</v>
      </c>
      <c r="AM414">
        <v>2.5960000000000001</v>
      </c>
      <c r="AN414">
        <v>2.855</v>
      </c>
      <c r="AO414">
        <v>1.631</v>
      </c>
      <c r="AP414">
        <v>1.4830000000000001</v>
      </c>
      <c r="AQ414">
        <v>1.9430000000000001</v>
      </c>
      <c r="AR414">
        <v>2.4750000000000001</v>
      </c>
      <c r="AS414">
        <v>1.923</v>
      </c>
      <c r="AT414">
        <v>2.1259999999999999</v>
      </c>
      <c r="AU414">
        <v>2.0630000000000002</v>
      </c>
      <c r="AV414">
        <v>2.5110000000000001</v>
      </c>
      <c r="AW414">
        <v>1.974</v>
      </c>
      <c r="AX414">
        <v>1.9650000000000001</v>
      </c>
      <c r="AY414">
        <v>1.9690000000000001</v>
      </c>
      <c r="AZ414">
        <v>1.9890000000000001</v>
      </c>
      <c r="BA414">
        <v>1.901</v>
      </c>
      <c r="BB414">
        <v>2016</v>
      </c>
    </row>
    <row r="415" spans="1:54" outlineLevel="1" collapsed="1" x14ac:dyDescent="0.25">
      <c r="C415" s="1" t="s">
        <v>2134</v>
      </c>
      <c r="D415">
        <f>SUBTOTAL(3,D370:D414)</f>
        <v>45</v>
      </c>
      <c r="BB415">
        <f>SUBTOTAL(3,BB370:BB414)</f>
        <v>44</v>
      </c>
    </row>
    <row r="416" spans="1:54" hidden="1" outlineLevel="2" x14ac:dyDescent="0.25">
      <c r="A416">
        <v>912</v>
      </c>
      <c r="B416" t="s">
        <v>1854</v>
      </c>
      <c r="C416" t="s">
        <v>342</v>
      </c>
      <c r="D416" t="s">
        <v>1853</v>
      </c>
      <c r="E416" t="s">
        <v>339</v>
      </c>
      <c r="F416" t="s">
        <v>341</v>
      </c>
      <c r="G416" t="s">
        <v>209</v>
      </c>
      <c r="H416" t="s">
        <v>205</v>
      </c>
      <c r="I416" t="s">
        <v>1861</v>
      </c>
      <c r="J416" t="s">
        <v>196</v>
      </c>
      <c r="K416" t="s">
        <v>196</v>
      </c>
      <c r="L416" t="s">
        <v>196</v>
      </c>
      <c r="M416" t="s">
        <v>196</v>
      </c>
      <c r="N416" t="s">
        <v>196</v>
      </c>
      <c r="O416" t="s">
        <v>196</v>
      </c>
      <c r="P416" t="s">
        <v>196</v>
      </c>
      <c r="Q416" t="s">
        <v>196</v>
      </c>
      <c r="R416" t="s">
        <v>196</v>
      </c>
      <c r="S416" t="s">
        <v>196</v>
      </c>
      <c r="T416" t="s">
        <v>196</v>
      </c>
      <c r="U416" t="s">
        <v>196</v>
      </c>
      <c r="V416">
        <v>9.27</v>
      </c>
      <c r="W416">
        <v>7.1289999999999996</v>
      </c>
      <c r="X416">
        <v>5.726</v>
      </c>
      <c r="Y416">
        <v>4.9800000000000004</v>
      </c>
      <c r="Z416">
        <v>5.1059999999999999</v>
      </c>
      <c r="AA416">
        <v>5.56</v>
      </c>
      <c r="AB416">
        <v>5.8940000000000001</v>
      </c>
      <c r="AC416">
        <v>6.5659999999999998</v>
      </c>
      <c r="AD416">
        <v>6.9740000000000002</v>
      </c>
      <c r="AE416">
        <v>7.4269999999999996</v>
      </c>
      <c r="AF416">
        <v>8.1280000000000001</v>
      </c>
      <c r="AG416">
        <v>8.9570000000000007</v>
      </c>
      <c r="AH416">
        <v>9.7859999999999996</v>
      </c>
      <c r="AI416">
        <v>12.523</v>
      </c>
      <c r="AJ416">
        <v>16.838999999999999</v>
      </c>
      <c r="AK416">
        <v>21.126999999999999</v>
      </c>
      <c r="AL416">
        <v>23.364000000000001</v>
      </c>
      <c r="AM416">
        <v>25.553000000000001</v>
      </c>
      <c r="AN416">
        <v>26.734000000000002</v>
      </c>
      <c r="AO416">
        <v>26.303000000000001</v>
      </c>
      <c r="AP416">
        <v>26.855</v>
      </c>
      <c r="AQ416">
        <v>28.43</v>
      </c>
      <c r="AR416">
        <v>29.186</v>
      </c>
      <c r="AS416">
        <v>29.375</v>
      </c>
      <c r="AT416">
        <v>28.463999999999999</v>
      </c>
      <c r="AU416">
        <v>28.484000000000002</v>
      </c>
      <c r="AV416">
        <v>29.061</v>
      </c>
      <c r="AW416">
        <v>30.183</v>
      </c>
      <c r="AX416">
        <v>31.277000000000001</v>
      </c>
      <c r="AY416">
        <v>32.134</v>
      </c>
      <c r="AZ416">
        <v>33.003999999999998</v>
      </c>
      <c r="BA416">
        <v>33.865000000000002</v>
      </c>
      <c r="BB416">
        <v>2016</v>
      </c>
    </row>
    <row r="417" spans="1:54" hidden="1" outlineLevel="2" x14ac:dyDescent="0.25">
      <c r="A417">
        <v>912</v>
      </c>
      <c r="B417" t="s">
        <v>1854</v>
      </c>
      <c r="C417" t="s">
        <v>340</v>
      </c>
      <c r="D417" t="s">
        <v>1853</v>
      </c>
      <c r="E417" t="s">
        <v>339</v>
      </c>
      <c r="F417" t="s">
        <v>338</v>
      </c>
      <c r="G417" t="s">
        <v>261</v>
      </c>
      <c r="I417" t="s">
        <v>337</v>
      </c>
      <c r="J417" t="s">
        <v>196</v>
      </c>
      <c r="K417" t="s">
        <v>196</v>
      </c>
      <c r="L417" t="s">
        <v>196</v>
      </c>
      <c r="M417" t="s">
        <v>196</v>
      </c>
      <c r="N417" t="s">
        <v>196</v>
      </c>
      <c r="O417" t="s">
        <v>196</v>
      </c>
      <c r="P417" t="s">
        <v>196</v>
      </c>
      <c r="Q417" t="s">
        <v>196</v>
      </c>
      <c r="R417" t="s">
        <v>196</v>
      </c>
      <c r="S417" t="s">
        <v>196</v>
      </c>
      <c r="T417" t="s">
        <v>196</v>
      </c>
      <c r="U417" t="s">
        <v>196</v>
      </c>
      <c r="V417" t="s">
        <v>196</v>
      </c>
      <c r="W417">
        <v>-23.097999999999999</v>
      </c>
      <c r="X417">
        <v>-19.672999999999998</v>
      </c>
      <c r="Y417">
        <v>-13.026999999999999</v>
      </c>
      <c r="Z417">
        <v>2.5310000000000001</v>
      </c>
      <c r="AA417">
        <v>8.8840000000000003</v>
      </c>
      <c r="AB417">
        <v>6.0069999999999997</v>
      </c>
      <c r="AC417">
        <v>11.396000000000001</v>
      </c>
      <c r="AD417">
        <v>6.2270000000000003</v>
      </c>
      <c r="AE417">
        <v>6.4859999999999998</v>
      </c>
      <c r="AF417">
        <v>9.4390000000000001</v>
      </c>
      <c r="AG417">
        <v>10.208</v>
      </c>
      <c r="AH417">
        <v>9.2539999999999996</v>
      </c>
      <c r="AI417">
        <v>27.962</v>
      </c>
      <c r="AJ417">
        <v>34.466000000000001</v>
      </c>
      <c r="AK417">
        <v>25.463000000000001</v>
      </c>
      <c r="AL417">
        <v>10.590999999999999</v>
      </c>
      <c r="AM417">
        <v>9.3699999999999992</v>
      </c>
      <c r="AN417">
        <v>4.6210000000000004</v>
      </c>
      <c r="AO417">
        <v>-1.613</v>
      </c>
      <c r="AP417">
        <v>2.101</v>
      </c>
      <c r="AQ417">
        <v>5.8650000000000002</v>
      </c>
      <c r="AR417">
        <v>2.657</v>
      </c>
      <c r="AS417">
        <v>0.64800000000000002</v>
      </c>
      <c r="AT417">
        <v>-3.1</v>
      </c>
      <c r="AU417">
        <v>6.8000000000000005E-2</v>
      </c>
      <c r="AV417">
        <v>2.0270000000000001</v>
      </c>
      <c r="AW417">
        <v>3.8610000000000002</v>
      </c>
      <c r="AX417">
        <v>3.6230000000000002</v>
      </c>
      <c r="AY417">
        <v>2.742</v>
      </c>
      <c r="AZ417">
        <v>2.7069999999999999</v>
      </c>
      <c r="BA417">
        <v>2.6070000000000002</v>
      </c>
      <c r="BB417">
        <v>2016</v>
      </c>
    </row>
    <row r="418" spans="1:54" hidden="1" outlineLevel="2" x14ac:dyDescent="0.25">
      <c r="A418">
        <v>912</v>
      </c>
      <c r="B418" t="s">
        <v>1854</v>
      </c>
      <c r="C418" t="s">
        <v>336</v>
      </c>
      <c r="D418" t="s">
        <v>1853</v>
      </c>
      <c r="E418" t="s">
        <v>331</v>
      </c>
      <c r="F418" t="s">
        <v>335</v>
      </c>
      <c r="G418" t="s">
        <v>209</v>
      </c>
      <c r="H418" t="s">
        <v>205</v>
      </c>
      <c r="I418" t="s">
        <v>1861</v>
      </c>
      <c r="J418" t="s">
        <v>196</v>
      </c>
      <c r="K418" t="s">
        <v>196</v>
      </c>
      <c r="L418" t="s">
        <v>196</v>
      </c>
      <c r="M418" t="s">
        <v>196</v>
      </c>
      <c r="N418" t="s">
        <v>196</v>
      </c>
      <c r="O418" t="s">
        <v>196</v>
      </c>
      <c r="P418" t="s">
        <v>196</v>
      </c>
      <c r="Q418" t="s">
        <v>196</v>
      </c>
      <c r="R418" t="s">
        <v>196</v>
      </c>
      <c r="S418" t="s">
        <v>196</v>
      </c>
      <c r="T418" t="s">
        <v>196</v>
      </c>
      <c r="U418" t="s">
        <v>196</v>
      </c>
      <c r="V418">
        <v>5.0000000000000001E-3</v>
      </c>
      <c r="W418">
        <v>3.1E-2</v>
      </c>
      <c r="X418">
        <v>0.70899999999999996</v>
      </c>
      <c r="Y418">
        <v>2.1339999999999999</v>
      </c>
      <c r="Z418">
        <v>2.7320000000000002</v>
      </c>
      <c r="AA418">
        <v>3.1579999999999999</v>
      </c>
      <c r="AB418">
        <v>3.3119999999999998</v>
      </c>
      <c r="AC418">
        <v>3.7749999999999999</v>
      </c>
      <c r="AD418">
        <v>4.718</v>
      </c>
      <c r="AE418">
        <v>5.3159999999999998</v>
      </c>
      <c r="AF418">
        <v>6.0629999999999997</v>
      </c>
      <c r="AG418">
        <v>7.1470000000000002</v>
      </c>
      <c r="AH418">
        <v>8.5299999999999994</v>
      </c>
      <c r="AI418">
        <v>12.523</v>
      </c>
      <c r="AJ418">
        <v>18.745999999999999</v>
      </c>
      <c r="AK418">
        <v>28.361000000000001</v>
      </c>
      <c r="AL418">
        <v>40.137</v>
      </c>
      <c r="AM418">
        <v>35.601999999999997</v>
      </c>
      <c r="AN418">
        <v>42.465000000000003</v>
      </c>
      <c r="AO418">
        <v>52.082000000000001</v>
      </c>
      <c r="AP418">
        <v>54.744</v>
      </c>
      <c r="AQ418">
        <v>58.182000000000002</v>
      </c>
      <c r="AR418">
        <v>59.014000000000003</v>
      </c>
      <c r="AS418">
        <v>54.38</v>
      </c>
      <c r="AT418">
        <v>60.393999999999998</v>
      </c>
      <c r="AU418">
        <v>69.138999999999996</v>
      </c>
      <c r="AV418">
        <v>77.320999999999998</v>
      </c>
      <c r="AW418">
        <v>81.474999999999994</v>
      </c>
      <c r="AX418">
        <v>85.813999999999993</v>
      </c>
      <c r="AY418">
        <v>90.472999999999999</v>
      </c>
      <c r="AZ418">
        <v>95.376999999999995</v>
      </c>
      <c r="BA418">
        <v>100.851</v>
      </c>
      <c r="BB418">
        <v>2016</v>
      </c>
    </row>
    <row r="419" spans="1:54" hidden="1" outlineLevel="2" x14ac:dyDescent="0.25">
      <c r="A419">
        <v>912</v>
      </c>
      <c r="B419" t="s">
        <v>1854</v>
      </c>
      <c r="C419" t="s">
        <v>334</v>
      </c>
      <c r="D419" t="s">
        <v>1853</v>
      </c>
      <c r="E419" t="s">
        <v>331</v>
      </c>
      <c r="F419" t="s">
        <v>333</v>
      </c>
      <c r="G419" t="s">
        <v>206</v>
      </c>
      <c r="H419" t="s">
        <v>205</v>
      </c>
      <c r="I419" t="s">
        <v>298</v>
      </c>
      <c r="J419" t="s">
        <v>196</v>
      </c>
      <c r="K419" t="s">
        <v>196</v>
      </c>
      <c r="L419" t="s">
        <v>196</v>
      </c>
      <c r="M419" t="s">
        <v>196</v>
      </c>
      <c r="N419" t="s">
        <v>196</v>
      </c>
      <c r="O419" t="s">
        <v>196</v>
      </c>
      <c r="P419" t="s">
        <v>196</v>
      </c>
      <c r="Q419" t="s">
        <v>196</v>
      </c>
      <c r="R419" t="s">
        <v>196</v>
      </c>
      <c r="S419" t="s">
        <v>196</v>
      </c>
      <c r="T419" t="s">
        <v>196</v>
      </c>
      <c r="U419" t="s">
        <v>196</v>
      </c>
      <c r="V419">
        <v>1.1930000000000001</v>
      </c>
      <c r="W419">
        <v>1.3089999999999999</v>
      </c>
      <c r="X419">
        <v>2.258</v>
      </c>
      <c r="Y419">
        <v>2.4169999999999998</v>
      </c>
      <c r="Z419">
        <v>3.177</v>
      </c>
      <c r="AA419">
        <v>3.9630000000000001</v>
      </c>
      <c r="AB419">
        <v>4.28</v>
      </c>
      <c r="AC419">
        <v>4.5810000000000004</v>
      </c>
      <c r="AD419">
        <v>5.2729999999999997</v>
      </c>
      <c r="AE419">
        <v>5.4749999999999996</v>
      </c>
      <c r="AF419">
        <v>6.2320000000000002</v>
      </c>
      <c r="AG419">
        <v>7.2759999999999998</v>
      </c>
      <c r="AH419">
        <v>8.6820000000000004</v>
      </c>
      <c r="AI419">
        <v>13.273</v>
      </c>
      <c r="AJ419">
        <v>21.027000000000001</v>
      </c>
      <c r="AK419">
        <v>33.090000000000003</v>
      </c>
      <c r="AL419">
        <v>48.978999999999999</v>
      </c>
      <c r="AM419">
        <v>44.289000000000001</v>
      </c>
      <c r="AN419">
        <v>52.912999999999997</v>
      </c>
      <c r="AO419">
        <v>65.989999999999995</v>
      </c>
      <c r="AP419">
        <v>69.686999999999998</v>
      </c>
      <c r="AQ419">
        <v>74.16</v>
      </c>
      <c r="AR419">
        <v>75.239999999999995</v>
      </c>
      <c r="AS419">
        <v>50.844000000000001</v>
      </c>
      <c r="AT419">
        <v>37.81</v>
      </c>
      <c r="AU419">
        <v>40.67</v>
      </c>
      <c r="AV419">
        <v>45.482999999999997</v>
      </c>
      <c r="AW419">
        <v>47.926000000000002</v>
      </c>
      <c r="AX419">
        <v>50.478999999999999</v>
      </c>
      <c r="AY419">
        <v>53.219000000000001</v>
      </c>
      <c r="AZ419">
        <v>56.103999999999999</v>
      </c>
      <c r="BA419">
        <v>59.323999999999998</v>
      </c>
      <c r="BB419">
        <v>2016</v>
      </c>
    </row>
    <row r="420" spans="1:54" hidden="1" outlineLevel="2" x14ac:dyDescent="0.25">
      <c r="A420">
        <v>912</v>
      </c>
      <c r="B420" t="s">
        <v>1854</v>
      </c>
      <c r="C420" t="s">
        <v>332</v>
      </c>
      <c r="D420" t="s">
        <v>1853</v>
      </c>
      <c r="E420" t="s">
        <v>331</v>
      </c>
      <c r="F420" t="s">
        <v>330</v>
      </c>
      <c r="G420" t="s">
        <v>311</v>
      </c>
      <c r="H420" t="s">
        <v>205</v>
      </c>
      <c r="I420" t="s">
        <v>298</v>
      </c>
      <c r="J420" t="s">
        <v>196</v>
      </c>
      <c r="K420" t="s">
        <v>196</v>
      </c>
      <c r="L420" t="s">
        <v>196</v>
      </c>
      <c r="M420" t="s">
        <v>196</v>
      </c>
      <c r="N420" t="s">
        <v>196</v>
      </c>
      <c r="O420" t="s">
        <v>196</v>
      </c>
      <c r="P420" t="s">
        <v>196</v>
      </c>
      <c r="Q420" t="s">
        <v>196</v>
      </c>
      <c r="R420" t="s">
        <v>196</v>
      </c>
      <c r="S420" t="s">
        <v>196</v>
      </c>
      <c r="T420" t="s">
        <v>196</v>
      </c>
      <c r="U420" t="s">
        <v>196</v>
      </c>
      <c r="V420">
        <v>34.789000000000001</v>
      </c>
      <c r="W420">
        <v>27.39</v>
      </c>
      <c r="X420">
        <v>22.47</v>
      </c>
      <c r="Y420">
        <v>19.95</v>
      </c>
      <c r="Z420">
        <v>20.827999999999999</v>
      </c>
      <c r="AA420">
        <v>23.067</v>
      </c>
      <c r="AB420">
        <v>24.718</v>
      </c>
      <c r="AC420">
        <v>27.956</v>
      </c>
      <c r="AD420">
        <v>30.373000000000001</v>
      </c>
      <c r="AE420">
        <v>33.08</v>
      </c>
      <c r="AF420">
        <v>36.758000000000003</v>
      </c>
      <c r="AG420">
        <v>41.317999999999998</v>
      </c>
      <c r="AH420">
        <v>46.383000000000003</v>
      </c>
      <c r="AI420">
        <v>61.262</v>
      </c>
      <c r="AJ420">
        <v>84.908000000000001</v>
      </c>
      <c r="AK420">
        <v>109.363</v>
      </c>
      <c r="AL420">
        <v>123.318</v>
      </c>
      <c r="AM420">
        <v>135.89699999999999</v>
      </c>
      <c r="AN420">
        <v>143.91300000000001</v>
      </c>
      <c r="AO420">
        <v>144.51400000000001</v>
      </c>
      <c r="AP420">
        <v>150.26900000000001</v>
      </c>
      <c r="AQ420">
        <v>161.65100000000001</v>
      </c>
      <c r="AR420">
        <v>168.92400000000001</v>
      </c>
      <c r="AS420">
        <v>171.863</v>
      </c>
      <c r="AT420">
        <v>168.66</v>
      </c>
      <c r="AU420">
        <v>171.81100000000001</v>
      </c>
      <c r="AV420">
        <v>179.27600000000001</v>
      </c>
      <c r="AW420">
        <v>190.23699999999999</v>
      </c>
      <c r="AX420">
        <v>201.00200000000001</v>
      </c>
      <c r="AY420">
        <v>210.45</v>
      </c>
      <c r="AZ420">
        <v>219.86</v>
      </c>
      <c r="BA420">
        <v>229.51599999999999</v>
      </c>
      <c r="BB420">
        <v>2016</v>
      </c>
    </row>
    <row r="421" spans="1:54" hidden="1" outlineLevel="2" x14ac:dyDescent="0.25">
      <c r="A421">
        <v>912</v>
      </c>
      <c r="B421" t="s">
        <v>1854</v>
      </c>
      <c r="C421" t="s">
        <v>329</v>
      </c>
      <c r="D421" t="s">
        <v>1853</v>
      </c>
      <c r="E421" t="s">
        <v>328</v>
      </c>
      <c r="F421" t="s">
        <v>327</v>
      </c>
      <c r="G421" t="s">
        <v>282</v>
      </c>
      <c r="I421" t="s">
        <v>326</v>
      </c>
      <c r="J421" t="s">
        <v>196</v>
      </c>
      <c r="K421" t="s">
        <v>196</v>
      </c>
      <c r="L421" t="s">
        <v>196</v>
      </c>
      <c r="M421" t="s">
        <v>196</v>
      </c>
      <c r="N421" t="s">
        <v>196</v>
      </c>
      <c r="O421" t="s">
        <v>196</v>
      </c>
      <c r="P421" t="s">
        <v>196</v>
      </c>
      <c r="Q421" t="s">
        <v>196</v>
      </c>
      <c r="R421" t="s">
        <v>196</v>
      </c>
      <c r="S421" t="s">
        <v>196</v>
      </c>
      <c r="T421" t="s">
        <v>196</v>
      </c>
      <c r="U421" t="s">
        <v>196</v>
      </c>
      <c r="V421">
        <v>5.1999999999999998E-2</v>
      </c>
      <c r="W421">
        <v>0.441</v>
      </c>
      <c r="X421">
        <v>12.379</v>
      </c>
      <c r="Y421">
        <v>42.845999999999997</v>
      </c>
      <c r="Z421">
        <v>53.512</v>
      </c>
      <c r="AA421">
        <v>56.804000000000002</v>
      </c>
      <c r="AB421">
        <v>56.188000000000002</v>
      </c>
      <c r="AC421">
        <v>57.497999999999998</v>
      </c>
      <c r="AD421">
        <v>67.649000000000001</v>
      </c>
      <c r="AE421">
        <v>71.573999999999998</v>
      </c>
      <c r="AF421">
        <v>74.590999999999994</v>
      </c>
      <c r="AG421">
        <v>79.783000000000001</v>
      </c>
      <c r="AH421">
        <v>87.165000000000006</v>
      </c>
      <c r="AI421">
        <v>99.998000000000005</v>
      </c>
      <c r="AJ421">
        <v>111.327</v>
      </c>
      <c r="AK421">
        <v>134.24100000000001</v>
      </c>
      <c r="AL421">
        <v>171.79</v>
      </c>
      <c r="AM421">
        <v>139.32300000000001</v>
      </c>
      <c r="AN421">
        <v>158.84299999999999</v>
      </c>
      <c r="AO421">
        <v>198.011</v>
      </c>
      <c r="AP421">
        <v>203.84700000000001</v>
      </c>
      <c r="AQ421">
        <v>204.64699999999999</v>
      </c>
      <c r="AR421">
        <v>202.202</v>
      </c>
      <c r="AS421">
        <v>185.124</v>
      </c>
      <c r="AT421">
        <v>212.173</v>
      </c>
      <c r="AU421">
        <v>242.73099999999999</v>
      </c>
      <c r="AV421">
        <v>266.065</v>
      </c>
      <c r="AW421">
        <v>269.93599999999998</v>
      </c>
      <c r="AX421">
        <v>274.37299999999999</v>
      </c>
      <c r="AY421">
        <v>281.54500000000002</v>
      </c>
      <c r="AZ421">
        <v>288.98399999999998</v>
      </c>
      <c r="BA421">
        <v>297.80500000000001</v>
      </c>
      <c r="BB421">
        <v>2016</v>
      </c>
    </row>
    <row r="422" spans="1:54" hidden="1" outlineLevel="2" x14ac:dyDescent="0.25">
      <c r="A422">
        <v>912</v>
      </c>
      <c r="B422" t="s">
        <v>1854</v>
      </c>
      <c r="C422" t="s">
        <v>325</v>
      </c>
      <c r="D422" t="s">
        <v>1853</v>
      </c>
      <c r="E422" t="s">
        <v>322</v>
      </c>
      <c r="F422" t="s">
        <v>324</v>
      </c>
      <c r="G422" t="s">
        <v>209</v>
      </c>
      <c r="H422" t="s">
        <v>310</v>
      </c>
      <c r="I422" t="s">
        <v>319</v>
      </c>
      <c r="J422" t="s">
        <v>196</v>
      </c>
      <c r="K422" t="s">
        <v>196</v>
      </c>
      <c r="L422" t="s">
        <v>196</v>
      </c>
      <c r="M422" t="s">
        <v>196</v>
      </c>
      <c r="N422" t="s">
        <v>196</v>
      </c>
      <c r="O422" t="s">
        <v>196</v>
      </c>
      <c r="P422" t="s">
        <v>196</v>
      </c>
      <c r="Q422" t="s">
        <v>196</v>
      </c>
      <c r="R422" t="s">
        <v>196</v>
      </c>
      <c r="S422" t="s">
        <v>196</v>
      </c>
      <c r="T422" t="s">
        <v>196</v>
      </c>
      <c r="U422" t="s">
        <v>196</v>
      </c>
      <c r="V422">
        <v>1242.79</v>
      </c>
      <c r="W422">
        <v>952.125</v>
      </c>
      <c r="X422">
        <v>753.74</v>
      </c>
      <c r="Y422">
        <v>651.56100000000004</v>
      </c>
      <c r="Z422">
        <v>660.9</v>
      </c>
      <c r="AA422">
        <v>712.82299999999998</v>
      </c>
      <c r="AB422">
        <v>748.26700000000005</v>
      </c>
      <c r="AC422">
        <v>825.5</v>
      </c>
      <c r="AD422">
        <v>868.23699999999997</v>
      </c>
      <c r="AE422">
        <v>915.26099999999997</v>
      </c>
      <c r="AF422">
        <v>992.22400000000005</v>
      </c>
      <c r="AG422">
        <v>1083.2239999999999</v>
      </c>
      <c r="AH422">
        <v>1172.1379999999999</v>
      </c>
      <c r="AI422">
        <v>1482.432</v>
      </c>
      <c r="AJ422">
        <v>1968.7360000000001</v>
      </c>
      <c r="AK422">
        <v>2437.8319999999999</v>
      </c>
      <c r="AL422">
        <v>2661.09</v>
      </c>
      <c r="AM422">
        <v>2863.9380000000001</v>
      </c>
      <c r="AN422">
        <v>2971.2260000000001</v>
      </c>
      <c r="AO422">
        <v>2886.8739999999998</v>
      </c>
      <c r="AP422">
        <v>2907.96</v>
      </c>
      <c r="AQ422">
        <v>3038.5720000000001</v>
      </c>
      <c r="AR422">
        <v>3079.6019999999999</v>
      </c>
      <c r="AS422">
        <v>3062.1179999999999</v>
      </c>
      <c r="AT422">
        <v>2932.7689999999998</v>
      </c>
      <c r="AU422">
        <v>2899.9569999999999</v>
      </c>
      <c r="AV422">
        <v>2923.6489999999999</v>
      </c>
      <c r="AW422">
        <v>3000.5369999999998</v>
      </c>
      <c r="AX422">
        <v>3072.375</v>
      </c>
      <c r="AY422">
        <v>3119.203</v>
      </c>
      <c r="AZ422">
        <v>3165.6660000000002</v>
      </c>
      <c r="BA422">
        <v>3209.68</v>
      </c>
      <c r="BB422">
        <v>2015</v>
      </c>
    </row>
    <row r="423" spans="1:54" hidden="1" outlineLevel="2" x14ac:dyDescent="0.25">
      <c r="A423">
        <v>912</v>
      </c>
      <c r="B423" t="s">
        <v>1854</v>
      </c>
      <c r="C423" t="s">
        <v>323</v>
      </c>
      <c r="D423" t="s">
        <v>1853</v>
      </c>
      <c r="E423" t="s">
        <v>322</v>
      </c>
      <c r="F423" t="s">
        <v>321</v>
      </c>
      <c r="G423" t="s">
        <v>320</v>
      </c>
      <c r="H423" t="s">
        <v>310</v>
      </c>
      <c r="I423" t="s">
        <v>319</v>
      </c>
      <c r="J423" t="s">
        <v>196</v>
      </c>
      <c r="K423" t="s">
        <v>196</v>
      </c>
      <c r="L423" t="s">
        <v>196</v>
      </c>
      <c r="M423" t="s">
        <v>196</v>
      </c>
      <c r="N423" t="s">
        <v>196</v>
      </c>
      <c r="O423" t="s">
        <v>196</v>
      </c>
      <c r="P423" t="s">
        <v>196</v>
      </c>
      <c r="Q423" t="s">
        <v>196</v>
      </c>
      <c r="R423" t="s">
        <v>196</v>
      </c>
      <c r="S423" t="s">
        <v>196</v>
      </c>
      <c r="T423" t="s">
        <v>196</v>
      </c>
      <c r="U423" t="s">
        <v>196</v>
      </c>
      <c r="V423">
        <v>6828.2489999999998</v>
      </c>
      <c r="W423">
        <v>5231.2539999999999</v>
      </c>
      <c r="X423">
        <v>4141.2650000000003</v>
      </c>
      <c r="Y423">
        <v>3579.8629999999998</v>
      </c>
      <c r="Z423">
        <v>3631.1759999999999</v>
      </c>
      <c r="AA423">
        <v>3916.4589999999998</v>
      </c>
      <c r="AB423">
        <v>4111.1970000000001</v>
      </c>
      <c r="AC423">
        <v>4535.5379999999996</v>
      </c>
      <c r="AD423">
        <v>4770.3459999999995</v>
      </c>
      <c r="AE423">
        <v>5028.7079999999996</v>
      </c>
      <c r="AF423">
        <v>5451.5649999999996</v>
      </c>
      <c r="AG423">
        <v>5951.55</v>
      </c>
      <c r="AH423">
        <v>6440.0690000000004</v>
      </c>
      <c r="AI423">
        <v>8144.915</v>
      </c>
      <c r="AJ423">
        <v>10816.811</v>
      </c>
      <c r="AK423">
        <v>13394.16</v>
      </c>
      <c r="AL423">
        <v>14620.8</v>
      </c>
      <c r="AM423">
        <v>15735.308000000001</v>
      </c>
      <c r="AN423">
        <v>16324.778</v>
      </c>
      <c r="AO423">
        <v>15861.325999999999</v>
      </c>
      <c r="AP423">
        <v>15977.177</v>
      </c>
      <c r="AQ423">
        <v>16694.798999999999</v>
      </c>
      <c r="AR423">
        <v>16920.231</v>
      </c>
      <c r="AS423">
        <v>16824.168000000001</v>
      </c>
      <c r="AT423">
        <v>16113.483</v>
      </c>
      <c r="AU423">
        <v>15933.207</v>
      </c>
      <c r="AV423">
        <v>16063.375</v>
      </c>
      <c r="AW423">
        <v>16485.823</v>
      </c>
      <c r="AX423">
        <v>16880.521000000001</v>
      </c>
      <c r="AY423">
        <v>17137.808000000001</v>
      </c>
      <c r="AZ423">
        <v>17393.088</v>
      </c>
      <c r="BA423">
        <v>17634.915000000001</v>
      </c>
      <c r="BB423">
        <v>2015</v>
      </c>
    </row>
    <row r="424" spans="1:54" hidden="1" outlineLevel="2" x14ac:dyDescent="0.25">
      <c r="A424">
        <v>912</v>
      </c>
      <c r="B424" t="s">
        <v>1854</v>
      </c>
      <c r="C424" t="s">
        <v>318</v>
      </c>
      <c r="D424" t="s">
        <v>1853</v>
      </c>
      <c r="E424" t="s">
        <v>313</v>
      </c>
      <c r="F424" t="s">
        <v>317</v>
      </c>
      <c r="G424" t="s">
        <v>209</v>
      </c>
      <c r="H424" t="s">
        <v>310</v>
      </c>
      <c r="I424" t="s">
        <v>309</v>
      </c>
      <c r="J424" t="s">
        <v>196</v>
      </c>
      <c r="K424" t="s">
        <v>196</v>
      </c>
      <c r="L424" t="s">
        <v>196</v>
      </c>
      <c r="M424" t="s">
        <v>196</v>
      </c>
      <c r="N424" t="s">
        <v>196</v>
      </c>
      <c r="O424" t="s">
        <v>196</v>
      </c>
      <c r="P424" t="s">
        <v>196</v>
      </c>
      <c r="Q424" t="s">
        <v>196</v>
      </c>
      <c r="R424" t="s">
        <v>196</v>
      </c>
      <c r="S424" t="s">
        <v>196</v>
      </c>
      <c r="T424" t="s">
        <v>196</v>
      </c>
      <c r="U424" t="s">
        <v>196</v>
      </c>
      <c r="V424">
        <v>0.64600000000000002</v>
      </c>
      <c r="W424">
        <v>4.1970000000000001</v>
      </c>
      <c r="X424">
        <v>93.308999999999997</v>
      </c>
      <c r="Y424">
        <v>279.16500000000002</v>
      </c>
      <c r="Z424">
        <v>353.66199999999998</v>
      </c>
      <c r="AA424">
        <v>404.91</v>
      </c>
      <c r="AB424">
        <v>420.43900000000002</v>
      </c>
      <c r="AC424">
        <v>474.64699999999999</v>
      </c>
      <c r="AD424">
        <v>587.35400000000004</v>
      </c>
      <c r="AE424">
        <v>655.09</v>
      </c>
      <c r="AF424">
        <v>740.10500000000002</v>
      </c>
      <c r="AG424">
        <v>864.23099999999999</v>
      </c>
      <c r="AH424">
        <v>1021.691</v>
      </c>
      <c r="AI424">
        <v>1482.4090000000001</v>
      </c>
      <c r="AJ424">
        <v>2191.7429999999999</v>
      </c>
      <c r="AK424">
        <v>3272.5790000000002</v>
      </c>
      <c r="AL424">
        <v>4571.4870000000001</v>
      </c>
      <c r="AM424">
        <v>3990.1260000000002</v>
      </c>
      <c r="AN424">
        <v>4719.5919999999996</v>
      </c>
      <c r="AO424">
        <v>5716.3239999999996</v>
      </c>
      <c r="AP424">
        <v>5927.7860000000001</v>
      </c>
      <c r="AQ424">
        <v>6218.3509999999997</v>
      </c>
      <c r="AR424">
        <v>6227.0209999999997</v>
      </c>
      <c r="AS424">
        <v>5668.7169999999996</v>
      </c>
      <c r="AT424">
        <v>6222.5519999999997</v>
      </c>
      <c r="AU424">
        <v>7039.1059999999998</v>
      </c>
      <c r="AV424">
        <v>7778.82</v>
      </c>
      <c r="AW424">
        <v>8099.518</v>
      </c>
      <c r="AX424">
        <v>8429.7630000000008</v>
      </c>
      <c r="AY424">
        <v>8781.9639999999999</v>
      </c>
      <c r="AZ424">
        <v>9148.2630000000008</v>
      </c>
      <c r="BA424">
        <v>9558.59</v>
      </c>
      <c r="BB424">
        <v>2015</v>
      </c>
    </row>
    <row r="425" spans="1:54" hidden="1" outlineLevel="2" x14ac:dyDescent="0.25">
      <c r="A425">
        <v>912</v>
      </c>
      <c r="B425" t="s">
        <v>1854</v>
      </c>
      <c r="C425" t="s">
        <v>316</v>
      </c>
      <c r="D425" t="s">
        <v>1853</v>
      </c>
      <c r="E425" t="s">
        <v>313</v>
      </c>
      <c r="F425" t="s">
        <v>315</v>
      </c>
      <c r="G425" t="s">
        <v>206</v>
      </c>
      <c r="H425" t="s">
        <v>310</v>
      </c>
      <c r="I425" t="s">
        <v>309</v>
      </c>
      <c r="J425" t="s">
        <v>196</v>
      </c>
      <c r="K425" t="s">
        <v>196</v>
      </c>
      <c r="L425" t="s">
        <v>196</v>
      </c>
      <c r="M425" t="s">
        <v>196</v>
      </c>
      <c r="N425" t="s">
        <v>196</v>
      </c>
      <c r="O425" t="s">
        <v>196</v>
      </c>
      <c r="P425" t="s">
        <v>196</v>
      </c>
      <c r="Q425" t="s">
        <v>196</v>
      </c>
      <c r="R425" t="s">
        <v>196</v>
      </c>
      <c r="S425" t="s">
        <v>196</v>
      </c>
      <c r="T425" t="s">
        <v>196</v>
      </c>
      <c r="U425" t="s">
        <v>196</v>
      </c>
      <c r="V425">
        <v>159.971</v>
      </c>
      <c r="W425">
        <v>174.875</v>
      </c>
      <c r="X425">
        <v>297.16199999999998</v>
      </c>
      <c r="Y425">
        <v>316.22699999999998</v>
      </c>
      <c r="Z425">
        <v>411.14</v>
      </c>
      <c r="AA425">
        <v>508.04300000000001</v>
      </c>
      <c r="AB425">
        <v>543.34400000000005</v>
      </c>
      <c r="AC425">
        <v>576.005</v>
      </c>
      <c r="AD425">
        <v>656.38599999999997</v>
      </c>
      <c r="AE425">
        <v>674.78300000000002</v>
      </c>
      <c r="AF425">
        <v>760.81200000000001</v>
      </c>
      <c r="AG425">
        <v>879.86300000000006</v>
      </c>
      <c r="AH425">
        <v>1039.818</v>
      </c>
      <c r="AI425">
        <v>1571.2919999999999</v>
      </c>
      <c r="AJ425">
        <v>2458.4209999999998</v>
      </c>
      <c r="AK425">
        <v>3818.2739999999999</v>
      </c>
      <c r="AL425">
        <v>5578.5559999999996</v>
      </c>
      <c r="AM425">
        <v>4963.7690000000002</v>
      </c>
      <c r="AN425">
        <v>5880.8059999999996</v>
      </c>
      <c r="AO425">
        <v>7242.8059999999996</v>
      </c>
      <c r="AP425">
        <v>7545.8729999999996</v>
      </c>
      <c r="AQ425">
        <v>7926.0940000000001</v>
      </c>
      <c r="AR425">
        <v>7939.1689999999999</v>
      </c>
      <c r="AS425">
        <v>5300.1360000000004</v>
      </c>
      <c r="AT425">
        <v>3895.6689999999999</v>
      </c>
      <c r="AU425">
        <v>4140.6499999999996</v>
      </c>
      <c r="AV425">
        <v>4575.7759999999998</v>
      </c>
      <c r="AW425">
        <v>4764.4219999999996</v>
      </c>
      <c r="AX425">
        <v>4958.6840000000002</v>
      </c>
      <c r="AY425">
        <v>5165.8609999999999</v>
      </c>
      <c r="AZ425">
        <v>5381.3310000000001</v>
      </c>
      <c r="BA425">
        <v>5622.7</v>
      </c>
      <c r="BB425">
        <v>2015</v>
      </c>
    </row>
    <row r="426" spans="1:54" hidden="1" outlineLevel="2" x14ac:dyDescent="0.25">
      <c r="A426">
        <v>912</v>
      </c>
      <c r="B426" t="s">
        <v>1854</v>
      </c>
      <c r="C426" t="s">
        <v>314</v>
      </c>
      <c r="D426" t="s">
        <v>1853</v>
      </c>
      <c r="E426" t="s">
        <v>313</v>
      </c>
      <c r="F426" t="s">
        <v>312</v>
      </c>
      <c r="G426" t="s">
        <v>311</v>
      </c>
      <c r="H426" t="s">
        <v>310</v>
      </c>
      <c r="I426" t="s">
        <v>309</v>
      </c>
      <c r="J426" t="s">
        <v>196</v>
      </c>
      <c r="K426" t="s">
        <v>196</v>
      </c>
      <c r="L426" t="s">
        <v>196</v>
      </c>
      <c r="M426" t="s">
        <v>196</v>
      </c>
      <c r="N426" t="s">
        <v>196</v>
      </c>
      <c r="O426" t="s">
        <v>196</v>
      </c>
      <c r="P426" t="s">
        <v>196</v>
      </c>
      <c r="Q426" t="s">
        <v>196</v>
      </c>
      <c r="R426" t="s">
        <v>196</v>
      </c>
      <c r="S426" t="s">
        <v>196</v>
      </c>
      <c r="T426" t="s">
        <v>196</v>
      </c>
      <c r="U426" t="s">
        <v>196</v>
      </c>
      <c r="V426">
        <v>4664.1819999999998</v>
      </c>
      <c r="W426">
        <v>3658.3270000000002</v>
      </c>
      <c r="X426">
        <v>2957.7150000000001</v>
      </c>
      <c r="Y426">
        <v>2610.08</v>
      </c>
      <c r="Z426">
        <v>2695.8110000000001</v>
      </c>
      <c r="AA426">
        <v>2957.3919999999998</v>
      </c>
      <c r="AB426">
        <v>3138.1280000000002</v>
      </c>
      <c r="AC426">
        <v>3515.0149999999999</v>
      </c>
      <c r="AD426">
        <v>3781.107</v>
      </c>
      <c r="AE426">
        <v>4076.732</v>
      </c>
      <c r="AF426">
        <v>4487.3869999999997</v>
      </c>
      <c r="AG426">
        <v>4996.6270000000004</v>
      </c>
      <c r="AH426">
        <v>5555.4430000000002</v>
      </c>
      <c r="AI426">
        <v>7252.1580000000004</v>
      </c>
      <c r="AJ426">
        <v>9927.1299999999992</v>
      </c>
      <c r="AK426">
        <v>12619.59</v>
      </c>
      <c r="AL426">
        <v>14045.514999999999</v>
      </c>
      <c r="AM426">
        <v>15230.964</v>
      </c>
      <c r="AN426">
        <v>15994.601000000001</v>
      </c>
      <c r="AO426">
        <v>15861.325999999999</v>
      </c>
      <c r="AP426">
        <v>16271.494000000001</v>
      </c>
      <c r="AQ426">
        <v>17276.909</v>
      </c>
      <c r="AR426">
        <v>17824.47</v>
      </c>
      <c r="AS426">
        <v>17915.447</v>
      </c>
      <c r="AT426">
        <v>17377.589</v>
      </c>
      <c r="AU426">
        <v>17492.359</v>
      </c>
      <c r="AV426">
        <v>18035.946</v>
      </c>
      <c r="AW426">
        <v>18911.712</v>
      </c>
      <c r="AX426">
        <v>19744.973999999998</v>
      </c>
      <c r="AY426">
        <v>20427.951000000001</v>
      </c>
      <c r="AZ426">
        <v>21088.231</v>
      </c>
      <c r="BA426">
        <v>21753.437999999998</v>
      </c>
      <c r="BB426">
        <v>2015</v>
      </c>
    </row>
    <row r="427" spans="1:54" hidden="1" outlineLevel="2" x14ac:dyDescent="0.25">
      <c r="A427">
        <v>912</v>
      </c>
      <c r="B427" t="s">
        <v>1854</v>
      </c>
      <c r="C427" t="s">
        <v>308</v>
      </c>
      <c r="D427" t="s">
        <v>1853</v>
      </c>
      <c r="E427" t="s">
        <v>307</v>
      </c>
      <c r="F427" t="s">
        <v>306</v>
      </c>
      <c r="G427" t="s">
        <v>227</v>
      </c>
    </row>
    <row r="428" spans="1:54" hidden="1" outlineLevel="2" x14ac:dyDescent="0.25">
      <c r="A428">
        <v>912</v>
      </c>
      <c r="B428" t="s">
        <v>1854</v>
      </c>
      <c r="C428" t="s">
        <v>305</v>
      </c>
      <c r="D428" t="s">
        <v>1853</v>
      </c>
      <c r="E428" t="s">
        <v>304</v>
      </c>
      <c r="F428" t="s">
        <v>303</v>
      </c>
      <c r="G428" t="s">
        <v>274</v>
      </c>
      <c r="I428" t="s">
        <v>298</v>
      </c>
      <c r="J428" t="s">
        <v>196</v>
      </c>
      <c r="K428" t="s">
        <v>196</v>
      </c>
      <c r="L428" t="s">
        <v>196</v>
      </c>
      <c r="M428" t="s">
        <v>196</v>
      </c>
      <c r="N428" t="s">
        <v>196</v>
      </c>
      <c r="O428" t="s">
        <v>196</v>
      </c>
      <c r="P428" t="s">
        <v>196</v>
      </c>
      <c r="Q428" t="s">
        <v>196</v>
      </c>
      <c r="R428" t="s">
        <v>196</v>
      </c>
      <c r="S428" t="s">
        <v>196</v>
      </c>
      <c r="T428" t="s">
        <v>196</v>
      </c>
      <c r="U428" t="s">
        <v>196</v>
      </c>
      <c r="V428">
        <v>0.106</v>
      </c>
      <c r="W428">
        <v>0.08</v>
      </c>
      <c r="X428">
        <v>6.2E-2</v>
      </c>
      <c r="Y428">
        <v>5.1999999999999998E-2</v>
      </c>
      <c r="Z428">
        <v>5.1999999999999998E-2</v>
      </c>
      <c r="AA428">
        <v>5.3999999999999999E-2</v>
      </c>
      <c r="AB428">
        <v>5.6000000000000001E-2</v>
      </c>
      <c r="AC428">
        <v>0.06</v>
      </c>
      <c r="AD428">
        <v>6.0999999999999999E-2</v>
      </c>
      <c r="AE428">
        <v>6.3E-2</v>
      </c>
      <c r="AF428">
        <v>6.7000000000000004E-2</v>
      </c>
      <c r="AG428">
        <v>7.0999999999999994E-2</v>
      </c>
      <c r="AH428">
        <v>7.3999999999999996E-2</v>
      </c>
      <c r="AI428">
        <v>0.09</v>
      </c>
      <c r="AJ428">
        <v>0.115</v>
      </c>
      <c r="AK428">
        <v>0.13700000000000001</v>
      </c>
      <c r="AL428">
        <v>0.14799999999999999</v>
      </c>
      <c r="AM428">
        <v>0.16200000000000001</v>
      </c>
      <c r="AN428">
        <v>0.161</v>
      </c>
      <c r="AO428">
        <v>0.152</v>
      </c>
      <c r="AP428">
        <v>0.151</v>
      </c>
      <c r="AQ428">
        <v>0.154</v>
      </c>
      <c r="AR428">
        <v>0.153</v>
      </c>
      <c r="AS428">
        <v>0.14899999999999999</v>
      </c>
      <c r="AT428">
        <v>0.14000000000000001</v>
      </c>
      <c r="AU428">
        <v>0.13500000000000001</v>
      </c>
      <c r="AV428">
        <v>0.13300000000000001</v>
      </c>
      <c r="AW428">
        <v>0.13300000000000001</v>
      </c>
      <c r="AX428">
        <v>0.13300000000000001</v>
      </c>
      <c r="AY428">
        <v>0.13100000000000001</v>
      </c>
      <c r="AZ428">
        <v>0.13</v>
      </c>
      <c r="BA428">
        <v>0.129</v>
      </c>
      <c r="BB428">
        <v>2016</v>
      </c>
    </row>
    <row r="429" spans="1:54" hidden="1" outlineLevel="2" x14ac:dyDescent="0.25">
      <c r="A429">
        <v>912</v>
      </c>
      <c r="B429" t="s">
        <v>1854</v>
      </c>
      <c r="C429" t="s">
        <v>302</v>
      </c>
      <c r="D429" t="s">
        <v>1853</v>
      </c>
      <c r="E429" t="s">
        <v>301</v>
      </c>
      <c r="F429" t="s">
        <v>300</v>
      </c>
      <c r="G429" t="s">
        <v>299</v>
      </c>
      <c r="I429" t="s">
        <v>298</v>
      </c>
      <c r="J429" t="s">
        <v>196</v>
      </c>
      <c r="K429" t="s">
        <v>196</v>
      </c>
      <c r="L429" t="s">
        <v>196</v>
      </c>
      <c r="M429" t="s">
        <v>196</v>
      </c>
      <c r="N429" t="s">
        <v>196</v>
      </c>
      <c r="O429" t="s">
        <v>196</v>
      </c>
      <c r="P429" t="s">
        <v>196</v>
      </c>
      <c r="Q429" t="s">
        <v>196</v>
      </c>
      <c r="R429" t="s">
        <v>196</v>
      </c>
      <c r="S429" t="s">
        <v>196</v>
      </c>
      <c r="T429" t="s">
        <v>196</v>
      </c>
      <c r="U429" t="s">
        <v>196</v>
      </c>
      <c r="V429" t="s">
        <v>352</v>
      </c>
      <c r="W429">
        <v>1E-3</v>
      </c>
      <c r="X429">
        <v>3.2000000000000001E-2</v>
      </c>
      <c r="Y429">
        <v>0.107</v>
      </c>
      <c r="Z429">
        <v>0.13100000000000001</v>
      </c>
      <c r="AA429">
        <v>0.13700000000000001</v>
      </c>
      <c r="AB429">
        <v>0.13400000000000001</v>
      </c>
      <c r="AC429">
        <v>0.13500000000000001</v>
      </c>
      <c r="AD429">
        <v>0.155</v>
      </c>
      <c r="AE429">
        <v>0.161</v>
      </c>
      <c r="AF429">
        <v>0.16500000000000001</v>
      </c>
      <c r="AG429">
        <v>0.17299999999999999</v>
      </c>
      <c r="AH429">
        <v>0.184</v>
      </c>
      <c r="AI429">
        <v>0.20399999999999999</v>
      </c>
      <c r="AJ429">
        <v>0.221</v>
      </c>
      <c r="AK429">
        <v>0.25900000000000001</v>
      </c>
      <c r="AL429">
        <v>0.32500000000000001</v>
      </c>
      <c r="AM429">
        <v>0.26200000000000001</v>
      </c>
      <c r="AN429">
        <v>0.29499999999999998</v>
      </c>
      <c r="AO429">
        <v>0.36</v>
      </c>
      <c r="AP429">
        <v>0.36399999999999999</v>
      </c>
      <c r="AQ429">
        <v>0.36</v>
      </c>
      <c r="AR429">
        <v>0.34899999999999998</v>
      </c>
      <c r="AS429">
        <v>0.316</v>
      </c>
      <c r="AT429">
        <v>0.35799999999999998</v>
      </c>
      <c r="AU429">
        <v>0.40200000000000002</v>
      </c>
      <c r="AV429">
        <v>0.43099999999999999</v>
      </c>
      <c r="AW429">
        <v>0.42799999999999999</v>
      </c>
      <c r="AX429">
        <v>0.42699999999999999</v>
      </c>
      <c r="AY429">
        <v>0.43</v>
      </c>
      <c r="AZ429">
        <v>0.434</v>
      </c>
      <c r="BA429">
        <v>0.439</v>
      </c>
      <c r="BB429">
        <v>2016</v>
      </c>
    </row>
    <row r="430" spans="1:54" hidden="1" outlineLevel="2" x14ac:dyDescent="0.25">
      <c r="A430">
        <v>912</v>
      </c>
      <c r="B430" t="s">
        <v>1854</v>
      </c>
      <c r="C430" t="s">
        <v>297</v>
      </c>
      <c r="D430" t="s">
        <v>1853</v>
      </c>
      <c r="E430" t="s">
        <v>296</v>
      </c>
      <c r="F430" t="s">
        <v>295</v>
      </c>
      <c r="G430" t="s">
        <v>198</v>
      </c>
      <c r="I430" t="s">
        <v>1861</v>
      </c>
      <c r="J430" t="s">
        <v>196</v>
      </c>
      <c r="K430" t="s">
        <v>196</v>
      </c>
      <c r="L430" t="s">
        <v>196</v>
      </c>
      <c r="M430" t="s">
        <v>196</v>
      </c>
      <c r="N430" t="s">
        <v>196</v>
      </c>
      <c r="O430" t="s">
        <v>196</v>
      </c>
      <c r="P430" t="s">
        <v>196</v>
      </c>
      <c r="Q430" t="s">
        <v>196</v>
      </c>
      <c r="R430" t="s">
        <v>196</v>
      </c>
      <c r="S430" t="s">
        <v>196</v>
      </c>
      <c r="T430" t="s">
        <v>196</v>
      </c>
      <c r="U430" t="s">
        <v>196</v>
      </c>
      <c r="V430">
        <v>23.715</v>
      </c>
      <c r="W430">
        <v>22.582999999999998</v>
      </c>
      <c r="X430">
        <v>1.873</v>
      </c>
      <c r="Y430">
        <v>23.779</v>
      </c>
      <c r="Z430">
        <v>29.003</v>
      </c>
      <c r="AA430">
        <v>34.238</v>
      </c>
      <c r="AB430">
        <v>34.664999999999999</v>
      </c>
      <c r="AC430">
        <v>26.495000000000001</v>
      </c>
      <c r="AD430">
        <v>20.673999999999999</v>
      </c>
      <c r="AE430">
        <v>20.677</v>
      </c>
      <c r="AF430">
        <v>34.576000000000001</v>
      </c>
      <c r="AG430">
        <v>53.17</v>
      </c>
      <c r="AH430">
        <v>57.99</v>
      </c>
      <c r="AI430">
        <v>41.534999999999997</v>
      </c>
      <c r="AJ430">
        <v>29.859000000000002</v>
      </c>
      <c r="AK430">
        <v>21.524999999999999</v>
      </c>
      <c r="AL430">
        <v>18.693999999999999</v>
      </c>
      <c r="AM430">
        <v>18.949000000000002</v>
      </c>
      <c r="AN430">
        <v>18.059999999999999</v>
      </c>
      <c r="AO430">
        <v>20.268000000000001</v>
      </c>
      <c r="AP430">
        <v>22.317</v>
      </c>
      <c r="AQ430">
        <v>25.658000000000001</v>
      </c>
      <c r="AR430">
        <v>27.51</v>
      </c>
      <c r="AS430">
        <v>27.914000000000001</v>
      </c>
      <c r="AT430">
        <v>24.93</v>
      </c>
      <c r="AU430">
        <v>21.4</v>
      </c>
      <c r="AV430">
        <v>26.091000000000001</v>
      </c>
      <c r="AW430">
        <v>25.72</v>
      </c>
      <c r="AX430">
        <v>25.504999999999999</v>
      </c>
      <c r="AY430">
        <v>25.263000000000002</v>
      </c>
      <c r="AZ430">
        <v>24.419</v>
      </c>
      <c r="BA430">
        <v>23.643000000000001</v>
      </c>
      <c r="BB430">
        <v>2016</v>
      </c>
    </row>
    <row r="431" spans="1:54" hidden="1" outlineLevel="2" x14ac:dyDescent="0.25">
      <c r="A431">
        <v>912</v>
      </c>
      <c r="B431" t="s">
        <v>1854</v>
      </c>
      <c r="C431" t="s">
        <v>294</v>
      </c>
      <c r="D431" t="s">
        <v>1853</v>
      </c>
      <c r="E431" t="s">
        <v>293</v>
      </c>
      <c r="F431" t="s">
        <v>292</v>
      </c>
      <c r="G431" t="s">
        <v>198</v>
      </c>
      <c r="I431" t="s">
        <v>1861</v>
      </c>
      <c r="J431" t="s">
        <v>196</v>
      </c>
      <c r="K431" t="s">
        <v>196</v>
      </c>
      <c r="L431" t="s">
        <v>196</v>
      </c>
      <c r="M431" t="s">
        <v>196</v>
      </c>
      <c r="N431" t="s">
        <v>196</v>
      </c>
      <c r="O431" t="s">
        <v>196</v>
      </c>
      <c r="P431" t="s">
        <v>196</v>
      </c>
      <c r="Q431" t="s">
        <v>196</v>
      </c>
      <c r="R431" t="s">
        <v>196</v>
      </c>
      <c r="S431" t="s">
        <v>196</v>
      </c>
      <c r="T431" t="s">
        <v>196</v>
      </c>
      <c r="U431" t="s">
        <v>196</v>
      </c>
      <c r="V431">
        <v>-11.204000000000001</v>
      </c>
      <c r="W431">
        <v>10.587</v>
      </c>
      <c r="X431">
        <v>-3.5880000000000001</v>
      </c>
      <c r="Y431">
        <v>6.8810000000000002</v>
      </c>
      <c r="Z431">
        <v>0.44</v>
      </c>
      <c r="AA431">
        <v>13.814</v>
      </c>
      <c r="AB431">
        <v>6.2130000000000001</v>
      </c>
      <c r="AC431">
        <v>9.4160000000000004</v>
      </c>
      <c r="AD431">
        <v>16.222999999999999</v>
      </c>
      <c r="AE431">
        <v>19.552</v>
      </c>
      <c r="AF431">
        <v>19.652000000000001</v>
      </c>
      <c r="AG431">
        <v>23.413</v>
      </c>
      <c r="AH431">
        <v>25.388999999999999</v>
      </c>
      <c r="AI431">
        <v>38.704000000000001</v>
      </c>
      <c r="AJ431">
        <v>44.302</v>
      </c>
      <c r="AK431">
        <v>44.625</v>
      </c>
      <c r="AL431">
        <v>49.472000000000001</v>
      </c>
      <c r="AM431">
        <v>39.804000000000002</v>
      </c>
      <c r="AN431">
        <v>44.139000000000003</v>
      </c>
      <c r="AO431">
        <v>46.268999999999998</v>
      </c>
      <c r="AP431">
        <v>43.758000000000003</v>
      </c>
      <c r="AQ431">
        <v>42.216999999999999</v>
      </c>
      <c r="AR431">
        <v>40.475999999999999</v>
      </c>
      <c r="AS431">
        <v>27.347999999999999</v>
      </c>
      <c r="AT431">
        <v>22.655999999999999</v>
      </c>
      <c r="AU431">
        <v>24.181999999999999</v>
      </c>
      <c r="AV431">
        <v>30.824999999999999</v>
      </c>
      <c r="AW431">
        <v>31.725999999999999</v>
      </c>
      <c r="AX431">
        <v>31.509</v>
      </c>
      <c r="AY431">
        <v>31.867000000000001</v>
      </c>
      <c r="AZ431">
        <v>30.792999999999999</v>
      </c>
      <c r="BA431">
        <v>29.815000000000001</v>
      </c>
      <c r="BB431">
        <v>2016</v>
      </c>
    </row>
    <row r="432" spans="1:54" hidden="1" outlineLevel="2" x14ac:dyDescent="0.25">
      <c r="A432">
        <v>912</v>
      </c>
      <c r="B432" t="s">
        <v>1854</v>
      </c>
      <c r="C432" t="s">
        <v>290</v>
      </c>
      <c r="D432" t="s">
        <v>1853</v>
      </c>
      <c r="E432" t="s">
        <v>287</v>
      </c>
      <c r="F432" t="s">
        <v>289</v>
      </c>
      <c r="G432" t="s">
        <v>282</v>
      </c>
      <c r="I432" t="s">
        <v>1860</v>
      </c>
      <c r="J432" t="s">
        <v>196</v>
      </c>
      <c r="K432" t="s">
        <v>196</v>
      </c>
      <c r="L432" t="s">
        <v>196</v>
      </c>
      <c r="M432" t="s">
        <v>196</v>
      </c>
      <c r="N432" t="s">
        <v>196</v>
      </c>
      <c r="O432" t="s">
        <v>196</v>
      </c>
      <c r="P432" t="s">
        <v>196</v>
      </c>
      <c r="Q432" t="s">
        <v>196</v>
      </c>
      <c r="R432" t="s">
        <v>196</v>
      </c>
      <c r="S432" t="s">
        <v>196</v>
      </c>
      <c r="T432" t="s">
        <v>196</v>
      </c>
      <c r="U432" t="s">
        <v>196</v>
      </c>
      <c r="V432">
        <v>6.3E-2</v>
      </c>
      <c r="W432">
        <v>0.77300000000000002</v>
      </c>
      <c r="X432">
        <v>13.635</v>
      </c>
      <c r="Y432">
        <v>69.78</v>
      </c>
      <c r="Z432">
        <v>83.591999999999999</v>
      </c>
      <c r="AA432">
        <v>86.664000000000001</v>
      </c>
      <c r="AB432">
        <v>85.994</v>
      </c>
      <c r="AC432">
        <v>78.662999999999997</v>
      </c>
      <c r="AD432">
        <v>80.082999999999998</v>
      </c>
      <c r="AE432">
        <v>81.575000000000003</v>
      </c>
      <c r="AF432">
        <v>83.816999999999993</v>
      </c>
      <c r="AG432">
        <v>85.632999999999996</v>
      </c>
      <c r="AH432">
        <v>91.358000000000004</v>
      </c>
      <c r="AI432">
        <v>100.117</v>
      </c>
      <c r="AJ432">
        <v>108.333</v>
      </c>
      <c r="AK432">
        <v>126.392</v>
      </c>
      <c r="AL432">
        <v>152.71700000000001</v>
      </c>
      <c r="AM432">
        <v>154.94999999999999</v>
      </c>
      <c r="AN432">
        <v>163.84200000000001</v>
      </c>
      <c r="AO432">
        <v>176.7</v>
      </c>
      <c r="AP432">
        <v>178.63300000000001</v>
      </c>
      <c r="AQ432">
        <v>183.07499999999999</v>
      </c>
      <c r="AR432">
        <v>185.833</v>
      </c>
      <c r="AS432">
        <v>193.50800000000001</v>
      </c>
      <c r="AT432">
        <v>217.81700000000001</v>
      </c>
      <c r="AU432">
        <v>246.13300000000001</v>
      </c>
      <c r="AV432">
        <v>263.36200000000002</v>
      </c>
      <c r="AW432">
        <v>279.16399999999999</v>
      </c>
      <c r="AX432">
        <v>293.12200000000001</v>
      </c>
      <c r="AY432">
        <v>307.77800000000002</v>
      </c>
      <c r="AZ432">
        <v>320.089</v>
      </c>
      <c r="BA432">
        <v>332.89299999999997</v>
      </c>
      <c r="BB432">
        <v>2017</v>
      </c>
    </row>
    <row r="433" spans="1:54" hidden="1" outlineLevel="2" x14ac:dyDescent="0.25">
      <c r="A433">
        <v>912</v>
      </c>
      <c r="B433" t="s">
        <v>1854</v>
      </c>
      <c r="C433" t="s">
        <v>288</v>
      </c>
      <c r="D433" t="s">
        <v>1853</v>
      </c>
      <c r="E433" t="s">
        <v>287</v>
      </c>
      <c r="F433" t="s">
        <v>286</v>
      </c>
      <c r="G433" t="s">
        <v>261</v>
      </c>
      <c r="I433" t="s">
        <v>285</v>
      </c>
      <c r="J433" t="s">
        <v>196</v>
      </c>
      <c r="K433" t="s">
        <v>196</v>
      </c>
      <c r="L433" t="s">
        <v>196</v>
      </c>
      <c r="M433" t="s">
        <v>196</v>
      </c>
      <c r="N433" t="s">
        <v>196</v>
      </c>
      <c r="O433" t="s">
        <v>196</v>
      </c>
      <c r="P433" t="s">
        <v>196</v>
      </c>
      <c r="Q433" t="s">
        <v>196</v>
      </c>
      <c r="R433" t="s">
        <v>196</v>
      </c>
      <c r="S433" t="s">
        <v>196</v>
      </c>
      <c r="T433" t="s">
        <v>196</v>
      </c>
      <c r="U433" t="s">
        <v>196</v>
      </c>
      <c r="V433" t="s">
        <v>196</v>
      </c>
      <c r="W433">
        <v>1129.7</v>
      </c>
      <c r="X433">
        <v>1664</v>
      </c>
      <c r="Y433">
        <v>411.76</v>
      </c>
      <c r="Z433">
        <v>19.795000000000002</v>
      </c>
      <c r="AA433">
        <v>3.6739999999999999</v>
      </c>
      <c r="AB433">
        <v>-0.77300000000000002</v>
      </c>
      <c r="AC433">
        <v>-8.5250000000000004</v>
      </c>
      <c r="AD433">
        <v>1.8049999999999999</v>
      </c>
      <c r="AE433">
        <v>1.863</v>
      </c>
      <c r="AF433">
        <v>2.7480000000000002</v>
      </c>
      <c r="AG433">
        <v>2.1669999999999998</v>
      </c>
      <c r="AH433">
        <v>6.6849999999999996</v>
      </c>
      <c r="AI433">
        <v>9.5869999999999997</v>
      </c>
      <c r="AJ433">
        <v>8.2070000000000007</v>
      </c>
      <c r="AK433">
        <v>16.669</v>
      </c>
      <c r="AL433">
        <v>20.827999999999999</v>
      </c>
      <c r="AM433">
        <v>1.462</v>
      </c>
      <c r="AN433">
        <v>5.7380000000000004</v>
      </c>
      <c r="AO433">
        <v>7.8479999999999999</v>
      </c>
      <c r="AP433">
        <v>1.0940000000000001</v>
      </c>
      <c r="AQ433">
        <v>2.4860000000000002</v>
      </c>
      <c r="AR433">
        <v>1.5069999999999999</v>
      </c>
      <c r="AS433">
        <v>4.13</v>
      </c>
      <c r="AT433">
        <v>12.561999999999999</v>
      </c>
      <c r="AU433">
        <v>13</v>
      </c>
      <c r="AV433">
        <v>7</v>
      </c>
      <c r="AW433">
        <v>6</v>
      </c>
      <c r="AX433">
        <v>5</v>
      </c>
      <c r="AY433">
        <v>5</v>
      </c>
      <c r="AZ433">
        <v>4</v>
      </c>
      <c r="BA433">
        <v>4</v>
      </c>
      <c r="BB433">
        <v>2017</v>
      </c>
    </row>
    <row r="434" spans="1:54" hidden="1" outlineLevel="2" x14ac:dyDescent="0.25">
      <c r="A434">
        <v>912</v>
      </c>
      <c r="B434" t="s">
        <v>1854</v>
      </c>
      <c r="C434" t="s">
        <v>284</v>
      </c>
      <c r="D434" t="s">
        <v>1853</v>
      </c>
      <c r="E434" t="s">
        <v>279</v>
      </c>
      <c r="F434" t="s">
        <v>283</v>
      </c>
      <c r="G434" t="s">
        <v>282</v>
      </c>
      <c r="I434" t="s">
        <v>1860</v>
      </c>
      <c r="J434" t="s">
        <v>196</v>
      </c>
      <c r="K434" t="s">
        <v>196</v>
      </c>
      <c r="L434" t="s">
        <v>196</v>
      </c>
      <c r="M434" t="s">
        <v>196</v>
      </c>
      <c r="N434" t="s">
        <v>196</v>
      </c>
      <c r="O434" t="s">
        <v>196</v>
      </c>
      <c r="P434" t="s">
        <v>196</v>
      </c>
      <c r="Q434" t="s">
        <v>196</v>
      </c>
      <c r="R434" t="s">
        <v>196</v>
      </c>
      <c r="S434" t="s">
        <v>196</v>
      </c>
      <c r="T434" t="s">
        <v>196</v>
      </c>
      <c r="U434" t="s">
        <v>196</v>
      </c>
      <c r="V434">
        <v>0.159</v>
      </c>
      <c r="W434">
        <v>2.3029999999999999</v>
      </c>
      <c r="X434">
        <v>43.567</v>
      </c>
      <c r="Y434">
        <v>80.421999999999997</v>
      </c>
      <c r="Z434">
        <v>85.792000000000002</v>
      </c>
      <c r="AA434">
        <v>86.126000000000005</v>
      </c>
      <c r="AB434">
        <v>79.585999999999999</v>
      </c>
      <c r="AC434">
        <v>79.215000000000003</v>
      </c>
      <c r="AD434">
        <v>80.959000000000003</v>
      </c>
      <c r="AE434">
        <v>82.4</v>
      </c>
      <c r="AF434">
        <v>85</v>
      </c>
      <c r="AG434">
        <v>88</v>
      </c>
      <c r="AH434">
        <v>97.2</v>
      </c>
      <c r="AI434">
        <v>102.4</v>
      </c>
      <c r="AJ434">
        <v>114</v>
      </c>
      <c r="AK434">
        <v>136.30000000000001</v>
      </c>
      <c r="AL434">
        <v>157.4</v>
      </c>
      <c r="AM434">
        <v>158.5</v>
      </c>
      <c r="AN434">
        <v>171.1</v>
      </c>
      <c r="AO434">
        <v>180.7</v>
      </c>
      <c r="AP434">
        <v>180.2</v>
      </c>
      <c r="AQ434">
        <v>186.9</v>
      </c>
      <c r="AR434">
        <v>186.7</v>
      </c>
      <c r="AS434">
        <v>201.3</v>
      </c>
      <c r="AT434">
        <v>232.8</v>
      </c>
      <c r="AU434">
        <v>256.08</v>
      </c>
      <c r="AV434">
        <v>274.00599999999997</v>
      </c>
      <c r="AW434">
        <v>287.70600000000002</v>
      </c>
      <c r="AX434">
        <v>299.214</v>
      </c>
      <c r="AY434">
        <v>308.19099999999997</v>
      </c>
      <c r="AZ434">
        <v>317.43599999999998</v>
      </c>
      <c r="BA434">
        <v>326.959</v>
      </c>
      <c r="BB434">
        <v>2017</v>
      </c>
    </row>
    <row r="435" spans="1:54" hidden="1" outlineLevel="2" x14ac:dyDescent="0.25">
      <c r="A435">
        <v>912</v>
      </c>
      <c r="B435" t="s">
        <v>1854</v>
      </c>
      <c r="C435" t="s">
        <v>280</v>
      </c>
      <c r="D435" t="s">
        <v>1853</v>
      </c>
      <c r="E435" t="s">
        <v>279</v>
      </c>
      <c r="F435" t="s">
        <v>278</v>
      </c>
      <c r="G435" t="s">
        <v>261</v>
      </c>
      <c r="I435" t="s">
        <v>277</v>
      </c>
      <c r="J435" t="s">
        <v>196</v>
      </c>
      <c r="K435" t="s">
        <v>196</v>
      </c>
      <c r="L435" t="s">
        <v>196</v>
      </c>
      <c r="M435" t="s">
        <v>196</v>
      </c>
      <c r="N435" t="s">
        <v>196</v>
      </c>
      <c r="O435" t="s">
        <v>196</v>
      </c>
      <c r="P435" t="s">
        <v>196</v>
      </c>
      <c r="Q435" t="s">
        <v>196</v>
      </c>
      <c r="R435" t="s">
        <v>196</v>
      </c>
      <c r="S435" t="s">
        <v>196</v>
      </c>
      <c r="T435" t="s">
        <v>196</v>
      </c>
      <c r="U435" t="s">
        <v>196</v>
      </c>
      <c r="V435" t="s">
        <v>196</v>
      </c>
      <c r="W435">
        <v>1350</v>
      </c>
      <c r="X435">
        <v>1792.14</v>
      </c>
      <c r="Y435">
        <v>84.594999999999999</v>
      </c>
      <c r="Z435">
        <v>6.6769999999999996</v>
      </c>
      <c r="AA435">
        <v>0.38900000000000001</v>
      </c>
      <c r="AB435">
        <v>-7.593</v>
      </c>
      <c r="AC435">
        <v>-0.46700000000000003</v>
      </c>
      <c r="AD435">
        <v>2.202</v>
      </c>
      <c r="AE435">
        <v>1.78</v>
      </c>
      <c r="AF435">
        <v>3.1549999999999998</v>
      </c>
      <c r="AG435">
        <v>3.5289999999999999</v>
      </c>
      <c r="AH435">
        <v>10.455</v>
      </c>
      <c r="AI435">
        <v>5.35</v>
      </c>
      <c r="AJ435">
        <v>11.327999999999999</v>
      </c>
      <c r="AK435">
        <v>19.561</v>
      </c>
      <c r="AL435">
        <v>15.481</v>
      </c>
      <c r="AM435">
        <v>0.69899999999999995</v>
      </c>
      <c r="AN435">
        <v>7.95</v>
      </c>
      <c r="AO435">
        <v>5.6109999999999998</v>
      </c>
      <c r="AP435">
        <v>-0.27700000000000002</v>
      </c>
      <c r="AQ435">
        <v>3.718</v>
      </c>
      <c r="AR435">
        <v>-0.107</v>
      </c>
      <c r="AS435">
        <v>7.82</v>
      </c>
      <c r="AT435">
        <v>15.648</v>
      </c>
      <c r="AU435">
        <v>10</v>
      </c>
      <c r="AV435">
        <v>7</v>
      </c>
      <c r="AW435">
        <v>5</v>
      </c>
      <c r="AX435">
        <v>4</v>
      </c>
      <c r="AY435">
        <v>3</v>
      </c>
      <c r="AZ435">
        <v>3</v>
      </c>
      <c r="BA435">
        <v>3</v>
      </c>
      <c r="BB435">
        <v>2017</v>
      </c>
    </row>
    <row r="436" spans="1:54" hidden="1" outlineLevel="2" x14ac:dyDescent="0.25">
      <c r="A436">
        <v>912</v>
      </c>
      <c r="B436" t="s">
        <v>1854</v>
      </c>
      <c r="C436" t="s">
        <v>276</v>
      </c>
      <c r="D436" t="s">
        <v>1853</v>
      </c>
      <c r="E436" t="s">
        <v>275</v>
      </c>
      <c r="G436" t="s">
        <v>274</v>
      </c>
    </row>
    <row r="437" spans="1:54" hidden="1" outlineLevel="2" x14ac:dyDescent="0.25">
      <c r="A437">
        <v>912</v>
      </c>
      <c r="B437" t="s">
        <v>1854</v>
      </c>
      <c r="C437" t="s">
        <v>273</v>
      </c>
      <c r="D437" t="s">
        <v>1853</v>
      </c>
      <c r="E437" t="s">
        <v>272</v>
      </c>
      <c r="F437" t="s">
        <v>271</v>
      </c>
      <c r="G437" t="s">
        <v>261</v>
      </c>
      <c r="I437" t="s">
        <v>1859</v>
      </c>
      <c r="J437" t="s">
        <v>196</v>
      </c>
      <c r="K437" t="s">
        <v>196</v>
      </c>
      <c r="L437" t="s">
        <v>196</v>
      </c>
      <c r="M437" t="s">
        <v>196</v>
      </c>
      <c r="N437" t="s">
        <v>196</v>
      </c>
      <c r="O437" t="s">
        <v>196</v>
      </c>
      <c r="P437" t="s">
        <v>196</v>
      </c>
      <c r="Q437" t="s">
        <v>196</v>
      </c>
      <c r="R437" t="s">
        <v>196</v>
      </c>
      <c r="S437" t="s">
        <v>196</v>
      </c>
      <c r="T437" t="s">
        <v>196</v>
      </c>
      <c r="U437" t="s">
        <v>196</v>
      </c>
      <c r="V437" t="s">
        <v>196</v>
      </c>
      <c r="W437">
        <v>-40.893000000000001</v>
      </c>
      <c r="X437">
        <v>-24</v>
      </c>
      <c r="Y437">
        <v>4.4359999999999999</v>
      </c>
      <c r="Z437">
        <v>33.447000000000003</v>
      </c>
      <c r="AA437">
        <v>56.22</v>
      </c>
      <c r="AB437">
        <v>4.9379999999999997</v>
      </c>
      <c r="AC437">
        <v>-44.399000000000001</v>
      </c>
      <c r="AD437">
        <v>0.39600000000000002</v>
      </c>
      <c r="AE437">
        <v>10.208</v>
      </c>
      <c r="AF437">
        <v>35.22</v>
      </c>
      <c r="AG437">
        <v>26.361000000000001</v>
      </c>
      <c r="AH437">
        <v>-5.2130000000000001</v>
      </c>
      <c r="AI437">
        <v>-2.242</v>
      </c>
      <c r="AJ437">
        <v>1.6639999999999999</v>
      </c>
      <c r="AK437">
        <v>7.2610000000000001</v>
      </c>
      <c r="AL437">
        <v>7.734</v>
      </c>
      <c r="AM437">
        <v>-1.085</v>
      </c>
      <c r="AN437">
        <v>-6.5570000000000004</v>
      </c>
      <c r="AO437">
        <v>31.939</v>
      </c>
      <c r="AP437">
        <v>11.042</v>
      </c>
      <c r="AQ437">
        <v>14.132999999999999</v>
      </c>
      <c r="AR437">
        <v>5.2210000000000001</v>
      </c>
      <c r="AS437">
        <v>11.109</v>
      </c>
      <c r="AT437">
        <v>-3.3730000000000002</v>
      </c>
      <c r="AU437">
        <v>-9.9939999999999998</v>
      </c>
      <c r="AV437">
        <v>3.7869999999999999</v>
      </c>
      <c r="AW437">
        <v>1.8240000000000001</v>
      </c>
      <c r="AX437">
        <v>3.5859999999999999</v>
      </c>
      <c r="AY437">
        <v>-1.657</v>
      </c>
      <c r="AZ437">
        <v>0.60199999999999998</v>
      </c>
      <c r="BA437">
        <v>2.3940000000000001</v>
      </c>
      <c r="BB437">
        <v>2016</v>
      </c>
    </row>
    <row r="438" spans="1:54" hidden="1" outlineLevel="2" x14ac:dyDescent="0.25">
      <c r="A438">
        <v>912</v>
      </c>
      <c r="B438" t="s">
        <v>1854</v>
      </c>
      <c r="C438" t="s">
        <v>270</v>
      </c>
      <c r="D438" t="s">
        <v>1853</v>
      </c>
      <c r="E438" t="s">
        <v>269</v>
      </c>
      <c r="F438" t="s">
        <v>268</v>
      </c>
      <c r="G438" t="s">
        <v>261</v>
      </c>
      <c r="I438" t="s">
        <v>1859</v>
      </c>
      <c r="J438" t="s">
        <v>196</v>
      </c>
      <c r="K438" t="s">
        <v>196</v>
      </c>
      <c r="L438" t="s">
        <v>196</v>
      </c>
      <c r="M438" t="s">
        <v>196</v>
      </c>
      <c r="N438" t="s">
        <v>196</v>
      </c>
      <c r="O438" t="s">
        <v>196</v>
      </c>
      <c r="P438" t="s">
        <v>196</v>
      </c>
      <c r="Q438" t="s">
        <v>196</v>
      </c>
      <c r="R438" t="s">
        <v>196</v>
      </c>
      <c r="S438" t="s">
        <v>196</v>
      </c>
      <c r="T438" t="s">
        <v>196</v>
      </c>
      <c r="U438" t="s">
        <v>196</v>
      </c>
      <c r="V438" t="s">
        <v>196</v>
      </c>
      <c r="W438">
        <v>-52.353999999999999</v>
      </c>
      <c r="X438">
        <v>-19.872</v>
      </c>
      <c r="Y438">
        <v>-5.4429999999999996</v>
      </c>
      <c r="Z438">
        <v>34.311</v>
      </c>
      <c r="AA438">
        <v>34.776000000000003</v>
      </c>
      <c r="AB438">
        <v>13.993</v>
      </c>
      <c r="AC438">
        <v>-41.572000000000003</v>
      </c>
      <c r="AD438">
        <v>2.1989999999999998</v>
      </c>
      <c r="AE438">
        <v>-0.32700000000000001</v>
      </c>
      <c r="AF438">
        <v>14.846</v>
      </c>
      <c r="AG438">
        <v>23.481000000000002</v>
      </c>
      <c r="AH438">
        <v>-5.7869999999999999</v>
      </c>
      <c r="AI438">
        <v>7.0140000000000002</v>
      </c>
      <c r="AJ438">
        <v>6.0449999999999999</v>
      </c>
      <c r="AK438">
        <v>6.1929999999999996</v>
      </c>
      <c r="AL438">
        <v>10.968</v>
      </c>
      <c r="AM438">
        <v>-1.526</v>
      </c>
      <c r="AN438">
        <v>-9.1120000000000001</v>
      </c>
      <c r="AO438">
        <v>32.009</v>
      </c>
      <c r="AP438">
        <v>2.5470000000000002</v>
      </c>
      <c r="AQ438">
        <v>10.587999999999999</v>
      </c>
      <c r="AR438">
        <v>-13.065</v>
      </c>
      <c r="AS438">
        <v>24.393000000000001</v>
      </c>
      <c r="AT438">
        <v>-0.64100000000000001</v>
      </c>
      <c r="AU438">
        <v>-20.167999999999999</v>
      </c>
      <c r="AV438">
        <v>21.771999999999998</v>
      </c>
      <c r="AW438">
        <v>7.4180000000000001</v>
      </c>
      <c r="AX438">
        <v>5.2569999999999997</v>
      </c>
      <c r="AY438">
        <v>0.65100000000000002</v>
      </c>
      <c r="AZ438">
        <v>1.879</v>
      </c>
      <c r="BA438">
        <v>4.1050000000000004</v>
      </c>
      <c r="BB438">
        <v>2016</v>
      </c>
    </row>
    <row r="439" spans="1:54" hidden="1" outlineLevel="2" x14ac:dyDescent="0.25">
      <c r="A439">
        <v>912</v>
      </c>
      <c r="B439" t="s">
        <v>1854</v>
      </c>
      <c r="C439" t="s">
        <v>267</v>
      </c>
      <c r="D439" t="s">
        <v>1853</v>
      </c>
      <c r="E439" t="s">
        <v>266</v>
      </c>
      <c r="F439" t="s">
        <v>265</v>
      </c>
      <c r="G439" t="s">
        <v>261</v>
      </c>
      <c r="I439" t="s">
        <v>1859</v>
      </c>
      <c r="J439" t="s">
        <v>196</v>
      </c>
      <c r="K439" t="s">
        <v>196</v>
      </c>
      <c r="L439" t="s">
        <v>196</v>
      </c>
      <c r="M439" t="s">
        <v>196</v>
      </c>
      <c r="N439" t="s">
        <v>196</v>
      </c>
      <c r="O439" t="s">
        <v>196</v>
      </c>
      <c r="P439" t="s">
        <v>196</v>
      </c>
      <c r="Q439" t="s">
        <v>196</v>
      </c>
      <c r="R439" t="s">
        <v>196</v>
      </c>
      <c r="S439" t="s">
        <v>196</v>
      </c>
      <c r="T439" t="s">
        <v>196</v>
      </c>
      <c r="U439" t="s">
        <v>196</v>
      </c>
      <c r="V439" t="s">
        <v>196</v>
      </c>
      <c r="W439">
        <v>-62.4</v>
      </c>
      <c r="X439">
        <v>-8</v>
      </c>
      <c r="Y439">
        <v>-3.4740000000000002</v>
      </c>
      <c r="Z439">
        <v>-6.0069999999999997</v>
      </c>
      <c r="AA439">
        <v>29.524000000000001</v>
      </c>
      <c r="AB439">
        <v>26.099</v>
      </c>
      <c r="AC439">
        <v>-5.3239999999999998</v>
      </c>
      <c r="AD439">
        <v>5.1059999999999999</v>
      </c>
      <c r="AE439">
        <v>32.302999999999997</v>
      </c>
      <c r="AF439">
        <v>9.9450000000000003</v>
      </c>
      <c r="AG439">
        <v>-0.378</v>
      </c>
      <c r="AH439">
        <v>7.2229999999999999</v>
      </c>
      <c r="AI439">
        <v>42.029000000000003</v>
      </c>
      <c r="AJ439">
        <v>39.738</v>
      </c>
      <c r="AK439">
        <v>45.942</v>
      </c>
      <c r="AL439">
        <v>6.0650000000000004</v>
      </c>
      <c r="AM439">
        <v>8.2959999999999994</v>
      </c>
      <c r="AN439">
        <v>-1.5720000000000001</v>
      </c>
      <c r="AO439">
        <v>0.15</v>
      </c>
      <c r="AP439">
        <v>-1.43</v>
      </c>
      <c r="AQ439">
        <v>-1.7450000000000001</v>
      </c>
      <c r="AR439">
        <v>-2.3730000000000002</v>
      </c>
      <c r="AS439">
        <v>10.786</v>
      </c>
      <c r="AT439">
        <v>2.8340000000000001</v>
      </c>
      <c r="AU439">
        <v>-11.028</v>
      </c>
      <c r="AV439">
        <v>-3.4950000000000001</v>
      </c>
      <c r="AW439">
        <v>11.286</v>
      </c>
      <c r="AX439">
        <v>8.4909999999999997</v>
      </c>
      <c r="AY439">
        <v>3.2629999999999999</v>
      </c>
      <c r="AZ439">
        <v>1.385</v>
      </c>
      <c r="BA439">
        <v>2.7360000000000002</v>
      </c>
      <c r="BB439">
        <v>2016</v>
      </c>
    </row>
    <row r="440" spans="1:54" hidden="1" outlineLevel="2" x14ac:dyDescent="0.25">
      <c r="A440">
        <v>912</v>
      </c>
      <c r="B440" t="s">
        <v>1854</v>
      </c>
      <c r="C440" t="s">
        <v>264</v>
      </c>
      <c r="D440" t="s">
        <v>1853</v>
      </c>
      <c r="E440" t="s">
        <v>263</v>
      </c>
      <c r="F440" t="s">
        <v>262</v>
      </c>
      <c r="G440" t="s">
        <v>261</v>
      </c>
      <c r="I440" t="s">
        <v>1859</v>
      </c>
      <c r="J440" t="s">
        <v>196</v>
      </c>
      <c r="K440" t="s">
        <v>196</v>
      </c>
      <c r="L440" t="s">
        <v>196</v>
      </c>
      <c r="M440" t="s">
        <v>196</v>
      </c>
      <c r="N440" t="s">
        <v>196</v>
      </c>
      <c r="O440" t="s">
        <v>196</v>
      </c>
      <c r="P440" t="s">
        <v>196</v>
      </c>
      <c r="Q440" t="s">
        <v>196</v>
      </c>
      <c r="R440" t="s">
        <v>196</v>
      </c>
      <c r="S440" t="s">
        <v>196</v>
      </c>
      <c r="T440" t="s">
        <v>196</v>
      </c>
      <c r="U440" t="s">
        <v>196</v>
      </c>
      <c r="V440" t="s">
        <v>196</v>
      </c>
      <c r="W440">
        <v>-60.378999999999998</v>
      </c>
      <c r="X440">
        <v>-16.818999999999999</v>
      </c>
      <c r="Y440">
        <v>-7.4989999999999997</v>
      </c>
      <c r="Z440">
        <v>-0.93700000000000006</v>
      </c>
      <c r="AA440">
        <v>8.2279999999999998</v>
      </c>
      <c r="AB440">
        <v>20.468</v>
      </c>
      <c r="AC440">
        <v>12.763999999999999</v>
      </c>
      <c r="AD440">
        <v>14.853</v>
      </c>
      <c r="AE440">
        <v>32.878</v>
      </c>
      <c r="AF440">
        <v>8.2629999999999999</v>
      </c>
      <c r="AG440">
        <v>-1.018</v>
      </c>
      <c r="AH440">
        <v>10.365</v>
      </c>
      <c r="AI440">
        <v>47.526000000000003</v>
      </c>
      <c r="AJ440">
        <v>41.963000000000001</v>
      </c>
      <c r="AK440">
        <v>47.811</v>
      </c>
      <c r="AL440">
        <v>6.8810000000000002</v>
      </c>
      <c r="AM440">
        <v>4.9370000000000003</v>
      </c>
      <c r="AN440">
        <v>-1.006</v>
      </c>
      <c r="AO440">
        <v>7.1999999999999995E-2</v>
      </c>
      <c r="AP440">
        <v>-5.9909999999999997</v>
      </c>
      <c r="AQ440">
        <v>-1.643</v>
      </c>
      <c r="AR440">
        <v>-4.2430000000000003</v>
      </c>
      <c r="AS440">
        <v>-0.68500000000000005</v>
      </c>
      <c r="AT440">
        <v>-0.68500000000000005</v>
      </c>
      <c r="AU440">
        <v>-8.3940000000000001</v>
      </c>
      <c r="AV440">
        <v>0.45</v>
      </c>
      <c r="AW440">
        <v>12.568</v>
      </c>
      <c r="AX440">
        <v>9.5129999999999999</v>
      </c>
      <c r="AY440">
        <v>3.4689999999999999</v>
      </c>
      <c r="AZ440">
        <v>1.431</v>
      </c>
      <c r="BA440">
        <v>3.2949999999999999</v>
      </c>
      <c r="BB440">
        <v>2016</v>
      </c>
    </row>
    <row r="441" spans="1:54" hidden="1" outlineLevel="2" x14ac:dyDescent="0.25">
      <c r="A441">
        <v>912</v>
      </c>
      <c r="B441" t="s">
        <v>1854</v>
      </c>
      <c r="C441" t="s">
        <v>259</v>
      </c>
      <c r="D441" t="s">
        <v>1853</v>
      </c>
      <c r="E441" t="s">
        <v>258</v>
      </c>
      <c r="F441" t="s">
        <v>257</v>
      </c>
      <c r="G441" t="s">
        <v>256</v>
      </c>
      <c r="I441" t="s">
        <v>1858</v>
      </c>
      <c r="J441" t="s">
        <v>196</v>
      </c>
      <c r="K441" t="s">
        <v>196</v>
      </c>
      <c r="L441" t="s">
        <v>196</v>
      </c>
      <c r="M441" t="s">
        <v>196</v>
      </c>
      <c r="N441" t="s">
        <v>196</v>
      </c>
      <c r="O441" t="s">
        <v>196</v>
      </c>
      <c r="P441" t="s">
        <v>196</v>
      </c>
      <c r="Q441" t="s">
        <v>196</v>
      </c>
      <c r="R441" t="s">
        <v>196</v>
      </c>
      <c r="S441" t="s">
        <v>196</v>
      </c>
      <c r="T441" t="s">
        <v>196</v>
      </c>
      <c r="U441" t="s">
        <v>196</v>
      </c>
      <c r="V441" t="s">
        <v>196</v>
      </c>
      <c r="W441" t="s">
        <v>196</v>
      </c>
      <c r="X441" t="s">
        <v>196</v>
      </c>
      <c r="Y441" t="s">
        <v>196</v>
      </c>
      <c r="Z441" t="s">
        <v>196</v>
      </c>
      <c r="AA441" t="s">
        <v>196</v>
      </c>
      <c r="AB441" t="s">
        <v>196</v>
      </c>
      <c r="AC441" t="s">
        <v>196</v>
      </c>
      <c r="AD441">
        <v>11.776999999999999</v>
      </c>
      <c r="AE441">
        <v>10.913</v>
      </c>
      <c r="AF441">
        <v>10.037000000000001</v>
      </c>
      <c r="AG441">
        <v>9.1669999999999998</v>
      </c>
      <c r="AH441">
        <v>7.9870000000000001</v>
      </c>
      <c r="AI441">
        <v>7.2560000000000002</v>
      </c>
      <c r="AJ441">
        <v>6.6150000000000002</v>
      </c>
      <c r="AK441">
        <v>6.3259999999999996</v>
      </c>
      <c r="AL441">
        <v>5.8559999999999999</v>
      </c>
      <c r="AM441">
        <v>5.742</v>
      </c>
      <c r="AN441">
        <v>5.6310000000000002</v>
      </c>
      <c r="AO441">
        <v>5.4240000000000004</v>
      </c>
      <c r="AP441">
        <v>5.1849999999999996</v>
      </c>
      <c r="AQ441">
        <v>4.9729999999999999</v>
      </c>
      <c r="AR441">
        <v>4.9130000000000003</v>
      </c>
      <c r="AS441">
        <v>4.9580000000000002</v>
      </c>
      <c r="AT441">
        <v>5.0430000000000001</v>
      </c>
      <c r="AU441">
        <v>5.0410000000000004</v>
      </c>
      <c r="AV441">
        <v>5.0209999999999999</v>
      </c>
      <c r="AW441">
        <v>4.9820000000000002</v>
      </c>
      <c r="AX441">
        <v>4.9459999999999997</v>
      </c>
      <c r="AY441">
        <v>4.9189999999999996</v>
      </c>
      <c r="AZ441">
        <v>4.8920000000000003</v>
      </c>
      <c r="BA441">
        <v>4.8650000000000002</v>
      </c>
      <c r="BB441">
        <v>2015</v>
      </c>
    </row>
    <row r="442" spans="1:54" hidden="1" outlineLevel="2" x14ac:dyDescent="0.25">
      <c r="A442">
        <v>912</v>
      </c>
      <c r="B442" t="s">
        <v>1854</v>
      </c>
      <c r="C442" t="s">
        <v>255</v>
      </c>
      <c r="D442" t="s">
        <v>1853</v>
      </c>
      <c r="E442" t="s">
        <v>254</v>
      </c>
      <c r="F442" t="s">
        <v>253</v>
      </c>
      <c r="G442" t="s">
        <v>249</v>
      </c>
      <c r="H442" t="s">
        <v>248</v>
      </c>
    </row>
    <row r="443" spans="1:54" hidden="1" outlineLevel="2" x14ac:dyDescent="0.25">
      <c r="A443">
        <v>912</v>
      </c>
      <c r="B443" t="s">
        <v>1854</v>
      </c>
      <c r="C443" t="s">
        <v>252</v>
      </c>
      <c r="D443" t="s">
        <v>1853</v>
      </c>
      <c r="E443" t="s">
        <v>251</v>
      </c>
      <c r="F443" t="s">
        <v>250</v>
      </c>
      <c r="G443" t="s">
        <v>249</v>
      </c>
      <c r="H443" t="s">
        <v>248</v>
      </c>
      <c r="I443" t="s">
        <v>1857</v>
      </c>
      <c r="J443" t="s">
        <v>196</v>
      </c>
      <c r="K443" t="s">
        <v>196</v>
      </c>
      <c r="L443" t="s">
        <v>196</v>
      </c>
      <c r="M443" t="s">
        <v>196</v>
      </c>
      <c r="N443" t="s">
        <v>196</v>
      </c>
      <c r="O443" t="s">
        <v>196</v>
      </c>
      <c r="P443" t="s">
        <v>196</v>
      </c>
      <c r="Q443" t="s">
        <v>196</v>
      </c>
      <c r="R443" t="s">
        <v>196</v>
      </c>
      <c r="S443" t="s">
        <v>196</v>
      </c>
      <c r="T443" t="s">
        <v>196</v>
      </c>
      <c r="U443" t="s">
        <v>196</v>
      </c>
      <c r="V443">
        <v>7.4589999999999996</v>
      </c>
      <c r="W443">
        <v>7.4870000000000001</v>
      </c>
      <c r="X443">
        <v>7.5970000000000004</v>
      </c>
      <c r="Y443">
        <v>7.6440000000000001</v>
      </c>
      <c r="Z443">
        <v>7.726</v>
      </c>
      <c r="AA443">
        <v>7.8</v>
      </c>
      <c r="AB443">
        <v>7.8769999999999998</v>
      </c>
      <c r="AC443">
        <v>7.9530000000000003</v>
      </c>
      <c r="AD443">
        <v>8.0329999999999995</v>
      </c>
      <c r="AE443">
        <v>8.1140000000000008</v>
      </c>
      <c r="AF443">
        <v>8.1910000000000007</v>
      </c>
      <c r="AG443">
        <v>8.2690000000000001</v>
      </c>
      <c r="AH443">
        <v>8.3490000000000002</v>
      </c>
      <c r="AI443">
        <v>8.4469999999999992</v>
      </c>
      <c r="AJ443">
        <v>8.5530000000000008</v>
      </c>
      <c r="AK443">
        <v>8.6660000000000004</v>
      </c>
      <c r="AL443">
        <v>8.7799999999999994</v>
      </c>
      <c r="AM443">
        <v>8.9220000000000006</v>
      </c>
      <c r="AN443">
        <v>8.9979999999999993</v>
      </c>
      <c r="AO443">
        <v>9.1110000000000007</v>
      </c>
      <c r="AP443">
        <v>9.2349999999999994</v>
      </c>
      <c r="AQ443">
        <v>9.3569999999999993</v>
      </c>
      <c r="AR443">
        <v>9.4770000000000003</v>
      </c>
      <c r="AS443">
        <v>9.593</v>
      </c>
      <c r="AT443">
        <v>9.7059999999999995</v>
      </c>
      <c r="AU443">
        <v>9.8219999999999992</v>
      </c>
      <c r="AV443">
        <v>9.94</v>
      </c>
      <c r="AW443">
        <v>10.058999999999999</v>
      </c>
      <c r="AX443">
        <v>10.18</v>
      </c>
      <c r="AY443">
        <v>10.302</v>
      </c>
      <c r="AZ443">
        <v>10.426</v>
      </c>
      <c r="BA443">
        <v>10.551</v>
      </c>
      <c r="BB443">
        <v>2015</v>
      </c>
    </row>
    <row r="444" spans="1:54" hidden="1" outlineLevel="2" x14ac:dyDescent="0.25">
      <c r="A444">
        <v>912</v>
      </c>
      <c r="B444" t="s">
        <v>1854</v>
      </c>
      <c r="C444" t="s">
        <v>246</v>
      </c>
      <c r="D444" t="s">
        <v>1853</v>
      </c>
      <c r="E444" t="s">
        <v>244</v>
      </c>
      <c r="F444" t="s">
        <v>243</v>
      </c>
      <c r="G444" t="s">
        <v>209</v>
      </c>
      <c r="H444" t="s">
        <v>205</v>
      </c>
      <c r="I444" t="s">
        <v>1856</v>
      </c>
      <c r="J444" t="s">
        <v>196</v>
      </c>
      <c r="K444" t="s">
        <v>196</v>
      </c>
      <c r="L444" t="s">
        <v>196</v>
      </c>
      <c r="M444" t="s">
        <v>196</v>
      </c>
      <c r="N444" t="s">
        <v>196</v>
      </c>
      <c r="O444" t="s">
        <v>196</v>
      </c>
      <c r="P444" t="s">
        <v>196</v>
      </c>
      <c r="Q444" t="s">
        <v>196</v>
      </c>
      <c r="R444" t="s">
        <v>196</v>
      </c>
      <c r="S444" t="s">
        <v>196</v>
      </c>
      <c r="T444" t="s">
        <v>196</v>
      </c>
      <c r="U444" t="s">
        <v>196</v>
      </c>
      <c r="V444" t="s">
        <v>196</v>
      </c>
      <c r="W444" t="s">
        <v>196</v>
      </c>
      <c r="X444">
        <v>0.127</v>
      </c>
      <c r="Y444">
        <v>0.375</v>
      </c>
      <c r="Z444">
        <v>0.48099999999999998</v>
      </c>
      <c r="AA444">
        <v>0.60499999999999998</v>
      </c>
      <c r="AB444">
        <v>0.67400000000000004</v>
      </c>
      <c r="AC444">
        <v>0.69699999999999995</v>
      </c>
      <c r="AD444">
        <v>0.86699999999999999</v>
      </c>
      <c r="AE444">
        <v>2.0489999999999999</v>
      </c>
      <c r="AF444">
        <v>2.5779999999999998</v>
      </c>
      <c r="AG444">
        <v>1.663</v>
      </c>
      <c r="AH444">
        <v>2.218</v>
      </c>
      <c r="AI444">
        <v>3.161</v>
      </c>
      <c r="AJ444">
        <v>4.867</v>
      </c>
      <c r="AK444">
        <v>8.0559999999999992</v>
      </c>
      <c r="AL444">
        <v>19.52</v>
      </c>
      <c r="AM444">
        <v>14.368</v>
      </c>
      <c r="AN444">
        <v>19.443999999999999</v>
      </c>
      <c r="AO444">
        <v>23.225999999999999</v>
      </c>
      <c r="AP444">
        <v>22.085000000000001</v>
      </c>
      <c r="AQ444">
        <v>22.937000000000001</v>
      </c>
      <c r="AR444">
        <v>23.084</v>
      </c>
      <c r="AS444">
        <v>18.416</v>
      </c>
      <c r="AT444">
        <v>20.684999999999999</v>
      </c>
      <c r="AU444">
        <v>25.573</v>
      </c>
      <c r="AV444">
        <v>30.106000000000002</v>
      </c>
      <c r="AW444">
        <v>32.518999999999998</v>
      </c>
      <c r="AX444">
        <v>34.683999999999997</v>
      </c>
      <c r="AY444">
        <v>36.125999999999998</v>
      </c>
      <c r="AZ444">
        <v>37.344999999999999</v>
      </c>
      <c r="BA444">
        <v>39.21</v>
      </c>
      <c r="BB444">
        <v>2015</v>
      </c>
    </row>
    <row r="445" spans="1:54" hidden="1" outlineLevel="2" x14ac:dyDescent="0.25">
      <c r="A445">
        <v>912</v>
      </c>
      <c r="B445" t="s">
        <v>1854</v>
      </c>
      <c r="C445" t="s">
        <v>245</v>
      </c>
      <c r="D445" t="s">
        <v>1853</v>
      </c>
      <c r="E445" t="s">
        <v>244</v>
      </c>
      <c r="F445" t="s">
        <v>243</v>
      </c>
      <c r="G445" t="s">
        <v>198</v>
      </c>
      <c r="I445" t="s">
        <v>242</v>
      </c>
      <c r="J445" t="s">
        <v>196</v>
      </c>
      <c r="K445" t="s">
        <v>196</v>
      </c>
      <c r="L445" t="s">
        <v>196</v>
      </c>
      <c r="M445" t="s">
        <v>196</v>
      </c>
      <c r="N445" t="s">
        <v>196</v>
      </c>
      <c r="O445" t="s">
        <v>196</v>
      </c>
      <c r="P445" t="s">
        <v>196</v>
      </c>
      <c r="Q445" t="s">
        <v>196</v>
      </c>
      <c r="R445" t="s">
        <v>196</v>
      </c>
      <c r="S445" t="s">
        <v>196</v>
      </c>
      <c r="T445" t="s">
        <v>196</v>
      </c>
      <c r="U445" t="s">
        <v>196</v>
      </c>
      <c r="V445" t="s">
        <v>196</v>
      </c>
      <c r="W445" t="s">
        <v>196</v>
      </c>
      <c r="X445">
        <v>17.867999999999999</v>
      </c>
      <c r="Y445">
        <v>17.571999999999999</v>
      </c>
      <c r="Z445">
        <v>17.585999999999999</v>
      </c>
      <c r="AA445">
        <v>19.158999999999999</v>
      </c>
      <c r="AB445">
        <v>20.353000000000002</v>
      </c>
      <c r="AC445">
        <v>18.472000000000001</v>
      </c>
      <c r="AD445">
        <v>18.384</v>
      </c>
      <c r="AE445">
        <v>38.548999999999999</v>
      </c>
      <c r="AF445">
        <v>42.531999999999996</v>
      </c>
      <c r="AG445">
        <v>23.266999999999999</v>
      </c>
      <c r="AH445">
        <v>25.997</v>
      </c>
      <c r="AI445">
        <v>25.239000000000001</v>
      </c>
      <c r="AJ445">
        <v>25.962</v>
      </c>
      <c r="AK445">
        <v>28.405000000000001</v>
      </c>
      <c r="AL445">
        <v>48.633000000000003</v>
      </c>
      <c r="AM445">
        <v>40.359000000000002</v>
      </c>
      <c r="AN445">
        <v>45.789000000000001</v>
      </c>
      <c r="AO445">
        <v>44.594000000000001</v>
      </c>
      <c r="AP445">
        <v>40.341999999999999</v>
      </c>
      <c r="AQ445">
        <v>39.423000000000002</v>
      </c>
      <c r="AR445">
        <v>39.116999999999997</v>
      </c>
      <c r="AS445">
        <v>33.866</v>
      </c>
      <c r="AT445">
        <v>34.250999999999998</v>
      </c>
      <c r="AU445">
        <v>36.988999999999997</v>
      </c>
      <c r="AV445">
        <v>38.936999999999998</v>
      </c>
      <c r="AW445">
        <v>39.912999999999997</v>
      </c>
      <c r="AX445">
        <v>40.417999999999999</v>
      </c>
      <c r="AY445">
        <v>39.93</v>
      </c>
      <c r="AZ445">
        <v>39.155000000000001</v>
      </c>
      <c r="BA445">
        <v>38.878999999999998</v>
      </c>
      <c r="BB445">
        <v>2015</v>
      </c>
    </row>
    <row r="446" spans="1:54" hidden="1" outlineLevel="2" x14ac:dyDescent="0.25">
      <c r="A446">
        <v>912</v>
      </c>
      <c r="B446" t="s">
        <v>1854</v>
      </c>
      <c r="C446" t="s">
        <v>241</v>
      </c>
      <c r="D446" t="s">
        <v>1853</v>
      </c>
      <c r="E446" t="s">
        <v>239</v>
      </c>
      <c r="F446" t="s">
        <v>238</v>
      </c>
      <c r="G446" t="s">
        <v>209</v>
      </c>
      <c r="H446" t="s">
        <v>205</v>
      </c>
      <c r="I446" t="s">
        <v>1856</v>
      </c>
      <c r="J446" t="s">
        <v>196</v>
      </c>
      <c r="K446" t="s">
        <v>196</v>
      </c>
      <c r="L446" t="s">
        <v>196</v>
      </c>
      <c r="M446" t="s">
        <v>196</v>
      </c>
      <c r="N446" t="s">
        <v>196</v>
      </c>
      <c r="O446" t="s">
        <v>196</v>
      </c>
      <c r="P446" t="s">
        <v>196</v>
      </c>
      <c r="Q446" t="s">
        <v>196</v>
      </c>
      <c r="R446" t="s">
        <v>196</v>
      </c>
      <c r="S446" t="s">
        <v>196</v>
      </c>
      <c r="T446" t="s">
        <v>196</v>
      </c>
      <c r="U446" t="s">
        <v>196</v>
      </c>
      <c r="V446" t="s">
        <v>196</v>
      </c>
      <c r="W446" t="s">
        <v>196</v>
      </c>
      <c r="X446">
        <v>0.17199999999999999</v>
      </c>
      <c r="Y446">
        <v>0.39800000000000002</v>
      </c>
      <c r="Z446">
        <v>0.54</v>
      </c>
      <c r="AA446">
        <v>0.63800000000000001</v>
      </c>
      <c r="AB446">
        <v>0.62</v>
      </c>
      <c r="AC446">
        <v>0.73599999999999999</v>
      </c>
      <c r="AD446">
        <v>0.86099999999999999</v>
      </c>
      <c r="AE446">
        <v>0.89200000000000002</v>
      </c>
      <c r="AF446">
        <v>1.403</v>
      </c>
      <c r="AG446">
        <v>1.548</v>
      </c>
      <c r="AH446">
        <v>2.0659999999999998</v>
      </c>
      <c r="AI446">
        <v>2.8170000000000002</v>
      </c>
      <c r="AJ446">
        <v>4.7430000000000003</v>
      </c>
      <c r="AK446">
        <v>7.3929999999999998</v>
      </c>
      <c r="AL446">
        <v>12.619</v>
      </c>
      <c r="AM446">
        <v>12.285</v>
      </c>
      <c r="AN446">
        <v>13.571</v>
      </c>
      <c r="AO446">
        <v>17.57</v>
      </c>
      <c r="AP446">
        <v>20.056000000000001</v>
      </c>
      <c r="AQ446">
        <v>21.981000000000002</v>
      </c>
      <c r="AR446">
        <v>21.466000000000001</v>
      </c>
      <c r="AS446">
        <v>21.033000000000001</v>
      </c>
      <c r="AT446">
        <v>21.391999999999999</v>
      </c>
      <c r="AU446">
        <v>24.946000000000002</v>
      </c>
      <c r="AV446">
        <v>28.283999999999999</v>
      </c>
      <c r="AW446">
        <v>30.771000000000001</v>
      </c>
      <c r="AX446">
        <v>33.127000000000002</v>
      </c>
      <c r="AY446">
        <v>35.581000000000003</v>
      </c>
      <c r="AZ446">
        <v>37.936</v>
      </c>
      <c r="BA446">
        <v>40.790999999999997</v>
      </c>
      <c r="BB446">
        <v>2015</v>
      </c>
    </row>
    <row r="447" spans="1:54" hidden="1" outlineLevel="2" x14ac:dyDescent="0.25">
      <c r="A447">
        <v>912</v>
      </c>
      <c r="B447" t="s">
        <v>1854</v>
      </c>
      <c r="C447" t="s">
        <v>240</v>
      </c>
      <c r="D447" t="s">
        <v>1853</v>
      </c>
      <c r="E447" t="s">
        <v>239</v>
      </c>
      <c r="F447" t="s">
        <v>238</v>
      </c>
      <c r="G447" t="s">
        <v>198</v>
      </c>
      <c r="I447" t="s">
        <v>237</v>
      </c>
      <c r="J447" t="s">
        <v>196</v>
      </c>
      <c r="K447" t="s">
        <v>196</v>
      </c>
      <c r="L447" t="s">
        <v>196</v>
      </c>
      <c r="M447" t="s">
        <v>196</v>
      </c>
      <c r="N447" t="s">
        <v>196</v>
      </c>
      <c r="O447" t="s">
        <v>196</v>
      </c>
      <c r="P447" t="s">
        <v>196</v>
      </c>
      <c r="Q447" t="s">
        <v>196</v>
      </c>
      <c r="R447" t="s">
        <v>196</v>
      </c>
      <c r="S447" t="s">
        <v>196</v>
      </c>
      <c r="T447" t="s">
        <v>196</v>
      </c>
      <c r="U447" t="s">
        <v>196</v>
      </c>
      <c r="V447" t="s">
        <v>196</v>
      </c>
      <c r="W447" t="s">
        <v>196</v>
      </c>
      <c r="X447">
        <v>24.283999999999999</v>
      </c>
      <c r="Y447">
        <v>18.664999999999999</v>
      </c>
      <c r="Z447">
        <v>19.75</v>
      </c>
      <c r="AA447">
        <v>20.190999999999999</v>
      </c>
      <c r="AB447">
        <v>18.721</v>
      </c>
      <c r="AC447">
        <v>19.504999999999999</v>
      </c>
      <c r="AD447">
        <v>18.239999999999998</v>
      </c>
      <c r="AE447">
        <v>16.785</v>
      </c>
      <c r="AF447">
        <v>23.138999999999999</v>
      </c>
      <c r="AG447">
        <v>21.661999999999999</v>
      </c>
      <c r="AH447">
        <v>24.216000000000001</v>
      </c>
      <c r="AI447">
        <v>22.498000000000001</v>
      </c>
      <c r="AJ447">
        <v>25.298999999999999</v>
      </c>
      <c r="AK447">
        <v>26.068000000000001</v>
      </c>
      <c r="AL447">
        <v>31.439</v>
      </c>
      <c r="AM447">
        <v>34.506</v>
      </c>
      <c r="AN447">
        <v>31.957999999999998</v>
      </c>
      <c r="AO447">
        <v>33.734999999999999</v>
      </c>
      <c r="AP447">
        <v>36.636000000000003</v>
      </c>
      <c r="AQ447">
        <v>37.779000000000003</v>
      </c>
      <c r="AR447">
        <v>36.374000000000002</v>
      </c>
      <c r="AS447">
        <v>38.677999999999997</v>
      </c>
      <c r="AT447">
        <v>35.420999999999999</v>
      </c>
      <c r="AU447">
        <v>36.081000000000003</v>
      </c>
      <c r="AV447">
        <v>36.58</v>
      </c>
      <c r="AW447">
        <v>37.768000000000001</v>
      </c>
      <c r="AX447">
        <v>38.603000000000002</v>
      </c>
      <c r="AY447">
        <v>39.328000000000003</v>
      </c>
      <c r="AZ447">
        <v>39.774999999999999</v>
      </c>
      <c r="BA447">
        <v>40.447000000000003</v>
      </c>
      <c r="BB447">
        <v>2015</v>
      </c>
    </row>
    <row r="448" spans="1:54" hidden="1" outlineLevel="2" x14ac:dyDescent="0.25">
      <c r="A448">
        <v>912</v>
      </c>
      <c r="B448" t="s">
        <v>1854</v>
      </c>
      <c r="C448" t="s">
        <v>236</v>
      </c>
      <c r="D448" t="s">
        <v>1853</v>
      </c>
      <c r="E448" t="s">
        <v>234</v>
      </c>
      <c r="F448" t="s">
        <v>233</v>
      </c>
      <c r="G448" t="s">
        <v>209</v>
      </c>
      <c r="H448" t="s">
        <v>205</v>
      </c>
      <c r="I448" t="s">
        <v>1856</v>
      </c>
      <c r="J448" t="s">
        <v>196</v>
      </c>
      <c r="K448" t="s">
        <v>196</v>
      </c>
      <c r="L448" t="s">
        <v>196</v>
      </c>
      <c r="M448" t="s">
        <v>196</v>
      </c>
      <c r="N448" t="s">
        <v>196</v>
      </c>
      <c r="O448" t="s">
        <v>196</v>
      </c>
      <c r="P448" t="s">
        <v>196</v>
      </c>
      <c r="Q448" t="s">
        <v>196</v>
      </c>
      <c r="R448" t="s">
        <v>196</v>
      </c>
      <c r="S448" t="s">
        <v>196</v>
      </c>
      <c r="T448" t="s">
        <v>196</v>
      </c>
      <c r="U448" t="s">
        <v>196</v>
      </c>
      <c r="V448" t="s">
        <v>196</v>
      </c>
      <c r="W448" t="s">
        <v>196</v>
      </c>
      <c r="X448">
        <v>-4.4999999999999998E-2</v>
      </c>
      <c r="Y448">
        <v>-2.3E-2</v>
      </c>
      <c r="Z448">
        <v>-5.8999999999999997E-2</v>
      </c>
      <c r="AA448">
        <v>-3.3000000000000002E-2</v>
      </c>
      <c r="AB448">
        <v>5.3999999999999999E-2</v>
      </c>
      <c r="AC448">
        <v>-3.9E-2</v>
      </c>
      <c r="AD448">
        <v>7.0000000000000001E-3</v>
      </c>
      <c r="AE448">
        <v>1.157</v>
      </c>
      <c r="AF448">
        <v>1.1759999999999999</v>
      </c>
      <c r="AG448">
        <v>0.115</v>
      </c>
      <c r="AH448">
        <v>0.152</v>
      </c>
      <c r="AI448">
        <v>0.34300000000000003</v>
      </c>
      <c r="AJ448">
        <v>0.124</v>
      </c>
      <c r="AK448">
        <v>0.66300000000000003</v>
      </c>
      <c r="AL448">
        <v>6.9009999999999998</v>
      </c>
      <c r="AM448">
        <v>2.0840000000000001</v>
      </c>
      <c r="AN448">
        <v>5.8730000000000002</v>
      </c>
      <c r="AO448">
        <v>5.6559999999999997</v>
      </c>
      <c r="AP448">
        <v>2.0289999999999999</v>
      </c>
      <c r="AQ448">
        <v>0.95599999999999996</v>
      </c>
      <c r="AR448">
        <v>1.6180000000000001</v>
      </c>
      <c r="AS448">
        <v>-2.617</v>
      </c>
      <c r="AT448">
        <v>-0.70699999999999996</v>
      </c>
      <c r="AU448">
        <v>0.628</v>
      </c>
      <c r="AV448">
        <v>1.8220000000000001</v>
      </c>
      <c r="AW448">
        <v>1.748</v>
      </c>
      <c r="AX448">
        <v>1.5569999999999999</v>
      </c>
      <c r="AY448">
        <v>0.54500000000000004</v>
      </c>
      <c r="AZ448">
        <v>-0.59099999999999997</v>
      </c>
      <c r="BA448">
        <v>-1.5820000000000001</v>
      </c>
      <c r="BB448">
        <v>2015</v>
      </c>
    </row>
    <row r="449" spans="1:54" hidden="1" outlineLevel="2" x14ac:dyDescent="0.25">
      <c r="A449">
        <v>912</v>
      </c>
      <c r="B449" t="s">
        <v>1854</v>
      </c>
      <c r="C449" t="s">
        <v>235</v>
      </c>
      <c r="D449" t="s">
        <v>1853</v>
      </c>
      <c r="E449" t="s">
        <v>234</v>
      </c>
      <c r="F449" t="s">
        <v>233</v>
      </c>
      <c r="G449" t="s">
        <v>198</v>
      </c>
      <c r="I449" t="s">
        <v>232</v>
      </c>
      <c r="J449" t="s">
        <v>196</v>
      </c>
      <c r="K449" t="s">
        <v>196</v>
      </c>
      <c r="L449" t="s">
        <v>196</v>
      </c>
      <c r="M449" t="s">
        <v>196</v>
      </c>
      <c r="N449" t="s">
        <v>196</v>
      </c>
      <c r="O449" t="s">
        <v>196</v>
      </c>
      <c r="P449" t="s">
        <v>196</v>
      </c>
      <c r="Q449" t="s">
        <v>196</v>
      </c>
      <c r="R449" t="s">
        <v>196</v>
      </c>
      <c r="S449" t="s">
        <v>196</v>
      </c>
      <c r="T449" t="s">
        <v>196</v>
      </c>
      <c r="U449" t="s">
        <v>196</v>
      </c>
      <c r="V449" t="s">
        <v>196</v>
      </c>
      <c r="W449" t="s">
        <v>196</v>
      </c>
      <c r="X449">
        <v>-6.4160000000000004</v>
      </c>
      <c r="Y449">
        <v>-1.093</v>
      </c>
      <c r="Z449">
        <v>-2.1640000000000001</v>
      </c>
      <c r="AA449">
        <v>-1.032</v>
      </c>
      <c r="AB449">
        <v>1.631</v>
      </c>
      <c r="AC449">
        <v>-1.0329999999999999</v>
      </c>
      <c r="AD449">
        <v>0.14499999999999999</v>
      </c>
      <c r="AE449">
        <v>21.763999999999999</v>
      </c>
      <c r="AF449">
        <v>19.393000000000001</v>
      </c>
      <c r="AG449">
        <v>1.605</v>
      </c>
      <c r="AH449">
        <v>1.7809999999999999</v>
      </c>
      <c r="AI449">
        <v>2.7410000000000001</v>
      </c>
      <c r="AJ449">
        <v>0.66300000000000003</v>
      </c>
      <c r="AK449">
        <v>2.3370000000000002</v>
      </c>
      <c r="AL449">
        <v>17.193999999999999</v>
      </c>
      <c r="AM449">
        <v>5.8529999999999998</v>
      </c>
      <c r="AN449">
        <v>13.831</v>
      </c>
      <c r="AO449">
        <v>10.86</v>
      </c>
      <c r="AP449">
        <v>3.7050000000000001</v>
      </c>
      <c r="AQ449">
        <v>1.643</v>
      </c>
      <c r="AR449">
        <v>2.742</v>
      </c>
      <c r="AS449">
        <v>-4.8120000000000003</v>
      </c>
      <c r="AT449">
        <v>-1.17</v>
      </c>
      <c r="AU449">
        <v>0.90800000000000003</v>
      </c>
      <c r="AV449">
        <v>2.3570000000000002</v>
      </c>
      <c r="AW449">
        <v>2.145</v>
      </c>
      <c r="AX449">
        <v>1.8149999999999999</v>
      </c>
      <c r="AY449">
        <v>0.60199999999999998</v>
      </c>
      <c r="AZ449">
        <v>-0.62</v>
      </c>
      <c r="BA449">
        <v>-1.5680000000000001</v>
      </c>
      <c r="BB449">
        <v>2015</v>
      </c>
    </row>
    <row r="450" spans="1:54" hidden="1" outlineLevel="2" x14ac:dyDescent="0.25">
      <c r="A450">
        <v>912</v>
      </c>
      <c r="B450" t="s">
        <v>1854</v>
      </c>
      <c r="C450" t="s">
        <v>231</v>
      </c>
      <c r="D450" t="s">
        <v>1853</v>
      </c>
      <c r="E450" t="s">
        <v>229</v>
      </c>
      <c r="F450" t="s">
        <v>228</v>
      </c>
      <c r="G450" t="s">
        <v>209</v>
      </c>
      <c r="H450" t="s">
        <v>205</v>
      </c>
    </row>
    <row r="451" spans="1:54" hidden="1" outlineLevel="2" x14ac:dyDescent="0.25">
      <c r="A451">
        <v>912</v>
      </c>
      <c r="B451" t="s">
        <v>1854</v>
      </c>
      <c r="C451" t="s">
        <v>230</v>
      </c>
      <c r="D451" t="s">
        <v>1853</v>
      </c>
      <c r="E451" t="s">
        <v>229</v>
      </c>
      <c r="F451" t="s">
        <v>228</v>
      </c>
      <c r="G451" t="s">
        <v>227</v>
      </c>
    </row>
    <row r="452" spans="1:54" hidden="1" outlineLevel="2" x14ac:dyDescent="0.25">
      <c r="A452">
        <v>912</v>
      </c>
      <c r="B452" t="s">
        <v>1854</v>
      </c>
      <c r="C452" t="s">
        <v>226</v>
      </c>
      <c r="D452" t="s">
        <v>1853</v>
      </c>
      <c r="E452" t="s">
        <v>224</v>
      </c>
      <c r="F452" t="s">
        <v>223</v>
      </c>
      <c r="G452" t="s">
        <v>209</v>
      </c>
      <c r="H452" t="s">
        <v>205</v>
      </c>
      <c r="I452" t="s">
        <v>1856</v>
      </c>
      <c r="J452" t="s">
        <v>196</v>
      </c>
      <c r="K452" t="s">
        <v>196</v>
      </c>
      <c r="L452" t="s">
        <v>196</v>
      </c>
      <c r="M452" t="s">
        <v>196</v>
      </c>
      <c r="N452" t="s">
        <v>196</v>
      </c>
      <c r="O452" t="s">
        <v>196</v>
      </c>
      <c r="P452" t="s">
        <v>196</v>
      </c>
      <c r="Q452" t="s">
        <v>196</v>
      </c>
      <c r="R452" t="s">
        <v>196</v>
      </c>
      <c r="S452" t="s">
        <v>196</v>
      </c>
      <c r="T452" t="s">
        <v>196</v>
      </c>
      <c r="U452" t="s">
        <v>196</v>
      </c>
      <c r="V452" t="s">
        <v>196</v>
      </c>
      <c r="W452" t="s">
        <v>196</v>
      </c>
      <c r="X452">
        <v>-4.4999999999999998E-2</v>
      </c>
      <c r="Y452">
        <v>-2.1000000000000001E-2</v>
      </c>
      <c r="Z452">
        <v>-0.05</v>
      </c>
      <c r="AA452">
        <v>-2.9000000000000001E-2</v>
      </c>
      <c r="AB452">
        <v>5.7000000000000002E-2</v>
      </c>
      <c r="AC452">
        <v>-2.4E-2</v>
      </c>
      <c r="AD452">
        <v>2.5000000000000001E-2</v>
      </c>
      <c r="AE452">
        <v>1.171</v>
      </c>
      <c r="AF452">
        <v>1.1930000000000001</v>
      </c>
      <c r="AG452">
        <v>0.13100000000000001</v>
      </c>
      <c r="AH452">
        <v>0.17</v>
      </c>
      <c r="AI452">
        <v>0.36399999999999999</v>
      </c>
      <c r="AJ452">
        <v>0.159</v>
      </c>
      <c r="AK452">
        <v>0.72199999999999998</v>
      </c>
      <c r="AL452">
        <v>6.9610000000000003</v>
      </c>
      <c r="AM452">
        <v>2.1480000000000001</v>
      </c>
      <c r="AN452">
        <v>5.875</v>
      </c>
      <c r="AO452">
        <v>5.6950000000000003</v>
      </c>
      <c r="AP452">
        <v>2.0870000000000002</v>
      </c>
      <c r="AQ452">
        <v>1.018</v>
      </c>
      <c r="AR452">
        <v>1.706</v>
      </c>
      <c r="AS452">
        <v>-2.415</v>
      </c>
      <c r="AT452">
        <v>-0.46600000000000003</v>
      </c>
      <c r="AU452">
        <v>1.056</v>
      </c>
      <c r="AV452">
        <v>2.5089999999999999</v>
      </c>
      <c r="AW452">
        <v>2.7189999999999999</v>
      </c>
      <c r="AX452">
        <v>2.7690000000000001</v>
      </c>
      <c r="AY452">
        <v>1.8720000000000001</v>
      </c>
      <c r="AZ452">
        <v>0.93899999999999995</v>
      </c>
      <c r="BA452">
        <v>0.36199999999999999</v>
      </c>
      <c r="BB452">
        <v>2015</v>
      </c>
    </row>
    <row r="453" spans="1:54" hidden="1" outlineLevel="2" x14ac:dyDescent="0.25">
      <c r="A453">
        <v>912</v>
      </c>
      <c r="B453" t="s">
        <v>1854</v>
      </c>
      <c r="C453" t="s">
        <v>225</v>
      </c>
      <c r="D453" t="s">
        <v>1853</v>
      </c>
      <c r="E453" t="s">
        <v>224</v>
      </c>
      <c r="F453" t="s">
        <v>223</v>
      </c>
      <c r="G453" t="s">
        <v>198</v>
      </c>
      <c r="I453" t="s">
        <v>222</v>
      </c>
      <c r="J453" t="s">
        <v>196</v>
      </c>
      <c r="K453" t="s">
        <v>196</v>
      </c>
      <c r="L453" t="s">
        <v>196</v>
      </c>
      <c r="M453" t="s">
        <v>196</v>
      </c>
      <c r="N453" t="s">
        <v>196</v>
      </c>
      <c r="O453" t="s">
        <v>196</v>
      </c>
      <c r="P453" t="s">
        <v>196</v>
      </c>
      <c r="Q453" t="s">
        <v>196</v>
      </c>
      <c r="R453" t="s">
        <v>196</v>
      </c>
      <c r="S453" t="s">
        <v>196</v>
      </c>
      <c r="T453" t="s">
        <v>196</v>
      </c>
      <c r="U453" t="s">
        <v>196</v>
      </c>
      <c r="V453" t="s">
        <v>196</v>
      </c>
      <c r="W453" t="s">
        <v>196</v>
      </c>
      <c r="X453">
        <v>-6.407</v>
      </c>
      <c r="Y453">
        <v>-0.99299999999999999</v>
      </c>
      <c r="Z453">
        <v>-1.839</v>
      </c>
      <c r="AA453">
        <v>-0.91200000000000003</v>
      </c>
      <c r="AB453">
        <v>1.732</v>
      </c>
      <c r="AC453">
        <v>-0.63300000000000001</v>
      </c>
      <c r="AD453">
        <v>0.53900000000000003</v>
      </c>
      <c r="AE453">
        <v>22.024000000000001</v>
      </c>
      <c r="AF453">
        <v>19.672000000000001</v>
      </c>
      <c r="AG453">
        <v>1.833</v>
      </c>
      <c r="AH453">
        <v>1.99</v>
      </c>
      <c r="AI453">
        <v>2.9079999999999999</v>
      </c>
      <c r="AJ453">
        <v>0.85</v>
      </c>
      <c r="AK453">
        <v>2.5449999999999999</v>
      </c>
      <c r="AL453">
        <v>17.341999999999999</v>
      </c>
      <c r="AM453">
        <v>6.032</v>
      </c>
      <c r="AN453">
        <v>13.836</v>
      </c>
      <c r="AO453">
        <v>10.935</v>
      </c>
      <c r="AP453">
        <v>3.8130000000000002</v>
      </c>
      <c r="AQ453">
        <v>1.7490000000000001</v>
      </c>
      <c r="AR453">
        <v>2.891</v>
      </c>
      <c r="AS453">
        <v>-4.4409999999999998</v>
      </c>
      <c r="AT453">
        <v>-0.77200000000000002</v>
      </c>
      <c r="AU453">
        <v>1.5269999999999999</v>
      </c>
      <c r="AV453">
        <v>3.2440000000000002</v>
      </c>
      <c r="AW453">
        <v>3.3370000000000002</v>
      </c>
      <c r="AX453">
        <v>3.2269999999999999</v>
      </c>
      <c r="AY453">
        <v>2.069</v>
      </c>
      <c r="AZ453">
        <v>0.98499999999999999</v>
      </c>
      <c r="BA453">
        <v>0.35899999999999999</v>
      </c>
      <c r="BB453">
        <v>2015</v>
      </c>
    </row>
    <row r="454" spans="1:54" hidden="1" outlineLevel="2" x14ac:dyDescent="0.25">
      <c r="A454">
        <v>912</v>
      </c>
      <c r="B454" t="s">
        <v>1854</v>
      </c>
      <c r="C454" t="s">
        <v>221</v>
      </c>
      <c r="D454" t="s">
        <v>1853</v>
      </c>
      <c r="E454" t="s">
        <v>219</v>
      </c>
      <c r="F454" t="s">
        <v>218</v>
      </c>
      <c r="G454" t="s">
        <v>209</v>
      </c>
      <c r="H454" t="s">
        <v>205</v>
      </c>
    </row>
    <row r="455" spans="1:54" hidden="1" outlineLevel="2" x14ac:dyDescent="0.25">
      <c r="A455">
        <v>912</v>
      </c>
      <c r="B455" t="s">
        <v>1854</v>
      </c>
      <c r="C455" t="s">
        <v>220</v>
      </c>
      <c r="D455" t="s">
        <v>1853</v>
      </c>
      <c r="E455" t="s">
        <v>219</v>
      </c>
      <c r="F455" t="s">
        <v>218</v>
      </c>
      <c r="G455" t="s">
        <v>198</v>
      </c>
    </row>
    <row r="456" spans="1:54" hidden="1" outlineLevel="2" x14ac:dyDescent="0.25">
      <c r="A456">
        <v>912</v>
      </c>
      <c r="B456" t="s">
        <v>1854</v>
      </c>
      <c r="C456" t="s">
        <v>217</v>
      </c>
      <c r="D456" t="s">
        <v>1853</v>
      </c>
      <c r="E456" t="s">
        <v>215</v>
      </c>
      <c r="F456" t="s">
        <v>214</v>
      </c>
      <c r="G456" t="s">
        <v>209</v>
      </c>
      <c r="H456" t="s">
        <v>205</v>
      </c>
      <c r="I456" t="s">
        <v>1856</v>
      </c>
      <c r="J456" t="s">
        <v>196</v>
      </c>
      <c r="K456" t="s">
        <v>196</v>
      </c>
      <c r="L456" t="s">
        <v>196</v>
      </c>
      <c r="M456" t="s">
        <v>196</v>
      </c>
      <c r="N456" t="s">
        <v>196</v>
      </c>
      <c r="O456" t="s">
        <v>196</v>
      </c>
      <c r="P456" t="s">
        <v>196</v>
      </c>
      <c r="Q456" t="s">
        <v>196</v>
      </c>
      <c r="R456" t="s">
        <v>196</v>
      </c>
      <c r="S456" t="s">
        <v>196</v>
      </c>
      <c r="T456" t="s">
        <v>196</v>
      </c>
      <c r="U456" t="s">
        <v>196</v>
      </c>
      <c r="V456" t="s">
        <v>196</v>
      </c>
      <c r="W456" t="s">
        <v>196</v>
      </c>
      <c r="X456" t="s">
        <v>196</v>
      </c>
      <c r="Y456">
        <v>0.41</v>
      </c>
      <c r="Z456">
        <v>0.45700000000000002</v>
      </c>
      <c r="AA456">
        <v>0.39400000000000002</v>
      </c>
      <c r="AB456">
        <v>0.47299999999999998</v>
      </c>
      <c r="AC456">
        <v>0.95899999999999996</v>
      </c>
      <c r="AD456">
        <v>1.077</v>
      </c>
      <c r="AE456">
        <v>1.296</v>
      </c>
      <c r="AF456">
        <v>1.395</v>
      </c>
      <c r="AG456">
        <v>1.56</v>
      </c>
      <c r="AH456">
        <v>1.7050000000000001</v>
      </c>
      <c r="AI456">
        <v>1.69</v>
      </c>
      <c r="AJ456">
        <v>1.974</v>
      </c>
      <c r="AK456">
        <v>2.3570000000000002</v>
      </c>
      <c r="AL456">
        <v>2.7709999999999999</v>
      </c>
      <c r="AM456">
        <v>4.4130000000000003</v>
      </c>
      <c r="AN456">
        <v>5.3159999999999998</v>
      </c>
      <c r="AO456">
        <v>5.8449999999999998</v>
      </c>
      <c r="AP456">
        <v>7.5270000000000001</v>
      </c>
      <c r="AQ456">
        <v>7.3579999999999997</v>
      </c>
      <c r="AR456">
        <v>8.4939999999999998</v>
      </c>
      <c r="AS456">
        <v>19.03</v>
      </c>
      <c r="AT456">
        <v>30.626000000000001</v>
      </c>
      <c r="AU456">
        <v>37.82</v>
      </c>
      <c r="AV456">
        <v>42.454999999999998</v>
      </c>
      <c r="AW456">
        <v>45.923999999999999</v>
      </c>
      <c r="AX456">
        <v>48.441000000000003</v>
      </c>
      <c r="AY456">
        <v>50.402999999999999</v>
      </c>
      <c r="AZ456">
        <v>52.838999999999999</v>
      </c>
      <c r="BA456">
        <v>56.484000000000002</v>
      </c>
      <c r="BB456">
        <v>2015</v>
      </c>
    </row>
    <row r="457" spans="1:54" hidden="1" outlineLevel="2" x14ac:dyDescent="0.25">
      <c r="A457">
        <v>912</v>
      </c>
      <c r="B457" t="s">
        <v>1854</v>
      </c>
      <c r="C457" t="s">
        <v>216</v>
      </c>
      <c r="D457" t="s">
        <v>1853</v>
      </c>
      <c r="E457" t="s">
        <v>215</v>
      </c>
      <c r="F457" t="s">
        <v>214</v>
      </c>
      <c r="G457" t="s">
        <v>198</v>
      </c>
      <c r="I457" t="s">
        <v>213</v>
      </c>
      <c r="J457" t="s">
        <v>196</v>
      </c>
      <c r="K457" t="s">
        <v>196</v>
      </c>
      <c r="L457" t="s">
        <v>196</v>
      </c>
      <c r="M457" t="s">
        <v>196</v>
      </c>
      <c r="N457" t="s">
        <v>196</v>
      </c>
      <c r="O457" t="s">
        <v>196</v>
      </c>
      <c r="P457" t="s">
        <v>196</v>
      </c>
      <c r="Q457" t="s">
        <v>196</v>
      </c>
      <c r="R457" t="s">
        <v>196</v>
      </c>
      <c r="S457" t="s">
        <v>196</v>
      </c>
      <c r="T457" t="s">
        <v>196</v>
      </c>
      <c r="U457" t="s">
        <v>196</v>
      </c>
      <c r="V457" t="s">
        <v>196</v>
      </c>
      <c r="W457" t="s">
        <v>196</v>
      </c>
      <c r="X457" t="s">
        <v>196</v>
      </c>
      <c r="Y457">
        <v>19.209</v>
      </c>
      <c r="Z457">
        <v>16.721</v>
      </c>
      <c r="AA457">
        <v>12.465999999999999</v>
      </c>
      <c r="AB457">
        <v>14.291</v>
      </c>
      <c r="AC457">
        <v>25.414000000000001</v>
      </c>
      <c r="AD457">
        <v>22.837</v>
      </c>
      <c r="AE457">
        <v>24.387</v>
      </c>
      <c r="AF457">
        <v>23.018000000000001</v>
      </c>
      <c r="AG457">
        <v>21.827999999999999</v>
      </c>
      <c r="AH457">
        <v>19.992999999999999</v>
      </c>
      <c r="AI457">
        <v>13.496</v>
      </c>
      <c r="AJ457">
        <v>10.528</v>
      </c>
      <c r="AK457">
        <v>8.3109999999999999</v>
      </c>
      <c r="AL457">
        <v>6.9039999999999999</v>
      </c>
      <c r="AM457">
        <v>12.395</v>
      </c>
      <c r="AN457">
        <v>12.518000000000001</v>
      </c>
      <c r="AO457">
        <v>11.223000000000001</v>
      </c>
      <c r="AP457">
        <v>13.75</v>
      </c>
      <c r="AQ457">
        <v>12.646000000000001</v>
      </c>
      <c r="AR457">
        <v>14.393000000000001</v>
      </c>
      <c r="AS457">
        <v>34.994</v>
      </c>
      <c r="AT457">
        <v>50.710999999999999</v>
      </c>
      <c r="AU457">
        <v>54.701999999999998</v>
      </c>
      <c r="AV457">
        <v>54.906999999999996</v>
      </c>
      <c r="AW457">
        <v>56.366</v>
      </c>
      <c r="AX457">
        <v>56.448999999999998</v>
      </c>
      <c r="AY457">
        <v>55.710999999999999</v>
      </c>
      <c r="AZ457">
        <v>55.4</v>
      </c>
      <c r="BA457">
        <v>56.008000000000003</v>
      </c>
      <c r="BB457">
        <v>2015</v>
      </c>
    </row>
    <row r="458" spans="1:54" hidden="1" outlineLevel="2" x14ac:dyDescent="0.25">
      <c r="A458">
        <v>912</v>
      </c>
      <c r="B458" t="s">
        <v>1854</v>
      </c>
      <c r="C458" t="s">
        <v>212</v>
      </c>
      <c r="D458" t="s">
        <v>1853</v>
      </c>
      <c r="E458" t="s">
        <v>211</v>
      </c>
      <c r="F458" t="s">
        <v>210</v>
      </c>
      <c r="G458" t="s">
        <v>209</v>
      </c>
      <c r="H458" t="s">
        <v>205</v>
      </c>
      <c r="I458" t="s">
        <v>1856</v>
      </c>
      <c r="J458" t="s">
        <v>196</v>
      </c>
      <c r="K458" t="s">
        <v>196</v>
      </c>
      <c r="L458" t="s">
        <v>196</v>
      </c>
      <c r="M458" t="s">
        <v>196</v>
      </c>
      <c r="N458" t="s">
        <v>196</v>
      </c>
      <c r="O458" t="s">
        <v>196</v>
      </c>
      <c r="P458" t="s">
        <v>196</v>
      </c>
      <c r="Q458" t="s">
        <v>196</v>
      </c>
      <c r="R458" t="s">
        <v>196</v>
      </c>
      <c r="S458" t="s">
        <v>196</v>
      </c>
      <c r="T458" t="s">
        <v>196</v>
      </c>
      <c r="U458" t="s">
        <v>196</v>
      </c>
      <c r="V458">
        <v>5.0000000000000001E-3</v>
      </c>
      <c r="W458">
        <v>3.1E-2</v>
      </c>
      <c r="X458">
        <v>0.70899999999999996</v>
      </c>
      <c r="Y458">
        <v>2.1339999999999999</v>
      </c>
      <c r="Z458">
        <v>2.7320000000000002</v>
      </c>
      <c r="AA458">
        <v>3.1579999999999999</v>
      </c>
      <c r="AB458">
        <v>3.3119999999999998</v>
      </c>
      <c r="AC458">
        <v>3.7749999999999999</v>
      </c>
      <c r="AD458">
        <v>4.718</v>
      </c>
      <c r="AE458">
        <v>5.3159999999999998</v>
      </c>
      <c r="AF458">
        <v>6.0629999999999997</v>
      </c>
      <c r="AG458">
        <v>7.1470000000000002</v>
      </c>
      <c r="AH458">
        <v>8.5299999999999994</v>
      </c>
      <c r="AI458">
        <v>12.523</v>
      </c>
      <c r="AJ458">
        <v>18.745999999999999</v>
      </c>
      <c r="AK458">
        <v>28.361000000000001</v>
      </c>
      <c r="AL458">
        <v>40.137</v>
      </c>
      <c r="AM458">
        <v>35.601999999999997</v>
      </c>
      <c r="AN458">
        <v>42.465000000000003</v>
      </c>
      <c r="AO458">
        <v>52.082000000000001</v>
      </c>
      <c r="AP458">
        <v>54.744</v>
      </c>
      <c r="AQ458">
        <v>58.182000000000002</v>
      </c>
      <c r="AR458">
        <v>59.014000000000003</v>
      </c>
      <c r="AS458">
        <v>54.38</v>
      </c>
      <c r="AT458">
        <v>60.393999999999998</v>
      </c>
      <c r="AU458">
        <v>69.138999999999996</v>
      </c>
      <c r="AV458">
        <v>77.320999999999998</v>
      </c>
      <c r="AW458">
        <v>81.474999999999994</v>
      </c>
      <c r="AX458">
        <v>85.813999999999993</v>
      </c>
      <c r="AY458">
        <v>90.472999999999999</v>
      </c>
      <c r="AZ458">
        <v>95.376999999999995</v>
      </c>
      <c r="BA458">
        <v>100.851</v>
      </c>
      <c r="BB458">
        <v>2015</v>
      </c>
    </row>
    <row r="459" spans="1:54" hidden="1" outlineLevel="2" x14ac:dyDescent="0.25">
      <c r="A459">
        <v>912</v>
      </c>
      <c r="B459" t="s">
        <v>1854</v>
      </c>
      <c r="C459" t="s">
        <v>207</v>
      </c>
      <c r="D459" t="s">
        <v>1853</v>
      </c>
      <c r="E459" t="s">
        <v>200</v>
      </c>
      <c r="F459" t="s">
        <v>199</v>
      </c>
      <c r="G459" t="s">
        <v>206</v>
      </c>
      <c r="H459" t="s">
        <v>205</v>
      </c>
      <c r="I459" t="s">
        <v>1855</v>
      </c>
      <c r="J459" t="s">
        <v>196</v>
      </c>
      <c r="K459" t="s">
        <v>196</v>
      </c>
      <c r="L459" t="s">
        <v>196</v>
      </c>
      <c r="M459" t="s">
        <v>196</v>
      </c>
      <c r="N459" t="s">
        <v>196</v>
      </c>
      <c r="O459" t="s">
        <v>196</v>
      </c>
      <c r="P459" t="s">
        <v>196</v>
      </c>
      <c r="Q459" t="s">
        <v>196</v>
      </c>
      <c r="R459" t="s">
        <v>196</v>
      </c>
      <c r="S459" t="s">
        <v>196</v>
      </c>
      <c r="T459" t="s">
        <v>196</v>
      </c>
      <c r="U459" t="s">
        <v>196</v>
      </c>
      <c r="V459">
        <v>-0.19800000000000001</v>
      </c>
      <c r="W459">
        <v>-0.16</v>
      </c>
      <c r="X459">
        <v>-0.123</v>
      </c>
      <c r="Y459">
        <v>-0.318</v>
      </c>
      <c r="Z459">
        <v>-0.82299999999999995</v>
      </c>
      <c r="AA459">
        <v>-0.91600000000000004</v>
      </c>
      <c r="AB459">
        <v>-1.3640000000000001</v>
      </c>
      <c r="AC459">
        <v>-0.6</v>
      </c>
      <c r="AD459">
        <v>-0.187</v>
      </c>
      <c r="AE459">
        <v>-5.1999999999999998E-2</v>
      </c>
      <c r="AF459">
        <v>-0.76800000000000002</v>
      </c>
      <c r="AG459">
        <v>-2.0209999999999999</v>
      </c>
      <c r="AH459">
        <v>-2.589</v>
      </c>
      <c r="AI459">
        <v>0.16700000000000001</v>
      </c>
      <c r="AJ459">
        <v>3.7080000000000002</v>
      </c>
      <c r="AK459">
        <v>9.0190000000000001</v>
      </c>
      <c r="AL459">
        <v>16.454000000000001</v>
      </c>
      <c r="AM459">
        <v>10.173</v>
      </c>
      <c r="AN459">
        <v>15.04</v>
      </c>
      <c r="AO459">
        <v>17.146000000000001</v>
      </c>
      <c r="AP459">
        <v>14.916</v>
      </c>
      <c r="AQ459">
        <v>12.318</v>
      </c>
      <c r="AR459">
        <v>10.430999999999999</v>
      </c>
      <c r="AS459">
        <v>-0.222</v>
      </c>
      <c r="AT459">
        <v>-1.363</v>
      </c>
      <c r="AU459">
        <v>1.413</v>
      </c>
      <c r="AV459">
        <v>2.556</v>
      </c>
      <c r="AW459">
        <v>3.3330000000000002</v>
      </c>
      <c r="AX459">
        <v>3.5430000000000001</v>
      </c>
      <c r="AY459">
        <v>4.0279999999999996</v>
      </c>
      <c r="AZ459">
        <v>4.0910000000000002</v>
      </c>
      <c r="BA459">
        <v>4.2759999999999998</v>
      </c>
      <c r="BB459">
        <v>2016</v>
      </c>
    </row>
    <row r="460" spans="1:54" hidden="1" outlineLevel="2" x14ac:dyDescent="0.25">
      <c r="A460">
        <v>912</v>
      </c>
      <c r="B460" t="s">
        <v>1854</v>
      </c>
      <c r="C460" t="s">
        <v>202</v>
      </c>
      <c r="D460" t="s">
        <v>1853</v>
      </c>
      <c r="E460" t="s">
        <v>200</v>
      </c>
      <c r="F460" t="s">
        <v>199</v>
      </c>
      <c r="G460" t="s">
        <v>198</v>
      </c>
      <c r="I460" t="s">
        <v>197</v>
      </c>
      <c r="J460" t="s">
        <v>196</v>
      </c>
      <c r="K460" t="s">
        <v>196</v>
      </c>
      <c r="L460" t="s">
        <v>196</v>
      </c>
      <c r="M460" t="s">
        <v>196</v>
      </c>
      <c r="N460" t="s">
        <v>196</v>
      </c>
      <c r="O460" t="s">
        <v>196</v>
      </c>
      <c r="P460" t="s">
        <v>196</v>
      </c>
      <c r="Q460" t="s">
        <v>196</v>
      </c>
      <c r="R460" t="s">
        <v>196</v>
      </c>
      <c r="S460" t="s">
        <v>196</v>
      </c>
      <c r="T460" t="s">
        <v>196</v>
      </c>
      <c r="U460" t="s">
        <v>196</v>
      </c>
      <c r="V460">
        <v>-16.597999999999999</v>
      </c>
      <c r="W460">
        <v>-12.199</v>
      </c>
      <c r="X460">
        <v>-5.4610000000000003</v>
      </c>
      <c r="Y460">
        <v>-13.164999999999999</v>
      </c>
      <c r="Z460">
        <v>-25.893999999999998</v>
      </c>
      <c r="AA460">
        <v>-23.11</v>
      </c>
      <c r="AB460">
        <v>-31.882999999999999</v>
      </c>
      <c r="AC460">
        <v>-13.09</v>
      </c>
      <c r="AD460">
        <v>-3.5390000000000001</v>
      </c>
      <c r="AE460">
        <v>-0.94499999999999995</v>
      </c>
      <c r="AF460">
        <v>-12.329000000000001</v>
      </c>
      <c r="AG460">
        <v>-27.771999999999998</v>
      </c>
      <c r="AH460">
        <v>-29.824000000000002</v>
      </c>
      <c r="AI460">
        <v>1.2609999999999999</v>
      </c>
      <c r="AJ460">
        <v>17.632000000000001</v>
      </c>
      <c r="AK460">
        <v>27.256</v>
      </c>
      <c r="AL460">
        <v>33.593000000000004</v>
      </c>
      <c r="AM460">
        <v>22.969000000000001</v>
      </c>
      <c r="AN460">
        <v>28.422999999999998</v>
      </c>
      <c r="AO460">
        <v>25.983000000000001</v>
      </c>
      <c r="AP460">
        <v>21.405000000000001</v>
      </c>
      <c r="AQ460">
        <v>16.61</v>
      </c>
      <c r="AR460">
        <v>13.863</v>
      </c>
      <c r="AS460">
        <v>-0.438</v>
      </c>
      <c r="AT460">
        <v>-3.6059999999999999</v>
      </c>
      <c r="AU460">
        <v>3.4740000000000002</v>
      </c>
      <c r="AV460">
        <v>5.6189999999999998</v>
      </c>
      <c r="AW460">
        <v>6.9550000000000001</v>
      </c>
      <c r="AX460">
        <v>7.0190000000000001</v>
      </c>
      <c r="AY460">
        <v>7.5679999999999996</v>
      </c>
      <c r="AZ460">
        <v>7.2910000000000004</v>
      </c>
      <c r="BA460">
        <v>7.2080000000000002</v>
      </c>
      <c r="BB460">
        <v>2016</v>
      </c>
    </row>
    <row r="461" spans="1:54" outlineLevel="1" collapsed="1" x14ac:dyDescent="0.25">
      <c r="C461" s="1" t="s">
        <v>2133</v>
      </c>
      <c r="D461">
        <f>SUBTOTAL(3,D416:D460)</f>
        <v>45</v>
      </c>
      <c r="BB461">
        <f>SUBTOTAL(3,BB416:BB460)</f>
        <v>38</v>
      </c>
    </row>
    <row r="462" spans="1:54" hidden="1" outlineLevel="2" x14ac:dyDescent="0.25">
      <c r="A462">
        <v>313</v>
      </c>
      <c r="B462" t="s">
        <v>1845</v>
      </c>
      <c r="C462" t="s">
        <v>342</v>
      </c>
      <c r="D462" t="s">
        <v>1844</v>
      </c>
      <c r="E462" t="s">
        <v>339</v>
      </c>
      <c r="F462" t="s">
        <v>341</v>
      </c>
      <c r="G462" t="s">
        <v>209</v>
      </c>
      <c r="H462" t="s">
        <v>205</v>
      </c>
      <c r="I462" t="s">
        <v>1852</v>
      </c>
      <c r="J462">
        <v>5.7309999999999999</v>
      </c>
      <c r="K462">
        <v>5.5640000000000001</v>
      </c>
      <c r="L462">
        <v>5.915</v>
      </c>
      <c r="M462">
        <v>6.3170000000000002</v>
      </c>
      <c r="N462">
        <v>6.4690000000000003</v>
      </c>
      <c r="O462">
        <v>6.734</v>
      </c>
      <c r="P462">
        <v>6.9089999999999998</v>
      </c>
      <c r="Q462">
        <v>7.165</v>
      </c>
      <c r="R462">
        <v>7.3259999999999996</v>
      </c>
      <c r="S462">
        <v>7.4950000000000001</v>
      </c>
      <c r="T462">
        <v>7.5739999999999998</v>
      </c>
      <c r="U462">
        <v>7.2569999999999997</v>
      </c>
      <c r="V462">
        <v>6.9790000000000001</v>
      </c>
      <c r="W462">
        <v>7.0010000000000003</v>
      </c>
      <c r="X462">
        <v>7.2210000000000001</v>
      </c>
      <c r="Y462">
        <v>7.5369999999999999</v>
      </c>
      <c r="Z462">
        <v>7.8559999999999999</v>
      </c>
      <c r="AA462">
        <v>8.2439999999999998</v>
      </c>
      <c r="AB462">
        <v>8.6329999999999991</v>
      </c>
      <c r="AC462">
        <v>9.25</v>
      </c>
      <c r="AD462">
        <v>9.6340000000000003</v>
      </c>
      <c r="AE462">
        <v>9.8870000000000005</v>
      </c>
      <c r="AF462">
        <v>10.154</v>
      </c>
      <c r="AG462">
        <v>10.026</v>
      </c>
      <c r="AH462">
        <v>10.114000000000001</v>
      </c>
      <c r="AI462">
        <v>10.458</v>
      </c>
      <c r="AJ462">
        <v>10.721</v>
      </c>
      <c r="AK462">
        <v>10.875999999999999</v>
      </c>
      <c r="AL462">
        <v>10.622999999999999</v>
      </c>
      <c r="AM462">
        <v>10.18</v>
      </c>
      <c r="AN462">
        <v>10.336</v>
      </c>
      <c r="AO462">
        <v>10.398999999999999</v>
      </c>
      <c r="AP462">
        <v>10.72</v>
      </c>
      <c r="AQ462">
        <v>10.66</v>
      </c>
      <c r="AR462">
        <v>10.526999999999999</v>
      </c>
      <c r="AS462">
        <v>10.204000000000001</v>
      </c>
      <c r="AT462">
        <v>10.221</v>
      </c>
      <c r="AU462">
        <v>10.353999999999999</v>
      </c>
      <c r="AV462">
        <v>10.612</v>
      </c>
      <c r="AW462">
        <v>10.846</v>
      </c>
      <c r="AX462">
        <v>11.019</v>
      </c>
      <c r="AY462">
        <v>11.185</v>
      </c>
      <c r="AZ462">
        <v>11.353</v>
      </c>
      <c r="BA462">
        <v>11.523</v>
      </c>
      <c r="BB462">
        <v>2016</v>
      </c>
    </row>
    <row r="463" spans="1:54" hidden="1" outlineLevel="2" x14ac:dyDescent="0.25">
      <c r="A463">
        <v>313</v>
      </c>
      <c r="B463" t="s">
        <v>1845</v>
      </c>
      <c r="C463" t="s">
        <v>340</v>
      </c>
      <c r="D463" t="s">
        <v>1844</v>
      </c>
      <c r="E463" t="s">
        <v>339</v>
      </c>
      <c r="F463" t="s">
        <v>338</v>
      </c>
      <c r="G463" t="s">
        <v>261</v>
      </c>
      <c r="I463" t="s">
        <v>337</v>
      </c>
      <c r="J463">
        <v>7.1</v>
      </c>
      <c r="K463">
        <v>-2.9</v>
      </c>
      <c r="L463">
        <v>6.3</v>
      </c>
      <c r="M463">
        <v>6.8</v>
      </c>
      <c r="N463">
        <v>2.4</v>
      </c>
      <c r="O463">
        <v>4.0999999999999996</v>
      </c>
      <c r="P463">
        <v>2.6</v>
      </c>
      <c r="Q463">
        <v>3.7</v>
      </c>
      <c r="R463">
        <v>2.2549999999999999</v>
      </c>
      <c r="S463">
        <v>2.2999999999999998</v>
      </c>
      <c r="T463">
        <v>1.052</v>
      </c>
      <c r="U463">
        <v>-4.1820000000000004</v>
      </c>
      <c r="V463">
        <v>-3.8260000000000001</v>
      </c>
      <c r="W463">
        <v>0.308</v>
      </c>
      <c r="X463">
        <v>3.149</v>
      </c>
      <c r="Y463">
        <v>4.3789999999999996</v>
      </c>
      <c r="Z463">
        <v>4.2240000000000002</v>
      </c>
      <c r="AA463">
        <v>4.9459999999999997</v>
      </c>
      <c r="AB463">
        <v>4.7160000000000002</v>
      </c>
      <c r="AC463">
        <v>7.1440000000000001</v>
      </c>
      <c r="AD463">
        <v>4.149</v>
      </c>
      <c r="AE463">
        <v>2.6259999999999999</v>
      </c>
      <c r="AF463">
        <v>2.7050000000000001</v>
      </c>
      <c r="AG463">
        <v>-1.2649999999999999</v>
      </c>
      <c r="AH463">
        <v>0.88300000000000001</v>
      </c>
      <c r="AI463">
        <v>3.395</v>
      </c>
      <c r="AJ463">
        <v>2.5169999999999999</v>
      </c>
      <c r="AK463">
        <v>1.446</v>
      </c>
      <c r="AL463">
        <v>-2.3239999999999998</v>
      </c>
      <c r="AM463">
        <v>-4.1749999999999998</v>
      </c>
      <c r="AN463">
        <v>1.5389999999999999</v>
      </c>
      <c r="AO463">
        <v>0.61299999999999999</v>
      </c>
      <c r="AP463">
        <v>3.0870000000000002</v>
      </c>
      <c r="AQ463">
        <v>-0.56699999999999995</v>
      </c>
      <c r="AR463">
        <v>-1.2430000000000001</v>
      </c>
      <c r="AS463">
        <v>-3.0710000000000002</v>
      </c>
      <c r="AT463">
        <v>0.16500000000000001</v>
      </c>
      <c r="AU463">
        <v>1.3</v>
      </c>
      <c r="AV463">
        <v>2.5</v>
      </c>
      <c r="AW463">
        <v>2.2000000000000002</v>
      </c>
      <c r="AX463">
        <v>1.6</v>
      </c>
      <c r="AY463">
        <v>1.5</v>
      </c>
      <c r="AZ463">
        <v>1.5</v>
      </c>
      <c r="BA463">
        <v>1.5</v>
      </c>
      <c r="BB463">
        <v>2016</v>
      </c>
    </row>
    <row r="464" spans="1:54" hidden="1" outlineLevel="2" x14ac:dyDescent="0.25">
      <c r="A464">
        <v>313</v>
      </c>
      <c r="B464" t="s">
        <v>1845</v>
      </c>
      <c r="C464" t="s">
        <v>336</v>
      </c>
      <c r="D464" t="s">
        <v>1844</v>
      </c>
      <c r="E464" t="s">
        <v>331</v>
      </c>
      <c r="F464" t="s">
        <v>335</v>
      </c>
      <c r="G464" t="s">
        <v>209</v>
      </c>
      <c r="H464" t="s">
        <v>205</v>
      </c>
      <c r="I464" t="s">
        <v>1852</v>
      </c>
      <c r="J464">
        <v>2.5979999999999999</v>
      </c>
      <c r="K464">
        <v>2.6920000000000002</v>
      </c>
      <c r="L464">
        <v>3.0310000000000001</v>
      </c>
      <c r="M464">
        <v>3.3730000000000002</v>
      </c>
      <c r="N464">
        <v>3.6030000000000002</v>
      </c>
      <c r="O464">
        <v>3.923</v>
      </c>
      <c r="P464">
        <v>4.2409999999999997</v>
      </c>
      <c r="Q464">
        <v>4.6689999999999996</v>
      </c>
      <c r="R464">
        <v>4.8550000000000004</v>
      </c>
      <c r="S464">
        <v>5.4729999999999999</v>
      </c>
      <c r="T464">
        <v>5.218</v>
      </c>
      <c r="U464">
        <v>5.1280000000000001</v>
      </c>
      <c r="V464">
        <v>5.125</v>
      </c>
      <c r="W464">
        <v>5.0970000000000004</v>
      </c>
      <c r="X464">
        <v>5.3719999999999999</v>
      </c>
      <c r="Y464">
        <v>5.6529999999999996</v>
      </c>
      <c r="Z464">
        <v>5.95</v>
      </c>
      <c r="AA464">
        <v>6.3319999999999999</v>
      </c>
      <c r="AB464">
        <v>6.8330000000000002</v>
      </c>
      <c r="AC464">
        <v>7.6840000000000002</v>
      </c>
      <c r="AD464">
        <v>8.0760000000000005</v>
      </c>
      <c r="AE464">
        <v>8.3179999999999996</v>
      </c>
      <c r="AF464">
        <v>8.8810000000000002</v>
      </c>
      <c r="AG464">
        <v>8.8699999999999992</v>
      </c>
      <c r="AH464">
        <v>9.0549999999999997</v>
      </c>
      <c r="AI464">
        <v>9.8360000000000003</v>
      </c>
      <c r="AJ464">
        <v>10.167</v>
      </c>
      <c r="AK464">
        <v>10.618</v>
      </c>
      <c r="AL464">
        <v>10.526</v>
      </c>
      <c r="AM464">
        <v>9.9819999999999993</v>
      </c>
      <c r="AN464">
        <v>10.096</v>
      </c>
      <c r="AO464">
        <v>10.07</v>
      </c>
      <c r="AP464">
        <v>10.72</v>
      </c>
      <c r="AQ464">
        <v>10.677</v>
      </c>
      <c r="AR464">
        <v>10.843999999999999</v>
      </c>
      <c r="AS464">
        <v>11.24</v>
      </c>
      <c r="AT464">
        <v>11.262</v>
      </c>
      <c r="AU464">
        <v>11.638999999999999</v>
      </c>
      <c r="AV464">
        <v>12.318</v>
      </c>
      <c r="AW464">
        <v>12.898999999999999</v>
      </c>
      <c r="AX464">
        <v>13.459</v>
      </c>
      <c r="AY464">
        <v>13.984</v>
      </c>
      <c r="AZ464">
        <v>14.442</v>
      </c>
      <c r="BA464">
        <v>14.89</v>
      </c>
      <c r="BB464">
        <v>2016</v>
      </c>
    </row>
    <row r="465" spans="1:54" hidden="1" outlineLevel="2" x14ac:dyDescent="0.25">
      <c r="A465">
        <v>313</v>
      </c>
      <c r="B465" t="s">
        <v>1845</v>
      </c>
      <c r="C465" t="s">
        <v>334</v>
      </c>
      <c r="D465" t="s">
        <v>1844</v>
      </c>
      <c r="E465" t="s">
        <v>331</v>
      </c>
      <c r="F465" t="s">
        <v>333</v>
      </c>
      <c r="G465" t="s">
        <v>206</v>
      </c>
      <c r="H465" t="s">
        <v>205</v>
      </c>
      <c r="I465" t="s">
        <v>298</v>
      </c>
      <c r="J465">
        <v>2.5979999999999999</v>
      </c>
      <c r="K465">
        <v>2.6920000000000002</v>
      </c>
      <c r="L465">
        <v>3.0310000000000001</v>
      </c>
      <c r="M465">
        <v>3.3730000000000002</v>
      </c>
      <c r="N465">
        <v>3.6030000000000002</v>
      </c>
      <c r="O465">
        <v>3.923</v>
      </c>
      <c r="P465">
        <v>4.2409999999999997</v>
      </c>
      <c r="Q465">
        <v>4.6689999999999996</v>
      </c>
      <c r="R465">
        <v>4.8550000000000004</v>
      </c>
      <c r="S465">
        <v>5.4729999999999999</v>
      </c>
      <c r="T465">
        <v>5.218</v>
      </c>
      <c r="U465">
        <v>5.1280000000000001</v>
      </c>
      <c r="V465">
        <v>5.125</v>
      </c>
      <c r="W465">
        <v>5.0970000000000004</v>
      </c>
      <c r="X465">
        <v>5.3719999999999999</v>
      </c>
      <c r="Y465">
        <v>5.6529999999999996</v>
      </c>
      <c r="Z465">
        <v>5.95</v>
      </c>
      <c r="AA465">
        <v>6.3319999999999999</v>
      </c>
      <c r="AB465">
        <v>6.8330000000000002</v>
      </c>
      <c r="AC465">
        <v>7.6840000000000002</v>
      </c>
      <c r="AD465">
        <v>8.0760000000000005</v>
      </c>
      <c r="AE465">
        <v>8.3179999999999996</v>
      </c>
      <c r="AF465">
        <v>8.8810000000000002</v>
      </c>
      <c r="AG465">
        <v>8.8699999999999992</v>
      </c>
      <c r="AH465">
        <v>9.0549999999999997</v>
      </c>
      <c r="AI465">
        <v>9.8360000000000003</v>
      </c>
      <c r="AJ465">
        <v>10.167</v>
      </c>
      <c r="AK465">
        <v>10.618</v>
      </c>
      <c r="AL465">
        <v>10.526</v>
      </c>
      <c r="AM465">
        <v>9.9819999999999993</v>
      </c>
      <c r="AN465">
        <v>10.096</v>
      </c>
      <c r="AO465">
        <v>10.07</v>
      </c>
      <c r="AP465">
        <v>10.72</v>
      </c>
      <c r="AQ465">
        <v>10.677</v>
      </c>
      <c r="AR465">
        <v>10.843999999999999</v>
      </c>
      <c r="AS465">
        <v>11.24</v>
      </c>
      <c r="AT465">
        <v>11.262</v>
      </c>
      <c r="AU465">
        <v>11.638999999999999</v>
      </c>
      <c r="AV465">
        <v>12.318</v>
      </c>
      <c r="AW465">
        <v>12.898999999999999</v>
      </c>
      <c r="AX465">
        <v>13.459</v>
      </c>
      <c r="AY465">
        <v>13.984</v>
      </c>
      <c r="AZ465">
        <v>14.442</v>
      </c>
      <c r="BA465">
        <v>14.89</v>
      </c>
      <c r="BB465">
        <v>2016</v>
      </c>
    </row>
    <row r="466" spans="1:54" hidden="1" outlineLevel="2" x14ac:dyDescent="0.25">
      <c r="A466">
        <v>313</v>
      </c>
      <c r="B466" t="s">
        <v>1845</v>
      </c>
      <c r="C466" t="s">
        <v>332</v>
      </c>
      <c r="D466" t="s">
        <v>1844</v>
      </c>
      <c r="E466" t="s">
        <v>331</v>
      </c>
      <c r="F466" t="s">
        <v>330</v>
      </c>
      <c r="G466" t="s">
        <v>311</v>
      </c>
      <c r="H466" t="s">
        <v>205</v>
      </c>
      <c r="I466" t="s">
        <v>298</v>
      </c>
      <c r="J466">
        <v>2.5110000000000001</v>
      </c>
      <c r="K466">
        <v>2.6659999999999999</v>
      </c>
      <c r="L466">
        <v>3.01</v>
      </c>
      <c r="M466">
        <v>3.3410000000000002</v>
      </c>
      <c r="N466">
        <v>3.5430000000000001</v>
      </c>
      <c r="O466">
        <v>3.806</v>
      </c>
      <c r="P466">
        <v>3.984</v>
      </c>
      <c r="Q466">
        <v>4.2370000000000001</v>
      </c>
      <c r="R466">
        <v>4.484</v>
      </c>
      <c r="S466">
        <v>4.7649999999999997</v>
      </c>
      <c r="T466">
        <v>4.9939999999999998</v>
      </c>
      <c r="U466">
        <v>4.944</v>
      </c>
      <c r="V466">
        <v>4.8630000000000004</v>
      </c>
      <c r="W466">
        <v>4.9939999999999998</v>
      </c>
      <c r="X466">
        <v>5.2610000000000001</v>
      </c>
      <c r="Y466">
        <v>5.6059999999999999</v>
      </c>
      <c r="Z466">
        <v>5.95</v>
      </c>
      <c r="AA466">
        <v>6.351</v>
      </c>
      <c r="AB466">
        <v>6.7220000000000004</v>
      </c>
      <c r="AC466">
        <v>7.3129999999999997</v>
      </c>
      <c r="AD466">
        <v>7.79</v>
      </c>
      <c r="AE466">
        <v>8.1760000000000002</v>
      </c>
      <c r="AF466">
        <v>8.5259999999999998</v>
      </c>
      <c r="AG466">
        <v>8.5860000000000003</v>
      </c>
      <c r="AH466">
        <v>8.9</v>
      </c>
      <c r="AI466">
        <v>9.4990000000000006</v>
      </c>
      <c r="AJ466">
        <v>10.037000000000001</v>
      </c>
      <c r="AK466">
        <v>10.452999999999999</v>
      </c>
      <c r="AL466">
        <v>10.411</v>
      </c>
      <c r="AM466">
        <v>10.052</v>
      </c>
      <c r="AN466">
        <v>10.331</v>
      </c>
      <c r="AO466">
        <v>10.609</v>
      </c>
      <c r="AP466">
        <v>11.138</v>
      </c>
      <c r="AQ466">
        <v>11.254</v>
      </c>
      <c r="AR466">
        <v>11.313000000000001</v>
      </c>
      <c r="AS466">
        <v>11.085000000000001</v>
      </c>
      <c r="AT466">
        <v>11.244999999999999</v>
      </c>
      <c r="AU466">
        <v>11.596</v>
      </c>
      <c r="AV466">
        <v>12.156000000000001</v>
      </c>
      <c r="AW466">
        <v>12.692</v>
      </c>
      <c r="AX466">
        <v>13.148999999999999</v>
      </c>
      <c r="AY466">
        <v>13.6</v>
      </c>
      <c r="AZ466">
        <v>14.041</v>
      </c>
      <c r="BA466">
        <v>14.5</v>
      </c>
      <c r="BB466">
        <v>2016</v>
      </c>
    </row>
    <row r="467" spans="1:54" hidden="1" outlineLevel="2" x14ac:dyDescent="0.25">
      <c r="A467">
        <v>313</v>
      </c>
      <c r="B467" t="s">
        <v>1845</v>
      </c>
      <c r="C467" t="s">
        <v>329</v>
      </c>
      <c r="D467" t="s">
        <v>1844</v>
      </c>
      <c r="E467" t="s">
        <v>328</v>
      </c>
      <c r="F467" t="s">
        <v>327</v>
      </c>
      <c r="G467" t="s">
        <v>282</v>
      </c>
      <c r="I467" t="s">
        <v>326</v>
      </c>
      <c r="J467">
        <v>45.337000000000003</v>
      </c>
      <c r="K467">
        <v>48.372</v>
      </c>
      <c r="L467">
        <v>51.238999999999997</v>
      </c>
      <c r="M467">
        <v>53.398000000000003</v>
      </c>
      <c r="N467">
        <v>55.692</v>
      </c>
      <c r="O467">
        <v>58.26</v>
      </c>
      <c r="P467">
        <v>61.383000000000003</v>
      </c>
      <c r="Q467">
        <v>65.171999999999997</v>
      </c>
      <c r="R467">
        <v>66.266000000000005</v>
      </c>
      <c r="S467">
        <v>73.019000000000005</v>
      </c>
      <c r="T467">
        <v>68.902000000000001</v>
      </c>
      <c r="U467">
        <v>70.67</v>
      </c>
      <c r="V467">
        <v>73.433999999999997</v>
      </c>
      <c r="W467">
        <v>72.801000000000002</v>
      </c>
      <c r="X467">
        <v>74.387</v>
      </c>
      <c r="Y467">
        <v>74.998999999999995</v>
      </c>
      <c r="Z467">
        <v>75.738</v>
      </c>
      <c r="AA467">
        <v>76.808999999999997</v>
      </c>
      <c r="AB467">
        <v>79.150999999999996</v>
      </c>
      <c r="AC467">
        <v>83.07</v>
      </c>
      <c r="AD467">
        <v>83.835999999999999</v>
      </c>
      <c r="AE467">
        <v>84.132000000000005</v>
      </c>
      <c r="AF467">
        <v>87.465000000000003</v>
      </c>
      <c r="AG467">
        <v>88.474000000000004</v>
      </c>
      <c r="AH467">
        <v>89.531000000000006</v>
      </c>
      <c r="AI467">
        <v>94.058999999999997</v>
      </c>
      <c r="AJ467">
        <v>94.837000000000003</v>
      </c>
      <c r="AK467">
        <v>97.632999999999996</v>
      </c>
      <c r="AL467">
        <v>99.085999999999999</v>
      </c>
      <c r="AM467">
        <v>98.058999999999997</v>
      </c>
      <c r="AN467">
        <v>97.674000000000007</v>
      </c>
      <c r="AO467">
        <v>96.835999999999999</v>
      </c>
      <c r="AP467">
        <v>100</v>
      </c>
      <c r="AQ467">
        <v>100.163</v>
      </c>
      <c r="AR467">
        <v>103.00700000000001</v>
      </c>
      <c r="AS467">
        <v>110.15300000000001</v>
      </c>
      <c r="AT467">
        <v>110.18600000000001</v>
      </c>
      <c r="AU467">
        <v>112.41200000000001</v>
      </c>
      <c r="AV467">
        <v>116.074</v>
      </c>
      <c r="AW467">
        <v>118.931</v>
      </c>
      <c r="AX467">
        <v>122.14</v>
      </c>
      <c r="AY467">
        <v>125.03</v>
      </c>
      <c r="AZ467">
        <v>127.21</v>
      </c>
      <c r="BA467">
        <v>129.22399999999999</v>
      </c>
      <c r="BB467">
        <v>2016</v>
      </c>
    </row>
    <row r="468" spans="1:54" hidden="1" outlineLevel="2" x14ac:dyDescent="0.25">
      <c r="A468">
        <v>313</v>
      </c>
      <c r="B468" t="s">
        <v>1845</v>
      </c>
      <c r="C468" t="s">
        <v>325</v>
      </c>
      <c r="D468" t="s">
        <v>1844</v>
      </c>
      <c r="E468" t="s">
        <v>322</v>
      </c>
      <c r="F468" t="s">
        <v>324</v>
      </c>
      <c r="G468" t="s">
        <v>209</v>
      </c>
      <c r="H468" t="s">
        <v>310</v>
      </c>
      <c r="I468" t="s">
        <v>319</v>
      </c>
      <c r="J468">
        <v>27106.614000000001</v>
      </c>
      <c r="K468">
        <v>25828.55</v>
      </c>
      <c r="L468">
        <v>26828.904999999999</v>
      </c>
      <c r="M468">
        <v>28013.687000000002</v>
      </c>
      <c r="N468">
        <v>28059.684000000001</v>
      </c>
      <c r="O468">
        <v>28832.416000000001</v>
      </c>
      <c r="P468">
        <v>29080.666000000001</v>
      </c>
      <c r="Q468">
        <v>29653.928</v>
      </c>
      <c r="R468">
        <v>29703.822</v>
      </c>
      <c r="S468">
        <v>29874.867999999999</v>
      </c>
      <c r="T468">
        <v>29688.827000000001</v>
      </c>
      <c r="U468">
        <v>27971.784</v>
      </c>
      <c r="V468">
        <v>26441.706999999999</v>
      </c>
      <c r="W468">
        <v>26069.576000000001</v>
      </c>
      <c r="X468">
        <v>26430.684000000001</v>
      </c>
      <c r="Y468">
        <v>27028.661</v>
      </c>
      <c r="Z468">
        <v>27693.647000000001</v>
      </c>
      <c r="AA468">
        <v>28579.616999999998</v>
      </c>
      <c r="AB468">
        <v>29438.330999999998</v>
      </c>
      <c r="AC468">
        <v>31034.648000000001</v>
      </c>
      <c r="AD468">
        <v>31811.545999999998</v>
      </c>
      <c r="AE468">
        <v>32164.285</v>
      </c>
      <c r="AF468">
        <v>32558.414000000001</v>
      </c>
      <c r="AG468">
        <v>31696.695</v>
      </c>
      <c r="AH468">
        <v>31541.078000000001</v>
      </c>
      <c r="AI468">
        <v>32181.046999999999</v>
      </c>
      <c r="AJ468">
        <v>32590.731</v>
      </c>
      <c r="AK468">
        <v>32667.690999999999</v>
      </c>
      <c r="AL468">
        <v>31536.723000000002</v>
      </c>
      <c r="AM468">
        <v>29876.27</v>
      </c>
      <c r="AN468">
        <v>30000.985000000001</v>
      </c>
      <c r="AO468">
        <v>29851.495999999999</v>
      </c>
      <c r="AP468">
        <v>30433.05</v>
      </c>
      <c r="AQ468">
        <v>29926.383000000002</v>
      </c>
      <c r="AR468">
        <v>29227.913</v>
      </c>
      <c r="AS468">
        <v>28017.386999999999</v>
      </c>
      <c r="AT468">
        <v>27753.778999999999</v>
      </c>
      <c r="AU468">
        <v>27804.077000000001</v>
      </c>
      <c r="AV468">
        <v>28184.43</v>
      </c>
      <c r="AW468">
        <v>28486.366999999998</v>
      </c>
      <c r="AX468">
        <v>28622.508999999998</v>
      </c>
      <c r="AY468">
        <v>28730.993999999999</v>
      </c>
      <c r="AZ468">
        <v>28839.89</v>
      </c>
      <c r="BA468">
        <v>28949.200000000001</v>
      </c>
      <c r="BB468">
        <v>2016</v>
      </c>
    </row>
    <row r="469" spans="1:54" hidden="1" outlineLevel="2" x14ac:dyDescent="0.25">
      <c r="A469">
        <v>313</v>
      </c>
      <c r="B469" t="s">
        <v>1845</v>
      </c>
      <c r="C469" t="s">
        <v>323</v>
      </c>
      <c r="D469" t="s">
        <v>1844</v>
      </c>
      <c r="E469" t="s">
        <v>322</v>
      </c>
      <c r="F469" t="s">
        <v>321</v>
      </c>
      <c r="G469" t="s">
        <v>320</v>
      </c>
      <c r="H469" t="s">
        <v>310</v>
      </c>
      <c r="I469" t="s">
        <v>319</v>
      </c>
      <c r="J469">
        <v>27652.31</v>
      </c>
      <c r="K469">
        <v>26348.516</v>
      </c>
      <c r="L469">
        <v>27369.01</v>
      </c>
      <c r="M469">
        <v>28577.643</v>
      </c>
      <c r="N469">
        <v>28624.566999999999</v>
      </c>
      <c r="O469">
        <v>29412.855</v>
      </c>
      <c r="P469">
        <v>29666.102999999999</v>
      </c>
      <c r="Q469">
        <v>30250.904999999999</v>
      </c>
      <c r="R469">
        <v>30301.804</v>
      </c>
      <c r="S469">
        <v>30476.293000000001</v>
      </c>
      <c r="T469">
        <v>30286.507000000001</v>
      </c>
      <c r="U469">
        <v>28534.897000000001</v>
      </c>
      <c r="V469">
        <v>26974.017</v>
      </c>
      <c r="W469">
        <v>26594.395</v>
      </c>
      <c r="X469">
        <v>26962.772000000001</v>
      </c>
      <c r="Y469">
        <v>27572.788</v>
      </c>
      <c r="Z469">
        <v>28251.161</v>
      </c>
      <c r="AA469">
        <v>29154.967000000001</v>
      </c>
      <c r="AB469">
        <v>30030.968000000001</v>
      </c>
      <c r="AC469">
        <v>31659.420999999998</v>
      </c>
      <c r="AD469">
        <v>32451.958999999999</v>
      </c>
      <c r="AE469">
        <v>32811.798999999999</v>
      </c>
      <c r="AF469">
        <v>33213.862000000001</v>
      </c>
      <c r="AG469">
        <v>32334.795999999998</v>
      </c>
      <c r="AH469">
        <v>32176.045999999998</v>
      </c>
      <c r="AI469">
        <v>32828.898000000001</v>
      </c>
      <c r="AJ469">
        <v>33246.83</v>
      </c>
      <c r="AK469">
        <v>33325.339999999997</v>
      </c>
      <c r="AL469">
        <v>32171.602999999999</v>
      </c>
      <c r="AM469">
        <v>30477.723000000002</v>
      </c>
      <c r="AN469">
        <v>30604.949000000001</v>
      </c>
      <c r="AO469">
        <v>30452.451000000001</v>
      </c>
      <c r="AP469">
        <v>31045.712</v>
      </c>
      <c r="AQ469">
        <v>30528.845000000001</v>
      </c>
      <c r="AR469">
        <v>29816.313999999998</v>
      </c>
      <c r="AS469">
        <v>28581.418000000001</v>
      </c>
      <c r="AT469">
        <v>28312.503000000001</v>
      </c>
      <c r="AU469">
        <v>28363.813999999998</v>
      </c>
      <c r="AV469">
        <v>28751.824000000001</v>
      </c>
      <c r="AW469">
        <v>29059.84</v>
      </c>
      <c r="AX469">
        <v>29198.722000000002</v>
      </c>
      <c r="AY469">
        <v>29309.391</v>
      </c>
      <c r="AZ469">
        <v>29420.48</v>
      </c>
      <c r="BA469">
        <v>29531.99</v>
      </c>
      <c r="BB469">
        <v>2016</v>
      </c>
    </row>
    <row r="470" spans="1:54" hidden="1" outlineLevel="2" x14ac:dyDescent="0.25">
      <c r="A470">
        <v>313</v>
      </c>
      <c r="B470" t="s">
        <v>1845</v>
      </c>
      <c r="C470" t="s">
        <v>318</v>
      </c>
      <c r="D470" t="s">
        <v>1844</v>
      </c>
      <c r="E470" t="s">
        <v>313</v>
      </c>
      <c r="F470" t="s">
        <v>317</v>
      </c>
      <c r="G470" t="s">
        <v>209</v>
      </c>
      <c r="H470" t="s">
        <v>310</v>
      </c>
      <c r="I470" t="s">
        <v>309</v>
      </c>
      <c r="J470">
        <v>12289.314</v>
      </c>
      <c r="K470">
        <v>12493.753000000001</v>
      </c>
      <c r="L470">
        <v>13746.78</v>
      </c>
      <c r="M470">
        <v>14958.645</v>
      </c>
      <c r="N470">
        <v>15627.014999999999</v>
      </c>
      <c r="O470">
        <v>16797.761999999999</v>
      </c>
      <c r="P470">
        <v>17850.61</v>
      </c>
      <c r="Q470">
        <v>19326.111000000001</v>
      </c>
      <c r="R470">
        <v>19683.611000000001</v>
      </c>
      <c r="S470">
        <v>21814.311000000002</v>
      </c>
      <c r="T470">
        <v>20456.261999999999</v>
      </c>
      <c r="U470">
        <v>19767.718000000001</v>
      </c>
      <c r="V470">
        <v>19417.219000000001</v>
      </c>
      <c r="W470">
        <v>18979.008999999998</v>
      </c>
      <c r="X470">
        <v>19660.919999999998</v>
      </c>
      <c r="Y470">
        <v>20271.252</v>
      </c>
      <c r="Z470">
        <v>20974.536</v>
      </c>
      <c r="AA470">
        <v>21951.758999999998</v>
      </c>
      <c r="AB470">
        <v>23300.800999999999</v>
      </c>
      <c r="AC470">
        <v>25780.475999999999</v>
      </c>
      <c r="AD470">
        <v>26669.435000000001</v>
      </c>
      <c r="AE470">
        <v>27060.507000000001</v>
      </c>
      <c r="AF470">
        <v>28477.061000000002</v>
      </c>
      <c r="AG470">
        <v>28043.46</v>
      </c>
      <c r="AH470">
        <v>28239.074000000001</v>
      </c>
      <c r="AI470">
        <v>30269.034</v>
      </c>
      <c r="AJ470">
        <v>30908.205000000002</v>
      </c>
      <c r="AK470">
        <v>31894.394</v>
      </c>
      <c r="AL470">
        <v>31248.602999999999</v>
      </c>
      <c r="AM470">
        <v>29296.492999999999</v>
      </c>
      <c r="AN470">
        <v>29303.257000000001</v>
      </c>
      <c r="AO470">
        <v>28906.973000000002</v>
      </c>
      <c r="AP470">
        <v>30433.05</v>
      </c>
      <c r="AQ470">
        <v>29975.284</v>
      </c>
      <c r="AR470">
        <v>30106.76</v>
      </c>
      <c r="AS470">
        <v>30862.124</v>
      </c>
      <c r="AT470">
        <v>30580.648000000001</v>
      </c>
      <c r="AU470">
        <v>31255.19</v>
      </c>
      <c r="AV470">
        <v>32714.93</v>
      </c>
      <c r="AW470">
        <v>33879.171999999999</v>
      </c>
      <c r="AX470">
        <v>34959.4</v>
      </c>
      <c r="AY470">
        <v>35922.32</v>
      </c>
      <c r="AZ470">
        <v>36687.14</v>
      </c>
      <c r="BA470">
        <v>37409.264999999999</v>
      </c>
      <c r="BB470">
        <v>2016</v>
      </c>
    </row>
    <row r="471" spans="1:54" hidden="1" outlineLevel="2" x14ac:dyDescent="0.25">
      <c r="A471">
        <v>313</v>
      </c>
      <c r="B471" t="s">
        <v>1845</v>
      </c>
      <c r="C471" t="s">
        <v>316</v>
      </c>
      <c r="D471" t="s">
        <v>1844</v>
      </c>
      <c r="E471" t="s">
        <v>313</v>
      </c>
      <c r="F471" t="s">
        <v>315</v>
      </c>
      <c r="G471" t="s">
        <v>206</v>
      </c>
      <c r="H471" t="s">
        <v>310</v>
      </c>
      <c r="I471" t="s">
        <v>309</v>
      </c>
      <c r="J471">
        <v>12289.314</v>
      </c>
      <c r="K471">
        <v>12493.753000000001</v>
      </c>
      <c r="L471">
        <v>13746.78</v>
      </c>
      <c r="M471">
        <v>14958.645</v>
      </c>
      <c r="N471">
        <v>15627.014999999999</v>
      </c>
      <c r="O471">
        <v>16797.761999999999</v>
      </c>
      <c r="P471">
        <v>17850.61</v>
      </c>
      <c r="Q471">
        <v>19326.111000000001</v>
      </c>
      <c r="R471">
        <v>19683.611000000001</v>
      </c>
      <c r="S471">
        <v>21814.311000000002</v>
      </c>
      <c r="T471">
        <v>20456.261999999999</v>
      </c>
      <c r="U471">
        <v>19767.718000000001</v>
      </c>
      <c r="V471">
        <v>19417.219000000001</v>
      </c>
      <c r="W471">
        <v>18979.008999999998</v>
      </c>
      <c r="X471">
        <v>19660.919999999998</v>
      </c>
      <c r="Y471">
        <v>20271.252</v>
      </c>
      <c r="Z471">
        <v>20974.536</v>
      </c>
      <c r="AA471">
        <v>21951.758999999998</v>
      </c>
      <c r="AB471">
        <v>23300.800999999999</v>
      </c>
      <c r="AC471">
        <v>25780.475999999999</v>
      </c>
      <c r="AD471">
        <v>26669.435000000001</v>
      </c>
      <c r="AE471">
        <v>27060.507000000001</v>
      </c>
      <c r="AF471">
        <v>28477.061000000002</v>
      </c>
      <c r="AG471">
        <v>28043.46</v>
      </c>
      <c r="AH471">
        <v>28239.074000000001</v>
      </c>
      <c r="AI471">
        <v>30269.034</v>
      </c>
      <c r="AJ471">
        <v>30908.205000000002</v>
      </c>
      <c r="AK471">
        <v>31894.394</v>
      </c>
      <c r="AL471">
        <v>31248.602999999999</v>
      </c>
      <c r="AM471">
        <v>29296.492999999999</v>
      </c>
      <c r="AN471">
        <v>29303.257000000001</v>
      </c>
      <c r="AO471">
        <v>28906.973000000002</v>
      </c>
      <c r="AP471">
        <v>30433.05</v>
      </c>
      <c r="AQ471">
        <v>29975.284</v>
      </c>
      <c r="AR471">
        <v>30106.76</v>
      </c>
      <c r="AS471">
        <v>30862.124</v>
      </c>
      <c r="AT471">
        <v>30580.648000000001</v>
      </c>
      <c r="AU471">
        <v>31255.19</v>
      </c>
      <c r="AV471">
        <v>32714.93</v>
      </c>
      <c r="AW471">
        <v>33879.171999999999</v>
      </c>
      <c r="AX471">
        <v>34959.4</v>
      </c>
      <c r="AY471">
        <v>35922.32</v>
      </c>
      <c r="AZ471">
        <v>36687.14</v>
      </c>
      <c r="BA471">
        <v>37409.264999999999</v>
      </c>
      <c r="BB471">
        <v>2016</v>
      </c>
    </row>
    <row r="472" spans="1:54" hidden="1" outlineLevel="2" x14ac:dyDescent="0.25">
      <c r="A472">
        <v>313</v>
      </c>
      <c r="B472" t="s">
        <v>1845</v>
      </c>
      <c r="C472" t="s">
        <v>314</v>
      </c>
      <c r="D472" t="s">
        <v>1844</v>
      </c>
      <c r="E472" t="s">
        <v>313</v>
      </c>
      <c r="F472" t="s">
        <v>312</v>
      </c>
      <c r="G472" t="s">
        <v>311</v>
      </c>
      <c r="H472" t="s">
        <v>310</v>
      </c>
      <c r="I472" t="s">
        <v>309</v>
      </c>
      <c r="J472">
        <v>11877.892</v>
      </c>
      <c r="K472">
        <v>12374.630999999999</v>
      </c>
      <c r="L472">
        <v>13651.429</v>
      </c>
      <c r="M472">
        <v>14816.965</v>
      </c>
      <c r="N472">
        <v>15368.002</v>
      </c>
      <c r="O472">
        <v>16296.547</v>
      </c>
      <c r="P472">
        <v>16768.25</v>
      </c>
      <c r="Q472">
        <v>17535.206999999999</v>
      </c>
      <c r="R472">
        <v>18179.574000000001</v>
      </c>
      <c r="S472">
        <v>18995.259999999998</v>
      </c>
      <c r="T472">
        <v>19575.172999999999</v>
      </c>
      <c r="U472">
        <v>19056.921999999999</v>
      </c>
      <c r="V472">
        <v>18425.18</v>
      </c>
      <c r="W472">
        <v>18598.025000000001</v>
      </c>
      <c r="X472">
        <v>19256.965</v>
      </c>
      <c r="Y472">
        <v>20103.338</v>
      </c>
      <c r="Z472">
        <v>20973.87</v>
      </c>
      <c r="AA472">
        <v>22015.460999999999</v>
      </c>
      <c r="AB472">
        <v>22923.008000000002</v>
      </c>
      <c r="AC472">
        <v>24535.866000000002</v>
      </c>
      <c r="AD472">
        <v>25722.313999999998</v>
      </c>
      <c r="AE472">
        <v>26600.254000000001</v>
      </c>
      <c r="AF472">
        <v>27339.571</v>
      </c>
      <c r="AG472">
        <v>27146.690999999999</v>
      </c>
      <c r="AH472">
        <v>27756.257000000001</v>
      </c>
      <c r="AI472">
        <v>29230.552</v>
      </c>
      <c r="AJ472">
        <v>30512.285</v>
      </c>
      <c r="AK472">
        <v>31398.17</v>
      </c>
      <c r="AL472">
        <v>30905.746999999999</v>
      </c>
      <c r="AM472">
        <v>29500.86</v>
      </c>
      <c r="AN472">
        <v>29985.949000000001</v>
      </c>
      <c r="AO472">
        <v>30452.451000000001</v>
      </c>
      <c r="AP472">
        <v>31617.607</v>
      </c>
      <c r="AQ472">
        <v>31593.317999999999</v>
      </c>
      <c r="AR472">
        <v>31409.736000000001</v>
      </c>
      <c r="AS472">
        <v>30435.317999999999</v>
      </c>
      <c r="AT472">
        <v>30533.625</v>
      </c>
      <c r="AU472">
        <v>31139.370999999999</v>
      </c>
      <c r="AV472">
        <v>32282.526000000002</v>
      </c>
      <c r="AW472">
        <v>33335.995000000003</v>
      </c>
      <c r="AX472">
        <v>34153.447999999997</v>
      </c>
      <c r="AY472">
        <v>34936.252999999997</v>
      </c>
      <c r="AZ472">
        <v>35670.828999999998</v>
      </c>
      <c r="BA472">
        <v>36428.999000000003</v>
      </c>
      <c r="BB472">
        <v>2016</v>
      </c>
    </row>
    <row r="473" spans="1:54" hidden="1" outlineLevel="2" x14ac:dyDescent="0.25">
      <c r="A473">
        <v>313</v>
      </c>
      <c r="B473" t="s">
        <v>1845</v>
      </c>
      <c r="C473" t="s">
        <v>308</v>
      </c>
      <c r="D473" t="s">
        <v>1844</v>
      </c>
      <c r="E473" t="s">
        <v>307</v>
      </c>
      <c r="F473" t="s">
        <v>306</v>
      </c>
      <c r="G473" t="s">
        <v>227</v>
      </c>
    </row>
    <row r="474" spans="1:54" hidden="1" outlineLevel="2" x14ac:dyDescent="0.25">
      <c r="A474">
        <v>313</v>
      </c>
      <c r="B474" t="s">
        <v>1845</v>
      </c>
      <c r="C474" t="s">
        <v>305</v>
      </c>
      <c r="D474" t="s">
        <v>1844</v>
      </c>
      <c r="E474" t="s">
        <v>304</v>
      </c>
      <c r="F474" t="s">
        <v>303</v>
      </c>
      <c r="G474" t="s">
        <v>274</v>
      </c>
      <c r="I474" t="s">
        <v>298</v>
      </c>
      <c r="J474">
        <v>1.9E-2</v>
      </c>
      <c r="K474">
        <v>1.7999999999999999E-2</v>
      </c>
      <c r="L474">
        <v>1.9E-2</v>
      </c>
      <c r="M474">
        <v>0.02</v>
      </c>
      <c r="N474">
        <v>0.02</v>
      </c>
      <c r="O474">
        <v>0.02</v>
      </c>
      <c r="P474">
        <v>0.02</v>
      </c>
      <c r="Q474">
        <v>0.02</v>
      </c>
      <c r="R474">
        <v>1.9E-2</v>
      </c>
      <c r="S474">
        <v>1.9E-2</v>
      </c>
      <c r="T474">
        <v>1.7999999999999999E-2</v>
      </c>
      <c r="U474">
        <v>1.7000000000000001E-2</v>
      </c>
      <c r="V474">
        <v>1.4999999999999999E-2</v>
      </c>
      <c r="W474">
        <v>1.4999999999999999E-2</v>
      </c>
      <c r="X474">
        <v>1.4999999999999999E-2</v>
      </c>
      <c r="Y474">
        <v>1.4999999999999999E-2</v>
      </c>
      <c r="Z474">
        <v>1.4999999999999999E-2</v>
      </c>
      <c r="AA474">
        <v>1.4999999999999999E-2</v>
      </c>
      <c r="AB474">
        <v>1.4999999999999999E-2</v>
      </c>
      <c r="AC474">
        <v>1.6E-2</v>
      </c>
      <c r="AD474">
        <v>1.6E-2</v>
      </c>
      <c r="AE474">
        <v>1.6E-2</v>
      </c>
      <c r="AF474">
        <v>1.6E-2</v>
      </c>
      <c r="AG474">
        <v>1.4999999999999999E-2</v>
      </c>
      <c r="AH474">
        <v>1.4E-2</v>
      </c>
      <c r="AI474">
        <v>1.4E-2</v>
      </c>
      <c r="AJ474">
        <v>1.4E-2</v>
      </c>
      <c r="AK474">
        <v>1.2999999999999999E-2</v>
      </c>
      <c r="AL474">
        <v>1.2E-2</v>
      </c>
      <c r="AM474">
        <v>1.2E-2</v>
      </c>
      <c r="AN474">
        <v>1.2E-2</v>
      </c>
      <c r="AO474">
        <v>1.0999999999999999E-2</v>
      </c>
      <c r="AP474">
        <v>1.0999999999999999E-2</v>
      </c>
      <c r="AQ474">
        <v>1.0999999999999999E-2</v>
      </c>
      <c r="AR474">
        <v>0.01</v>
      </c>
      <c r="AS474">
        <v>0.01</v>
      </c>
      <c r="AT474">
        <v>8.9999999999999993E-3</v>
      </c>
      <c r="AU474">
        <v>8.9999999999999993E-3</v>
      </c>
      <c r="AV474">
        <v>8.9999999999999993E-3</v>
      </c>
      <c r="AW474">
        <v>8.9999999999999993E-3</v>
      </c>
      <c r="AX474">
        <v>8.9999999999999993E-3</v>
      </c>
      <c r="AY474">
        <v>8.0000000000000002E-3</v>
      </c>
      <c r="AZ474">
        <v>8.0000000000000002E-3</v>
      </c>
      <c r="BA474">
        <v>8.0000000000000002E-3</v>
      </c>
      <c r="BB474">
        <v>2016</v>
      </c>
    </row>
    <row r="475" spans="1:54" hidden="1" outlineLevel="2" x14ac:dyDescent="0.25">
      <c r="A475">
        <v>313</v>
      </c>
      <c r="B475" t="s">
        <v>1845</v>
      </c>
      <c r="C475" t="s">
        <v>302</v>
      </c>
      <c r="D475" t="s">
        <v>1844</v>
      </c>
      <c r="E475" t="s">
        <v>301</v>
      </c>
      <c r="F475" t="s">
        <v>300</v>
      </c>
      <c r="G475" t="s">
        <v>299</v>
      </c>
      <c r="I475" t="s">
        <v>298</v>
      </c>
      <c r="J475">
        <v>1.0349999999999999</v>
      </c>
      <c r="K475">
        <v>1.01</v>
      </c>
      <c r="L475">
        <v>1.0069999999999999</v>
      </c>
      <c r="M475">
        <v>1.01</v>
      </c>
      <c r="N475">
        <v>1.0169999999999999</v>
      </c>
      <c r="O475">
        <v>1.0309999999999999</v>
      </c>
      <c r="P475">
        <v>1.0649999999999999</v>
      </c>
      <c r="Q475">
        <v>1.1020000000000001</v>
      </c>
      <c r="R475">
        <v>1.083</v>
      </c>
      <c r="S475">
        <v>1.1479999999999999</v>
      </c>
      <c r="T475">
        <v>1.0449999999999999</v>
      </c>
      <c r="U475">
        <v>1.0369999999999999</v>
      </c>
      <c r="V475">
        <v>1.054</v>
      </c>
      <c r="W475">
        <v>1.02</v>
      </c>
      <c r="X475">
        <v>1.0209999999999999</v>
      </c>
      <c r="Y475">
        <v>1.008</v>
      </c>
      <c r="Z475">
        <v>1</v>
      </c>
      <c r="AA475">
        <v>0.997</v>
      </c>
      <c r="AB475">
        <v>1.016</v>
      </c>
      <c r="AC475">
        <v>1.0509999999999999</v>
      </c>
      <c r="AD475">
        <v>1.0369999999999999</v>
      </c>
      <c r="AE475">
        <v>1.0169999999999999</v>
      </c>
      <c r="AF475">
        <v>1.042</v>
      </c>
      <c r="AG475">
        <v>1.0329999999999999</v>
      </c>
      <c r="AH475">
        <v>1.0169999999999999</v>
      </c>
      <c r="AI475">
        <v>1.036</v>
      </c>
      <c r="AJ475">
        <v>1.0129999999999999</v>
      </c>
      <c r="AK475">
        <v>1.016</v>
      </c>
      <c r="AL475">
        <v>1.0109999999999999</v>
      </c>
      <c r="AM475">
        <v>0.99299999999999999</v>
      </c>
      <c r="AN475">
        <v>0.97699999999999998</v>
      </c>
      <c r="AO475">
        <v>0.94899999999999995</v>
      </c>
      <c r="AP475">
        <v>0.96299999999999997</v>
      </c>
      <c r="AQ475">
        <v>0.94899999999999995</v>
      </c>
      <c r="AR475">
        <v>0.95899999999999996</v>
      </c>
      <c r="AS475">
        <v>1.014</v>
      </c>
      <c r="AT475">
        <v>1.002</v>
      </c>
      <c r="AU475">
        <v>1.004</v>
      </c>
      <c r="AV475">
        <v>1.0129999999999999</v>
      </c>
      <c r="AW475">
        <v>1.016</v>
      </c>
      <c r="AX475">
        <v>1.024</v>
      </c>
      <c r="AY475">
        <v>1.028</v>
      </c>
      <c r="AZ475">
        <v>1.028</v>
      </c>
      <c r="BA475">
        <v>1.0269999999999999</v>
      </c>
      <c r="BB475">
        <v>2016</v>
      </c>
    </row>
    <row r="476" spans="1:54" hidden="1" outlineLevel="2" x14ac:dyDescent="0.25">
      <c r="A476">
        <v>313</v>
      </c>
      <c r="B476" t="s">
        <v>1845</v>
      </c>
      <c r="C476" t="s">
        <v>297</v>
      </c>
      <c r="D476" t="s">
        <v>1844</v>
      </c>
      <c r="E476" t="s">
        <v>296</v>
      </c>
      <c r="F476" t="s">
        <v>295</v>
      </c>
      <c r="G476" t="s">
        <v>198</v>
      </c>
      <c r="I476" t="s">
        <v>1852</v>
      </c>
      <c r="J476">
        <v>21.236000000000001</v>
      </c>
      <c r="K476">
        <v>21.236000000000001</v>
      </c>
      <c r="L476">
        <v>21.236000000000001</v>
      </c>
      <c r="M476">
        <v>21.236000000000001</v>
      </c>
      <c r="N476">
        <v>21.236000000000001</v>
      </c>
      <c r="O476">
        <v>21.236000000000001</v>
      </c>
      <c r="P476">
        <v>21.236000000000001</v>
      </c>
      <c r="Q476">
        <v>16.82</v>
      </c>
      <c r="R476">
        <v>16.599</v>
      </c>
      <c r="S476">
        <v>26.114999999999998</v>
      </c>
      <c r="T476">
        <v>26.266999999999999</v>
      </c>
      <c r="U476">
        <v>26.552</v>
      </c>
      <c r="V476">
        <v>25.193999999999999</v>
      </c>
      <c r="W476">
        <v>20.83</v>
      </c>
      <c r="X476">
        <v>23.391999999999999</v>
      </c>
      <c r="Y476">
        <v>24.742000000000001</v>
      </c>
      <c r="Z476">
        <v>27.295999999999999</v>
      </c>
      <c r="AA476">
        <v>29.917000000000002</v>
      </c>
      <c r="AB476">
        <v>32.218000000000004</v>
      </c>
      <c r="AC476">
        <v>28.736000000000001</v>
      </c>
      <c r="AD476">
        <v>30.39</v>
      </c>
      <c r="AE476">
        <v>27.106000000000002</v>
      </c>
      <c r="AF476">
        <v>23.879000000000001</v>
      </c>
      <c r="AG476">
        <v>24.106999999999999</v>
      </c>
      <c r="AH476">
        <v>23.077999999999999</v>
      </c>
      <c r="AI476">
        <v>27.533999999999999</v>
      </c>
      <c r="AJ476">
        <v>33.036999999999999</v>
      </c>
      <c r="AK476">
        <v>30.687000000000001</v>
      </c>
      <c r="AL476">
        <v>29.071000000000002</v>
      </c>
      <c r="AM476">
        <v>27.852</v>
      </c>
      <c r="AN476">
        <v>27.463000000000001</v>
      </c>
      <c r="AO476">
        <v>29.981999999999999</v>
      </c>
      <c r="AP476">
        <v>31.341999999999999</v>
      </c>
      <c r="AQ476">
        <v>27.274000000000001</v>
      </c>
      <c r="AR476">
        <v>33.274999999999999</v>
      </c>
      <c r="AS476">
        <v>26.614000000000001</v>
      </c>
      <c r="AT476">
        <v>26.504000000000001</v>
      </c>
      <c r="AU476">
        <v>27.931000000000001</v>
      </c>
      <c r="AV476">
        <v>24.71</v>
      </c>
      <c r="AW476">
        <v>23.762</v>
      </c>
      <c r="AX476">
        <v>22.81</v>
      </c>
      <c r="AY476">
        <v>22.768000000000001</v>
      </c>
      <c r="AZ476">
        <v>22.923999999999999</v>
      </c>
      <c r="BA476">
        <v>22.977</v>
      </c>
      <c r="BB476">
        <v>2016</v>
      </c>
    </row>
    <row r="477" spans="1:54" hidden="1" outlineLevel="2" x14ac:dyDescent="0.25">
      <c r="A477">
        <v>313</v>
      </c>
      <c r="B477" t="s">
        <v>1845</v>
      </c>
      <c r="C477" t="s">
        <v>294</v>
      </c>
      <c r="D477" t="s">
        <v>1844</v>
      </c>
      <c r="E477" t="s">
        <v>293</v>
      </c>
      <c r="F477" t="s">
        <v>292</v>
      </c>
      <c r="G477" t="s">
        <v>198</v>
      </c>
      <c r="I477" t="s">
        <v>1852</v>
      </c>
      <c r="J477">
        <v>13.404999999999999</v>
      </c>
      <c r="K477">
        <v>10.94</v>
      </c>
      <c r="L477">
        <v>11.839</v>
      </c>
      <c r="M477">
        <v>12.837</v>
      </c>
      <c r="N477">
        <v>12.661</v>
      </c>
      <c r="O477">
        <v>12.978</v>
      </c>
      <c r="P477">
        <v>13.368</v>
      </c>
      <c r="Q477">
        <v>9.9369999999999994</v>
      </c>
      <c r="R477">
        <v>9.7370000000000001</v>
      </c>
      <c r="S477">
        <v>13.388</v>
      </c>
      <c r="T477">
        <v>14.746</v>
      </c>
      <c r="U477">
        <v>12.079000000000001</v>
      </c>
      <c r="V477">
        <v>13.141999999999999</v>
      </c>
      <c r="W477">
        <v>12.401</v>
      </c>
      <c r="X477">
        <v>12.006</v>
      </c>
      <c r="Y477">
        <v>10.954000000000001</v>
      </c>
      <c r="Z477">
        <v>9.7360000000000007</v>
      </c>
      <c r="AA477">
        <v>24.559000000000001</v>
      </c>
      <c r="AB477">
        <v>22.132000000000001</v>
      </c>
      <c r="AC477">
        <v>30.094000000000001</v>
      </c>
      <c r="AD477">
        <v>28.875</v>
      </c>
      <c r="AE477">
        <v>23.271000000000001</v>
      </c>
      <c r="AF477">
        <v>23.963000000000001</v>
      </c>
      <c r="AG477">
        <v>23.934000000000001</v>
      </c>
      <c r="AH477">
        <v>24.684999999999999</v>
      </c>
      <c r="AI477">
        <v>24.436</v>
      </c>
      <c r="AJ477">
        <v>22.896000000000001</v>
      </c>
      <c r="AK477">
        <v>21.7</v>
      </c>
      <c r="AL477">
        <v>20.789000000000001</v>
      </c>
      <c r="AM477">
        <v>19.751999999999999</v>
      </c>
      <c r="AN477">
        <v>19.571000000000002</v>
      </c>
      <c r="AO477">
        <v>19.042999999999999</v>
      </c>
      <c r="AP477">
        <v>17.053000000000001</v>
      </c>
      <c r="AQ477">
        <v>13.073</v>
      </c>
      <c r="AR477">
        <v>13.054</v>
      </c>
      <c r="AS477">
        <v>12.287000000000001</v>
      </c>
      <c r="AT477">
        <v>18.798999999999999</v>
      </c>
      <c r="AU477">
        <v>11.525</v>
      </c>
      <c r="AV477">
        <v>11.116</v>
      </c>
      <c r="AW477">
        <v>14.955</v>
      </c>
      <c r="AX477">
        <v>15.641999999999999</v>
      </c>
      <c r="AY477">
        <v>16.471</v>
      </c>
      <c r="AZ477">
        <v>17.757000000000001</v>
      </c>
      <c r="BA477">
        <v>18.314</v>
      </c>
      <c r="BB477">
        <v>2016</v>
      </c>
    </row>
    <row r="478" spans="1:54" hidden="1" outlineLevel="2" x14ac:dyDescent="0.25">
      <c r="A478">
        <v>313</v>
      </c>
      <c r="B478" t="s">
        <v>1845</v>
      </c>
      <c r="C478" t="s">
        <v>290</v>
      </c>
      <c r="D478" t="s">
        <v>1844</v>
      </c>
      <c r="E478" t="s">
        <v>287</v>
      </c>
      <c r="F478" t="s">
        <v>289</v>
      </c>
      <c r="G478" t="s">
        <v>282</v>
      </c>
      <c r="I478" t="s">
        <v>1851</v>
      </c>
      <c r="J478">
        <v>34.371000000000002</v>
      </c>
      <c r="K478">
        <v>38.167999999999999</v>
      </c>
      <c r="L478">
        <v>40.496000000000002</v>
      </c>
      <c r="M478">
        <v>42.116</v>
      </c>
      <c r="N478">
        <v>43.786999999999999</v>
      </c>
      <c r="O478">
        <v>45.811999999999998</v>
      </c>
      <c r="P478">
        <v>48.292000000000002</v>
      </c>
      <c r="Q478">
        <v>51.186999999999998</v>
      </c>
      <c r="R478">
        <v>53.26</v>
      </c>
      <c r="S478">
        <v>56.139000000000003</v>
      </c>
      <c r="T478">
        <v>58.737000000000002</v>
      </c>
      <c r="U478">
        <v>63.027999999999999</v>
      </c>
      <c r="V478">
        <v>66.543000000000006</v>
      </c>
      <c r="W478">
        <v>68.370999999999995</v>
      </c>
      <c r="X478">
        <v>69.305999999999997</v>
      </c>
      <c r="Y478">
        <v>70.707999999999998</v>
      </c>
      <c r="Z478">
        <v>71.600999999999999</v>
      </c>
      <c r="AA478">
        <v>72.003</v>
      </c>
      <c r="AB478">
        <v>72.872</v>
      </c>
      <c r="AC478">
        <v>73.688000000000002</v>
      </c>
      <c r="AD478">
        <v>74.963999999999999</v>
      </c>
      <c r="AE478">
        <v>76.733999999999995</v>
      </c>
      <c r="AF478">
        <v>77.884</v>
      </c>
      <c r="AG478">
        <v>80.730999999999995</v>
      </c>
      <c r="AH478">
        <v>81.668000000000006</v>
      </c>
      <c r="AI478">
        <v>83.153000000000006</v>
      </c>
      <c r="AJ478">
        <v>84.781000000000006</v>
      </c>
      <c r="AK478">
        <v>86.822000000000003</v>
      </c>
      <c r="AL478">
        <v>90.671000000000006</v>
      </c>
      <c r="AM478">
        <v>92.180999999999997</v>
      </c>
      <c r="AN478">
        <v>93.676000000000002</v>
      </c>
      <c r="AO478">
        <v>96.546000000000006</v>
      </c>
      <c r="AP478">
        <v>98.393000000000001</v>
      </c>
      <c r="AQ478">
        <v>98.83</v>
      </c>
      <c r="AR478">
        <v>100</v>
      </c>
      <c r="AS478">
        <v>101.879</v>
      </c>
      <c r="AT478">
        <v>101.52500000000001</v>
      </c>
      <c r="AU478">
        <v>102.94799999999999</v>
      </c>
      <c r="AV478">
        <v>105.26</v>
      </c>
      <c r="AW478">
        <v>107.873</v>
      </c>
      <c r="AX478">
        <v>110.486</v>
      </c>
      <c r="AY478">
        <v>112.98</v>
      </c>
      <c r="AZ478">
        <v>115.482</v>
      </c>
      <c r="BA478">
        <v>117.928</v>
      </c>
      <c r="BB478">
        <v>2017</v>
      </c>
    </row>
    <row r="479" spans="1:54" hidden="1" outlineLevel="2" x14ac:dyDescent="0.25">
      <c r="A479">
        <v>313</v>
      </c>
      <c r="B479" t="s">
        <v>1845</v>
      </c>
      <c r="C479" t="s">
        <v>288</v>
      </c>
      <c r="D479" t="s">
        <v>1844</v>
      </c>
      <c r="E479" t="s">
        <v>287</v>
      </c>
      <c r="F479" t="s">
        <v>286</v>
      </c>
      <c r="G479" t="s">
        <v>261</v>
      </c>
      <c r="I479" t="s">
        <v>285</v>
      </c>
      <c r="J479">
        <v>12.231</v>
      </c>
      <c r="K479">
        <v>11.045999999999999</v>
      </c>
      <c r="L479">
        <v>6.101</v>
      </c>
      <c r="M479">
        <v>4</v>
      </c>
      <c r="N479">
        <v>3.9660000000000002</v>
      </c>
      <c r="O479">
        <v>4.6239999999999997</v>
      </c>
      <c r="P479">
        <v>5.4139999999999997</v>
      </c>
      <c r="Q479">
        <v>5.9939999999999998</v>
      </c>
      <c r="R479">
        <v>4.0510000000000002</v>
      </c>
      <c r="S479">
        <v>5.4050000000000002</v>
      </c>
      <c r="T479">
        <v>4.6280000000000001</v>
      </c>
      <c r="U479">
        <v>7.3040000000000003</v>
      </c>
      <c r="V479">
        <v>5.577</v>
      </c>
      <c r="W479">
        <v>2.7480000000000002</v>
      </c>
      <c r="X479">
        <v>1.367</v>
      </c>
      <c r="Y479">
        <v>2.0230000000000001</v>
      </c>
      <c r="Z479">
        <v>1.262</v>
      </c>
      <c r="AA479">
        <v>0.56100000000000005</v>
      </c>
      <c r="AB479">
        <v>1.2070000000000001</v>
      </c>
      <c r="AC479">
        <v>1.119</v>
      </c>
      <c r="AD479">
        <v>1.732</v>
      </c>
      <c r="AE479">
        <v>2.3620000000000001</v>
      </c>
      <c r="AF479">
        <v>1.498</v>
      </c>
      <c r="AG479">
        <v>3.6560000000000001</v>
      </c>
      <c r="AH479">
        <v>1.1599999999999999</v>
      </c>
      <c r="AI479">
        <v>1.819</v>
      </c>
      <c r="AJ479">
        <v>1.958</v>
      </c>
      <c r="AK479">
        <v>2.407</v>
      </c>
      <c r="AL479">
        <v>4.4340000000000002</v>
      </c>
      <c r="AM479">
        <v>1.6659999999999999</v>
      </c>
      <c r="AN479">
        <v>1.621</v>
      </c>
      <c r="AO479">
        <v>3.0640000000000001</v>
      </c>
      <c r="AP479">
        <v>1.9119999999999999</v>
      </c>
      <c r="AQ479">
        <v>0.44400000000000001</v>
      </c>
      <c r="AR479">
        <v>1.1839999999999999</v>
      </c>
      <c r="AS479">
        <v>1.879</v>
      </c>
      <c r="AT479">
        <v>-0.34699999999999998</v>
      </c>
      <c r="AU479">
        <v>1.4019999999999999</v>
      </c>
      <c r="AV479">
        <v>2.2450000000000001</v>
      </c>
      <c r="AW479">
        <v>2.4830000000000001</v>
      </c>
      <c r="AX479">
        <v>2.4220000000000002</v>
      </c>
      <c r="AY479">
        <v>2.2570000000000001</v>
      </c>
      <c r="AZ479">
        <v>2.2149999999999999</v>
      </c>
      <c r="BA479">
        <v>2.1179999999999999</v>
      </c>
      <c r="BB479">
        <v>2017</v>
      </c>
    </row>
    <row r="480" spans="1:54" hidden="1" outlineLevel="2" x14ac:dyDescent="0.25">
      <c r="A480">
        <v>313</v>
      </c>
      <c r="B480" t="s">
        <v>1845</v>
      </c>
      <c r="C480" t="s">
        <v>284</v>
      </c>
      <c r="D480" t="s">
        <v>1844</v>
      </c>
      <c r="E480" t="s">
        <v>279</v>
      </c>
      <c r="F480" t="s">
        <v>283</v>
      </c>
      <c r="G480" t="s">
        <v>282</v>
      </c>
      <c r="I480" t="s">
        <v>1851</v>
      </c>
      <c r="J480">
        <v>36.183</v>
      </c>
      <c r="K480">
        <v>39.435000000000002</v>
      </c>
      <c r="L480">
        <v>41.231000000000002</v>
      </c>
      <c r="M480">
        <v>42.668999999999997</v>
      </c>
      <c r="N480">
        <v>44.627000000000002</v>
      </c>
      <c r="O480">
        <v>46.77</v>
      </c>
      <c r="P480">
        <v>49.959000000000003</v>
      </c>
      <c r="Q480">
        <v>51.982999999999997</v>
      </c>
      <c r="R480">
        <v>54.615000000000002</v>
      </c>
      <c r="S480">
        <v>56.994</v>
      </c>
      <c r="T480">
        <v>61.005000000000003</v>
      </c>
      <c r="U480">
        <v>64.915000000000006</v>
      </c>
      <c r="V480">
        <v>67.191000000000003</v>
      </c>
      <c r="W480">
        <v>68.968000000000004</v>
      </c>
      <c r="X480">
        <v>69.962999999999994</v>
      </c>
      <c r="Y480">
        <v>71.099999999999994</v>
      </c>
      <c r="Z480">
        <v>71.811000000000007</v>
      </c>
      <c r="AA480">
        <v>72.379000000000005</v>
      </c>
      <c r="AB480">
        <v>73.444000000000003</v>
      </c>
      <c r="AC480">
        <v>74.581000000000003</v>
      </c>
      <c r="AD480">
        <v>75.397999999999996</v>
      </c>
      <c r="AE480">
        <v>77.322999999999993</v>
      </c>
      <c r="AF480">
        <v>78.786000000000001</v>
      </c>
      <c r="AG480">
        <v>81.224999999999994</v>
      </c>
      <c r="AH480">
        <v>82.567999999999998</v>
      </c>
      <c r="AI480">
        <v>83.563000000000002</v>
      </c>
      <c r="AJ480">
        <v>85.596000000000004</v>
      </c>
      <c r="AK480">
        <v>87.905000000000001</v>
      </c>
      <c r="AL480">
        <v>91.585999999999999</v>
      </c>
      <c r="AM480">
        <v>93.09</v>
      </c>
      <c r="AN480">
        <v>94.644000000000005</v>
      </c>
      <c r="AO480">
        <v>97.522999999999996</v>
      </c>
      <c r="AP480">
        <v>98.162999999999997</v>
      </c>
      <c r="AQ480">
        <v>99.099000000000004</v>
      </c>
      <c r="AR480">
        <v>99.304000000000002</v>
      </c>
      <c r="AS480">
        <v>101.31</v>
      </c>
      <c r="AT480">
        <v>102.09</v>
      </c>
      <c r="AU480">
        <v>104.14</v>
      </c>
      <c r="AV480">
        <v>106.649</v>
      </c>
      <c r="AW480">
        <v>109.373</v>
      </c>
      <c r="AX480">
        <v>111.88200000000001</v>
      </c>
      <c r="AY480">
        <v>114.366</v>
      </c>
      <c r="AZ480">
        <v>116.893</v>
      </c>
      <c r="BA480">
        <v>119.264</v>
      </c>
      <c r="BB480">
        <v>2017</v>
      </c>
    </row>
    <row r="481" spans="1:54" hidden="1" outlineLevel="2" x14ac:dyDescent="0.25">
      <c r="A481">
        <v>313</v>
      </c>
      <c r="B481" t="s">
        <v>1845</v>
      </c>
      <c r="C481" t="s">
        <v>280</v>
      </c>
      <c r="D481" t="s">
        <v>1844</v>
      </c>
      <c r="E481" t="s">
        <v>279</v>
      </c>
      <c r="F481" t="s">
        <v>278</v>
      </c>
      <c r="G481" t="s">
        <v>261</v>
      </c>
      <c r="I481" t="s">
        <v>277</v>
      </c>
      <c r="J481">
        <v>12.138</v>
      </c>
      <c r="K481">
        <v>8.9870000000000001</v>
      </c>
      <c r="L481">
        <v>4.556</v>
      </c>
      <c r="M481">
        <v>3.4860000000000002</v>
      </c>
      <c r="N481">
        <v>4.5890000000000004</v>
      </c>
      <c r="O481">
        <v>4.8019999999999996</v>
      </c>
      <c r="P481">
        <v>6.8179999999999996</v>
      </c>
      <c r="Q481">
        <v>4.0529999999999999</v>
      </c>
      <c r="R481">
        <v>5.0629999999999997</v>
      </c>
      <c r="S481">
        <v>4.3559999999999999</v>
      </c>
      <c r="T481">
        <v>7.0359999999999996</v>
      </c>
      <c r="U481">
        <v>6.41</v>
      </c>
      <c r="V481">
        <v>3.5049999999999999</v>
      </c>
      <c r="W481">
        <v>2.6459999999999999</v>
      </c>
      <c r="X481">
        <v>1.4430000000000001</v>
      </c>
      <c r="Y481">
        <v>1.625</v>
      </c>
      <c r="Z481">
        <v>0.999</v>
      </c>
      <c r="AA481">
        <v>0.79100000000000004</v>
      </c>
      <c r="AB481">
        <v>1.472</v>
      </c>
      <c r="AC481">
        <v>1.5469999999999999</v>
      </c>
      <c r="AD481">
        <v>1.095</v>
      </c>
      <c r="AE481">
        <v>2.5529999999999999</v>
      </c>
      <c r="AF481">
        <v>1.8919999999999999</v>
      </c>
      <c r="AG481">
        <v>3.0960000000000001</v>
      </c>
      <c r="AH481">
        <v>1.6539999999999999</v>
      </c>
      <c r="AI481">
        <v>1.2050000000000001</v>
      </c>
      <c r="AJ481">
        <v>2.4329999999999998</v>
      </c>
      <c r="AK481">
        <v>2.6970000000000001</v>
      </c>
      <c r="AL481">
        <v>4.1870000000000003</v>
      </c>
      <c r="AM481">
        <v>1.643</v>
      </c>
      <c r="AN481">
        <v>1.669</v>
      </c>
      <c r="AO481">
        <v>3.0419999999999998</v>
      </c>
      <c r="AP481">
        <v>0.65500000000000003</v>
      </c>
      <c r="AQ481">
        <v>0.95399999999999996</v>
      </c>
      <c r="AR481">
        <v>0.20699999999999999</v>
      </c>
      <c r="AS481">
        <v>2.02</v>
      </c>
      <c r="AT481">
        <v>0.77</v>
      </c>
      <c r="AU481">
        <v>2.008</v>
      </c>
      <c r="AV481">
        <v>2.4089999999999998</v>
      </c>
      <c r="AW481">
        <v>2.5539999999999998</v>
      </c>
      <c r="AX481">
        <v>2.294</v>
      </c>
      <c r="AY481">
        <v>2.2210000000000001</v>
      </c>
      <c r="AZ481">
        <v>2.21</v>
      </c>
      <c r="BA481">
        <v>2.028</v>
      </c>
      <c r="BB481">
        <v>2017</v>
      </c>
    </row>
    <row r="482" spans="1:54" hidden="1" outlineLevel="2" x14ac:dyDescent="0.25">
      <c r="A482">
        <v>313</v>
      </c>
      <c r="B482" t="s">
        <v>1845</v>
      </c>
      <c r="C482" t="s">
        <v>276</v>
      </c>
      <c r="D482" t="s">
        <v>1844</v>
      </c>
      <c r="E482" t="s">
        <v>275</v>
      </c>
      <c r="G482" t="s">
        <v>274</v>
      </c>
    </row>
    <row r="483" spans="1:54" hidden="1" outlineLevel="2" x14ac:dyDescent="0.25">
      <c r="A483">
        <v>313</v>
      </c>
      <c r="B483" t="s">
        <v>1845</v>
      </c>
      <c r="C483" t="s">
        <v>273</v>
      </c>
      <c r="D483" t="s">
        <v>1844</v>
      </c>
      <c r="E483" t="s">
        <v>272</v>
      </c>
      <c r="F483" t="s">
        <v>271</v>
      </c>
      <c r="G483" t="s">
        <v>261</v>
      </c>
      <c r="I483" t="s">
        <v>1850</v>
      </c>
      <c r="J483">
        <v>1.038</v>
      </c>
      <c r="K483">
        <v>1.0129999999999999</v>
      </c>
      <c r="L483">
        <v>5.7190000000000003</v>
      </c>
      <c r="M483">
        <v>8.5640000000000001</v>
      </c>
      <c r="N483">
        <v>4.2889999999999997</v>
      </c>
      <c r="O483">
        <v>19.553000000000001</v>
      </c>
      <c r="P483">
        <v>8.1999999999999993</v>
      </c>
      <c r="Q483">
        <v>-3.2669999999999999</v>
      </c>
      <c r="R483">
        <v>-0.17599999999999999</v>
      </c>
      <c r="S483">
        <v>5.1779999999999999</v>
      </c>
      <c r="T483">
        <v>-6.4059999999999997</v>
      </c>
      <c r="U483">
        <v>-3.2309999999999999</v>
      </c>
      <c r="V483">
        <v>-5.1100000000000003</v>
      </c>
      <c r="W483">
        <v>1.5549999999999999</v>
      </c>
      <c r="X483">
        <v>7.6139999999999999</v>
      </c>
      <c r="Y483">
        <v>2.6850000000000001</v>
      </c>
      <c r="Z483">
        <v>6.6079999999999997</v>
      </c>
      <c r="AA483">
        <v>25.942</v>
      </c>
      <c r="AB483">
        <v>26.033999999999999</v>
      </c>
      <c r="AC483">
        <v>-8.1129999999999995</v>
      </c>
      <c r="AD483">
        <v>6.9779999999999998</v>
      </c>
      <c r="AE483">
        <v>-1.2629999999999999</v>
      </c>
      <c r="AF483">
        <v>-3.4510000000000001</v>
      </c>
      <c r="AG483">
        <v>-3.4380000000000002</v>
      </c>
      <c r="AH483">
        <v>0.46300000000000002</v>
      </c>
      <c r="AI483">
        <v>8.91</v>
      </c>
      <c r="AJ483">
        <v>13.771000000000001</v>
      </c>
      <c r="AK483">
        <v>-0.98799999999999999</v>
      </c>
      <c r="AL483">
        <v>-9.2989999999999995</v>
      </c>
      <c r="AM483">
        <v>-11.548</v>
      </c>
      <c r="AN483">
        <v>-6.5819999999999999</v>
      </c>
      <c r="AO483">
        <v>2.1949999999999998</v>
      </c>
      <c r="AP483">
        <v>17.492999999999999</v>
      </c>
      <c r="AQ483">
        <v>0.376</v>
      </c>
      <c r="AR483">
        <v>10.821</v>
      </c>
      <c r="AS483">
        <v>-4.9320000000000004</v>
      </c>
      <c r="AT483">
        <v>-3.3570000000000002</v>
      </c>
      <c r="AU483">
        <v>10.707000000000001</v>
      </c>
      <c r="AV483">
        <v>-7.6230000000000002</v>
      </c>
      <c r="AW483">
        <v>-4.6950000000000003</v>
      </c>
      <c r="AX483">
        <v>1.2549999999999999</v>
      </c>
      <c r="AY483">
        <v>1.6120000000000001</v>
      </c>
      <c r="AZ483">
        <v>1.742</v>
      </c>
      <c r="BA483">
        <v>4.42</v>
      </c>
      <c r="BB483">
        <v>2017</v>
      </c>
    </row>
    <row r="484" spans="1:54" hidden="1" outlineLevel="2" x14ac:dyDescent="0.25">
      <c r="A484">
        <v>313</v>
      </c>
      <c r="B484" t="s">
        <v>1845</v>
      </c>
      <c r="C484" t="s">
        <v>270</v>
      </c>
      <c r="D484" t="s">
        <v>1844</v>
      </c>
      <c r="E484" t="s">
        <v>269</v>
      </c>
      <c r="F484" t="s">
        <v>268</v>
      </c>
      <c r="G484" t="s">
        <v>261</v>
      </c>
      <c r="I484" t="s">
        <v>1850</v>
      </c>
      <c r="J484">
        <v>-3.883</v>
      </c>
      <c r="K484">
        <v>-2.4740000000000002</v>
      </c>
      <c r="L484">
        <v>4.4809999999999999</v>
      </c>
      <c r="M484">
        <v>14.04</v>
      </c>
      <c r="N484">
        <v>8.9250000000000007</v>
      </c>
      <c r="O484">
        <v>22.132999999999999</v>
      </c>
      <c r="P484">
        <v>11.128</v>
      </c>
      <c r="Q484">
        <v>-7.415</v>
      </c>
      <c r="R484">
        <v>-1.417</v>
      </c>
      <c r="S484">
        <v>6.6710000000000003</v>
      </c>
      <c r="T484">
        <v>-11.59</v>
      </c>
      <c r="U484">
        <v>0.156</v>
      </c>
      <c r="V484">
        <v>-4.3109999999999999</v>
      </c>
      <c r="W484">
        <v>-4.8929999999999998</v>
      </c>
      <c r="X484">
        <v>6.8220000000000001</v>
      </c>
      <c r="Y484">
        <v>7.7859999999999996</v>
      </c>
      <c r="Z484">
        <v>4.5179999999999998</v>
      </c>
      <c r="AA484">
        <v>28.76</v>
      </c>
      <c r="AB484">
        <v>24.677</v>
      </c>
      <c r="AC484">
        <v>-9.44</v>
      </c>
      <c r="AD484">
        <v>8.8740000000000006</v>
      </c>
      <c r="AE484">
        <v>-4.3209999999999997</v>
      </c>
      <c r="AF484">
        <v>-7.9969999999999999</v>
      </c>
      <c r="AG484">
        <v>-1.399</v>
      </c>
      <c r="AH484">
        <v>-1.581</v>
      </c>
      <c r="AI484">
        <v>15.182</v>
      </c>
      <c r="AJ484">
        <v>8.2270000000000003</v>
      </c>
      <c r="AK484">
        <v>0.96</v>
      </c>
      <c r="AL484">
        <v>-5.5709999999999997</v>
      </c>
      <c r="AM484">
        <v>-11.186999999999999</v>
      </c>
      <c r="AN484">
        <v>-5.3739999999999997</v>
      </c>
      <c r="AO484">
        <v>1.869</v>
      </c>
      <c r="AP484">
        <v>8.8870000000000005</v>
      </c>
      <c r="AQ484">
        <v>-1.8120000000000001</v>
      </c>
      <c r="AR484">
        <v>11.047000000000001</v>
      </c>
      <c r="AS484">
        <v>3.694</v>
      </c>
      <c r="AT484">
        <v>-4.9029999999999996</v>
      </c>
      <c r="AU484">
        <v>6.3129999999999997</v>
      </c>
      <c r="AV484">
        <v>-10.211</v>
      </c>
      <c r="AW484">
        <v>-7.3970000000000002</v>
      </c>
      <c r="AX484">
        <v>0.26600000000000001</v>
      </c>
      <c r="AY484">
        <v>1.798</v>
      </c>
      <c r="AZ484">
        <v>0.249</v>
      </c>
      <c r="BA484">
        <v>4.5519999999999996</v>
      </c>
      <c r="BB484">
        <v>2017</v>
      </c>
    </row>
    <row r="485" spans="1:54" hidden="1" outlineLevel="2" x14ac:dyDescent="0.25">
      <c r="A485">
        <v>313</v>
      </c>
      <c r="B485" t="s">
        <v>1845</v>
      </c>
      <c r="C485" t="s">
        <v>267</v>
      </c>
      <c r="D485" t="s">
        <v>1844</v>
      </c>
      <c r="E485" t="s">
        <v>266</v>
      </c>
      <c r="F485" t="s">
        <v>265</v>
      </c>
      <c r="G485" t="s">
        <v>261</v>
      </c>
      <c r="I485" t="s">
        <v>1850</v>
      </c>
      <c r="J485">
        <v>9.5820000000000007</v>
      </c>
      <c r="K485">
        <v>-5.8929999999999998</v>
      </c>
      <c r="L485">
        <v>-1.704</v>
      </c>
      <c r="M485">
        <v>7.0949999999999998</v>
      </c>
      <c r="N485">
        <v>2.9529999999999998</v>
      </c>
      <c r="O485">
        <v>16.119</v>
      </c>
      <c r="P485">
        <v>4.1609999999999996</v>
      </c>
      <c r="Q485">
        <v>1.3819999999999999</v>
      </c>
      <c r="R485">
        <v>-3.919</v>
      </c>
      <c r="S485">
        <v>3.0019999999999998</v>
      </c>
      <c r="T485">
        <v>0.92300000000000004</v>
      </c>
      <c r="U485">
        <v>-16.605</v>
      </c>
      <c r="V485">
        <v>-3.0369999999999999</v>
      </c>
      <c r="W485">
        <v>14.875</v>
      </c>
      <c r="X485">
        <v>1.9410000000000001</v>
      </c>
      <c r="Y485">
        <v>0.94199999999999995</v>
      </c>
      <c r="Z485">
        <v>2.077</v>
      </c>
      <c r="AA485">
        <v>1.6719999999999999</v>
      </c>
      <c r="AB485">
        <v>1.4910000000000001</v>
      </c>
      <c r="AC485">
        <v>18.201000000000001</v>
      </c>
      <c r="AD485">
        <v>10.362</v>
      </c>
      <c r="AE485">
        <v>-12.958</v>
      </c>
      <c r="AF485">
        <v>9.7100000000000009</v>
      </c>
      <c r="AG485">
        <v>-3.669</v>
      </c>
      <c r="AH485">
        <v>6.9969999999999999</v>
      </c>
      <c r="AI485">
        <v>9.1910000000000007</v>
      </c>
      <c r="AJ485">
        <v>0.26400000000000001</v>
      </c>
      <c r="AK485">
        <v>5.5019999999999998</v>
      </c>
      <c r="AL485">
        <v>-4.1790000000000003</v>
      </c>
      <c r="AM485">
        <v>-20.581</v>
      </c>
      <c r="AN485">
        <v>2.1560000000000001</v>
      </c>
      <c r="AO485">
        <v>-0.70899999999999996</v>
      </c>
      <c r="AP485">
        <v>8.8989999999999991</v>
      </c>
      <c r="AQ485">
        <v>-1.0149999999999999</v>
      </c>
      <c r="AR485">
        <v>-2.649</v>
      </c>
      <c r="AS485">
        <v>-4.718</v>
      </c>
      <c r="AT485">
        <v>0.74199999999999999</v>
      </c>
      <c r="AU485">
        <v>-1.524</v>
      </c>
      <c r="AV485">
        <v>4.5659999999999998</v>
      </c>
      <c r="AW485">
        <v>4.2720000000000002</v>
      </c>
      <c r="AX485">
        <v>3.4980000000000002</v>
      </c>
      <c r="AY485">
        <v>2.4049999999999998</v>
      </c>
      <c r="AZ485">
        <v>2.7240000000000002</v>
      </c>
      <c r="BA485">
        <v>2.9940000000000002</v>
      </c>
      <c r="BB485">
        <v>2017</v>
      </c>
    </row>
    <row r="486" spans="1:54" hidden="1" outlineLevel="2" x14ac:dyDescent="0.25">
      <c r="A486">
        <v>313</v>
      </c>
      <c r="B486" t="s">
        <v>1845</v>
      </c>
      <c r="C486" t="s">
        <v>264</v>
      </c>
      <c r="D486" t="s">
        <v>1844</v>
      </c>
      <c r="E486" t="s">
        <v>263</v>
      </c>
      <c r="F486" t="s">
        <v>262</v>
      </c>
      <c r="G486" t="s">
        <v>261</v>
      </c>
      <c r="I486" t="s">
        <v>1850</v>
      </c>
      <c r="J486">
        <v>6.0250000000000004</v>
      </c>
      <c r="K486">
        <v>-18.163</v>
      </c>
      <c r="L486">
        <v>20.715</v>
      </c>
      <c r="M486">
        <v>6.5830000000000002</v>
      </c>
      <c r="N486">
        <v>14.715</v>
      </c>
      <c r="O486">
        <v>17.675000000000001</v>
      </c>
      <c r="P486">
        <v>2.6339999999999999</v>
      </c>
      <c r="Q486">
        <v>7.9189999999999996</v>
      </c>
      <c r="R486">
        <v>-8.5429999999999993</v>
      </c>
      <c r="S486">
        <v>-27.797999999999998</v>
      </c>
      <c r="T486">
        <v>23.77</v>
      </c>
      <c r="U486">
        <v>-13.571999999999999</v>
      </c>
      <c r="V486">
        <v>-0.13900000000000001</v>
      </c>
      <c r="W486">
        <v>-13.782999999999999</v>
      </c>
      <c r="X486">
        <v>-2.2890000000000001</v>
      </c>
      <c r="Y486">
        <v>2.9790000000000001</v>
      </c>
      <c r="Z486">
        <v>1.0549999999999999</v>
      </c>
      <c r="AA486">
        <v>4.8120000000000003</v>
      </c>
      <c r="AB486">
        <v>76.914000000000001</v>
      </c>
      <c r="AC486">
        <v>33.972000000000001</v>
      </c>
      <c r="AD486">
        <v>20.907</v>
      </c>
      <c r="AE486">
        <v>-32.814999999999998</v>
      </c>
      <c r="AF486">
        <v>-2.1909999999999998</v>
      </c>
      <c r="AG486">
        <v>10.082000000000001</v>
      </c>
      <c r="AH486">
        <v>-0.55200000000000005</v>
      </c>
      <c r="AI486">
        <v>3.0830000000000002</v>
      </c>
      <c r="AJ486">
        <v>11.64</v>
      </c>
      <c r="AK486">
        <v>5.2919999999999998</v>
      </c>
      <c r="AL486">
        <v>3.4159999999999999</v>
      </c>
      <c r="AM486">
        <v>-12.802</v>
      </c>
      <c r="AN486">
        <v>-7.5250000000000004</v>
      </c>
      <c r="AO486">
        <v>2.8420000000000001</v>
      </c>
      <c r="AP486">
        <v>-0.72799999999999998</v>
      </c>
      <c r="AQ486">
        <v>15.68</v>
      </c>
      <c r="AR486">
        <v>-8.0389999999999997</v>
      </c>
      <c r="AS486">
        <v>-24.695</v>
      </c>
      <c r="AT486">
        <v>-2.4E-2</v>
      </c>
      <c r="AU486">
        <v>6.8789999999999996</v>
      </c>
      <c r="AV486">
        <v>3.04</v>
      </c>
      <c r="AW486">
        <v>2.6419999999999999</v>
      </c>
      <c r="AX486">
        <v>2.8330000000000002</v>
      </c>
      <c r="AY486">
        <v>2.5</v>
      </c>
      <c r="AZ486">
        <v>5.1479999999999997</v>
      </c>
      <c r="BA486">
        <v>5.351</v>
      </c>
      <c r="BB486">
        <v>2017</v>
      </c>
    </row>
    <row r="487" spans="1:54" hidden="1" outlineLevel="2" x14ac:dyDescent="0.25">
      <c r="A487">
        <v>313</v>
      </c>
      <c r="B487" t="s">
        <v>1845</v>
      </c>
      <c r="C487" t="s">
        <v>259</v>
      </c>
      <c r="D487" t="s">
        <v>1844</v>
      </c>
      <c r="E487" t="s">
        <v>258</v>
      </c>
      <c r="F487" t="s">
        <v>257</v>
      </c>
      <c r="G487" t="s">
        <v>256</v>
      </c>
      <c r="I487" t="s">
        <v>1849</v>
      </c>
      <c r="J487" t="s">
        <v>196</v>
      </c>
      <c r="K487" t="s">
        <v>196</v>
      </c>
      <c r="L487" t="s">
        <v>196</v>
      </c>
      <c r="M487" t="s">
        <v>196</v>
      </c>
      <c r="N487" t="s">
        <v>196</v>
      </c>
      <c r="O487" t="s">
        <v>196</v>
      </c>
      <c r="P487">
        <v>12.2</v>
      </c>
      <c r="Q487">
        <v>11.5</v>
      </c>
      <c r="R487">
        <v>11</v>
      </c>
      <c r="S487">
        <v>11.7</v>
      </c>
      <c r="T487">
        <v>12</v>
      </c>
      <c r="U487">
        <v>12.3</v>
      </c>
      <c r="V487">
        <v>14.8</v>
      </c>
      <c r="W487">
        <v>13.1</v>
      </c>
      <c r="X487">
        <v>13.292</v>
      </c>
      <c r="Y487">
        <v>10.9</v>
      </c>
      <c r="Z487">
        <v>11.505000000000001</v>
      </c>
      <c r="AA487">
        <v>9.7789999999999999</v>
      </c>
      <c r="AB487">
        <v>7.7430000000000003</v>
      </c>
      <c r="AC487">
        <v>7.7960000000000003</v>
      </c>
      <c r="AD487">
        <v>7</v>
      </c>
      <c r="AE487">
        <v>6.9</v>
      </c>
      <c r="AF487">
        <v>9.1020000000000003</v>
      </c>
      <c r="AG487">
        <v>10.835000000000001</v>
      </c>
      <c r="AH487">
        <v>10.202</v>
      </c>
      <c r="AI487">
        <v>10.17</v>
      </c>
      <c r="AJ487">
        <v>7.6280000000000001</v>
      </c>
      <c r="AK487">
        <v>7.8529999999999998</v>
      </c>
      <c r="AL487">
        <v>8.7029999999999994</v>
      </c>
      <c r="AM487">
        <v>14.246</v>
      </c>
      <c r="AN487">
        <v>15.082000000000001</v>
      </c>
      <c r="AO487">
        <v>15.888999999999999</v>
      </c>
      <c r="AP487">
        <v>14.367000000000001</v>
      </c>
      <c r="AQ487">
        <v>15.782</v>
      </c>
      <c r="AR487">
        <v>14.635999999999999</v>
      </c>
      <c r="AS487">
        <v>13.379</v>
      </c>
      <c r="AT487">
        <v>12.15</v>
      </c>
      <c r="AU487">
        <v>10.1</v>
      </c>
      <c r="AV487">
        <v>9.1999999999999993</v>
      </c>
      <c r="AW487">
        <v>8.3520000000000003</v>
      </c>
      <c r="AX487">
        <v>8.23</v>
      </c>
      <c r="AY487">
        <v>7.94</v>
      </c>
      <c r="AZ487">
        <v>7.851</v>
      </c>
      <c r="BA487">
        <v>7.7610000000000001</v>
      </c>
      <c r="BB487">
        <v>2017</v>
      </c>
    </row>
    <row r="488" spans="1:54" hidden="1" outlineLevel="2" x14ac:dyDescent="0.25">
      <c r="A488">
        <v>313</v>
      </c>
      <c r="B488" t="s">
        <v>1845</v>
      </c>
      <c r="C488" t="s">
        <v>255</v>
      </c>
      <c r="D488" t="s">
        <v>1844</v>
      </c>
      <c r="E488" t="s">
        <v>254</v>
      </c>
      <c r="F488" t="s">
        <v>253</v>
      </c>
      <c r="G488" t="s">
        <v>249</v>
      </c>
      <c r="H488" t="s">
        <v>248</v>
      </c>
    </row>
    <row r="489" spans="1:54" hidden="1" outlineLevel="2" x14ac:dyDescent="0.25">
      <c r="A489">
        <v>313</v>
      </c>
      <c r="B489" t="s">
        <v>1845</v>
      </c>
      <c r="C489" t="s">
        <v>252</v>
      </c>
      <c r="D489" t="s">
        <v>1844</v>
      </c>
      <c r="E489" t="s">
        <v>251</v>
      </c>
      <c r="F489" t="s">
        <v>250</v>
      </c>
      <c r="G489" t="s">
        <v>249</v>
      </c>
      <c r="H489" t="s">
        <v>248</v>
      </c>
      <c r="I489" t="s">
        <v>1848</v>
      </c>
      <c r="J489">
        <v>0.21099999999999999</v>
      </c>
      <c r="K489">
        <v>0.215</v>
      </c>
      <c r="L489">
        <v>0.22</v>
      </c>
      <c r="M489">
        <v>0.22600000000000001</v>
      </c>
      <c r="N489">
        <v>0.23100000000000001</v>
      </c>
      <c r="O489">
        <v>0.23400000000000001</v>
      </c>
      <c r="P489">
        <v>0.23799999999999999</v>
      </c>
      <c r="Q489">
        <v>0.24199999999999999</v>
      </c>
      <c r="R489">
        <v>0.247</v>
      </c>
      <c r="S489">
        <v>0.251</v>
      </c>
      <c r="T489">
        <v>0.255</v>
      </c>
      <c r="U489">
        <v>0.25900000000000001</v>
      </c>
      <c r="V489">
        <v>0.26400000000000001</v>
      </c>
      <c r="W489">
        <v>0.26900000000000002</v>
      </c>
      <c r="X489">
        <v>0.27300000000000002</v>
      </c>
      <c r="Y489">
        <v>0.27900000000000003</v>
      </c>
      <c r="Z489">
        <v>0.28399999999999997</v>
      </c>
      <c r="AA489">
        <v>0.28799999999999998</v>
      </c>
      <c r="AB489">
        <v>0.29299999999999998</v>
      </c>
      <c r="AC489">
        <v>0.29799999999999999</v>
      </c>
      <c r="AD489">
        <v>0.30299999999999999</v>
      </c>
      <c r="AE489">
        <v>0.307</v>
      </c>
      <c r="AF489">
        <v>0.312</v>
      </c>
      <c r="AG489">
        <v>0.316</v>
      </c>
      <c r="AH489">
        <v>0.32100000000000001</v>
      </c>
      <c r="AI489">
        <v>0.32500000000000001</v>
      </c>
      <c r="AJ489">
        <v>0.32900000000000001</v>
      </c>
      <c r="AK489">
        <v>0.33300000000000002</v>
      </c>
      <c r="AL489">
        <v>0.33700000000000002</v>
      </c>
      <c r="AM489">
        <v>0.34100000000000003</v>
      </c>
      <c r="AN489">
        <v>0.34499999999999997</v>
      </c>
      <c r="AO489">
        <v>0.34799999999999998</v>
      </c>
      <c r="AP489">
        <v>0.35199999999999998</v>
      </c>
      <c r="AQ489">
        <v>0.35599999999999998</v>
      </c>
      <c r="AR489">
        <v>0.36</v>
      </c>
      <c r="AS489">
        <v>0.36399999999999999</v>
      </c>
      <c r="AT489">
        <v>0.36799999999999999</v>
      </c>
      <c r="AU489">
        <v>0.372</v>
      </c>
      <c r="AV489">
        <v>0.377</v>
      </c>
      <c r="AW489">
        <v>0.38100000000000001</v>
      </c>
      <c r="AX489">
        <v>0.38500000000000001</v>
      </c>
      <c r="AY489">
        <v>0.38900000000000001</v>
      </c>
      <c r="AZ489">
        <v>0.39400000000000002</v>
      </c>
      <c r="BA489">
        <v>0.39800000000000002</v>
      </c>
      <c r="BB489">
        <v>2016</v>
      </c>
    </row>
    <row r="490" spans="1:54" hidden="1" outlineLevel="2" x14ac:dyDescent="0.25">
      <c r="A490">
        <v>313</v>
      </c>
      <c r="B490" t="s">
        <v>1845</v>
      </c>
      <c r="C490" t="s">
        <v>246</v>
      </c>
      <c r="D490" t="s">
        <v>1844</v>
      </c>
      <c r="E490" t="s">
        <v>244</v>
      </c>
      <c r="F490" t="s">
        <v>243</v>
      </c>
      <c r="G490" t="s">
        <v>209</v>
      </c>
      <c r="H490" t="s">
        <v>205</v>
      </c>
      <c r="I490" t="s">
        <v>1847</v>
      </c>
      <c r="J490" t="s">
        <v>196</v>
      </c>
      <c r="K490" t="s">
        <v>196</v>
      </c>
      <c r="L490" t="s">
        <v>196</v>
      </c>
      <c r="M490" t="s">
        <v>196</v>
      </c>
      <c r="N490" t="s">
        <v>196</v>
      </c>
      <c r="O490" t="s">
        <v>196</v>
      </c>
      <c r="P490" t="s">
        <v>196</v>
      </c>
      <c r="Q490" t="s">
        <v>196</v>
      </c>
      <c r="R490" t="s">
        <v>196</v>
      </c>
      <c r="S490" t="s">
        <v>196</v>
      </c>
      <c r="T490">
        <v>0.45700000000000002</v>
      </c>
      <c r="U490">
        <v>0.498</v>
      </c>
      <c r="V490">
        <v>0.49</v>
      </c>
      <c r="W490">
        <v>0.53500000000000003</v>
      </c>
      <c r="X490">
        <v>0.59399999999999997</v>
      </c>
      <c r="Y490">
        <v>0.64600000000000002</v>
      </c>
      <c r="Z490">
        <v>0.65900000000000003</v>
      </c>
      <c r="AA490">
        <v>0.69199999999999995</v>
      </c>
      <c r="AB490">
        <v>0.76400000000000001</v>
      </c>
      <c r="AC490">
        <v>0.80400000000000005</v>
      </c>
      <c r="AD490">
        <v>0.91800000000000004</v>
      </c>
      <c r="AE490">
        <v>0.95799999999999996</v>
      </c>
      <c r="AF490">
        <v>0.85699999999999998</v>
      </c>
      <c r="AG490">
        <v>0.90100000000000002</v>
      </c>
      <c r="AH490">
        <v>0.94399999999999995</v>
      </c>
      <c r="AI490">
        <v>1.0389999999999999</v>
      </c>
      <c r="AJ490">
        <v>1.2210000000000001</v>
      </c>
      <c r="AK490">
        <v>1.3380000000000001</v>
      </c>
      <c r="AL490">
        <v>1.4239999999999999</v>
      </c>
      <c r="AM490">
        <v>1.3240000000000001</v>
      </c>
      <c r="AN490">
        <v>1.3029999999999999</v>
      </c>
      <c r="AO490">
        <v>1.4330000000000001</v>
      </c>
      <c r="AP490">
        <v>1.4470000000000001</v>
      </c>
      <c r="AQ490">
        <v>1.355</v>
      </c>
      <c r="AR490">
        <v>1.4510000000000001</v>
      </c>
      <c r="AS490">
        <v>1.702</v>
      </c>
      <c r="AT490">
        <v>1.93</v>
      </c>
      <c r="AU490">
        <v>2.0609999999999999</v>
      </c>
      <c r="AV490">
        <v>2.1030000000000002</v>
      </c>
      <c r="AW490">
        <v>2.2280000000000002</v>
      </c>
      <c r="AX490">
        <v>2.331</v>
      </c>
      <c r="AY490">
        <v>2.4279999999999999</v>
      </c>
      <c r="AZ490">
        <v>2.5190000000000001</v>
      </c>
      <c r="BA490">
        <v>2.6019999999999999</v>
      </c>
      <c r="BB490">
        <v>2017</v>
      </c>
    </row>
    <row r="491" spans="1:54" hidden="1" outlineLevel="2" x14ac:dyDescent="0.25">
      <c r="A491">
        <v>313</v>
      </c>
      <c r="B491" t="s">
        <v>1845</v>
      </c>
      <c r="C491" t="s">
        <v>245</v>
      </c>
      <c r="D491" t="s">
        <v>1844</v>
      </c>
      <c r="E491" t="s">
        <v>244</v>
      </c>
      <c r="F491" t="s">
        <v>243</v>
      </c>
      <c r="G491" t="s">
        <v>198</v>
      </c>
      <c r="I491" t="s">
        <v>242</v>
      </c>
      <c r="J491" t="s">
        <v>196</v>
      </c>
      <c r="K491" t="s">
        <v>196</v>
      </c>
      <c r="L491" t="s">
        <v>196</v>
      </c>
      <c r="M491" t="s">
        <v>196</v>
      </c>
      <c r="N491" t="s">
        <v>196</v>
      </c>
      <c r="O491" t="s">
        <v>196</v>
      </c>
      <c r="P491" t="s">
        <v>196</v>
      </c>
      <c r="Q491" t="s">
        <v>196</v>
      </c>
      <c r="R491" t="s">
        <v>196</v>
      </c>
      <c r="S491" t="s">
        <v>196</v>
      </c>
      <c r="T491">
        <v>8.7520000000000007</v>
      </c>
      <c r="U491">
        <v>9.6210000000000004</v>
      </c>
      <c r="V491">
        <v>9.5660000000000007</v>
      </c>
      <c r="W491">
        <v>10.46</v>
      </c>
      <c r="X491">
        <v>11.349</v>
      </c>
      <c r="Y491">
        <v>11.712999999999999</v>
      </c>
      <c r="Z491">
        <v>11.356</v>
      </c>
      <c r="AA491">
        <v>11.268000000000001</v>
      </c>
      <c r="AB491">
        <v>11.606999999999999</v>
      </c>
      <c r="AC491">
        <v>11.073</v>
      </c>
      <c r="AD491">
        <v>11.656000000000001</v>
      </c>
      <c r="AE491">
        <v>11.680999999999999</v>
      </c>
      <c r="AF491">
        <v>9.9640000000000004</v>
      </c>
      <c r="AG491">
        <v>10.148999999999999</v>
      </c>
      <c r="AH491">
        <v>10.53</v>
      </c>
      <c r="AI491">
        <v>11.004</v>
      </c>
      <c r="AJ491">
        <v>12.212</v>
      </c>
      <c r="AK491">
        <v>12.875</v>
      </c>
      <c r="AL491">
        <v>13.47</v>
      </c>
      <c r="AM491">
        <v>12.914</v>
      </c>
      <c r="AN491">
        <v>12.975</v>
      </c>
      <c r="AO491">
        <v>14.212</v>
      </c>
      <c r="AP491">
        <v>13.917</v>
      </c>
      <c r="AQ491">
        <v>12.661</v>
      </c>
      <c r="AR491">
        <v>13.481999999999999</v>
      </c>
      <c r="AS491">
        <v>15.41</v>
      </c>
      <c r="AT491">
        <v>17.149999999999999</v>
      </c>
      <c r="AU491">
        <v>17.995000000000001</v>
      </c>
      <c r="AV491">
        <v>17.559000000000001</v>
      </c>
      <c r="AW491">
        <v>17.669</v>
      </c>
      <c r="AX491">
        <v>17.689</v>
      </c>
      <c r="AY491">
        <v>17.696999999999999</v>
      </c>
      <c r="AZ491">
        <v>17.722000000000001</v>
      </c>
      <c r="BA491">
        <v>17.745000000000001</v>
      </c>
      <c r="BB491">
        <v>2017</v>
      </c>
    </row>
    <row r="492" spans="1:54" hidden="1" outlineLevel="2" x14ac:dyDescent="0.25">
      <c r="A492">
        <v>313</v>
      </c>
      <c r="B492" t="s">
        <v>1845</v>
      </c>
      <c r="C492" t="s">
        <v>241</v>
      </c>
      <c r="D492" t="s">
        <v>1844</v>
      </c>
      <c r="E492" t="s">
        <v>239</v>
      </c>
      <c r="F492" t="s">
        <v>238</v>
      </c>
      <c r="G492" t="s">
        <v>209</v>
      </c>
      <c r="H492" t="s">
        <v>205</v>
      </c>
      <c r="I492" t="s">
        <v>1847</v>
      </c>
      <c r="J492" t="s">
        <v>196</v>
      </c>
      <c r="K492" t="s">
        <v>196</v>
      </c>
      <c r="L492" t="s">
        <v>196</v>
      </c>
      <c r="M492" t="s">
        <v>196</v>
      </c>
      <c r="N492" t="s">
        <v>196</v>
      </c>
      <c r="O492" t="s">
        <v>196</v>
      </c>
      <c r="P492" t="s">
        <v>196</v>
      </c>
      <c r="Q492" t="s">
        <v>196</v>
      </c>
      <c r="R492" t="s">
        <v>196</v>
      </c>
      <c r="S492" t="s">
        <v>196</v>
      </c>
      <c r="T492">
        <v>0.622</v>
      </c>
      <c r="U492">
        <v>0.64300000000000002</v>
      </c>
      <c r="V492">
        <v>0.63200000000000001</v>
      </c>
      <c r="W492">
        <v>0.61499999999999999</v>
      </c>
      <c r="X492">
        <v>0.64300000000000002</v>
      </c>
      <c r="Y492">
        <v>0.66500000000000004</v>
      </c>
      <c r="Z492">
        <v>0.69799999999999995</v>
      </c>
      <c r="AA492">
        <v>0.82699999999999996</v>
      </c>
      <c r="AB492">
        <v>0.82799999999999996</v>
      </c>
      <c r="AC492">
        <v>0.70599999999999996</v>
      </c>
      <c r="AD492">
        <v>0.95299999999999996</v>
      </c>
      <c r="AE492">
        <v>0.97499999999999998</v>
      </c>
      <c r="AF492">
        <v>1.0269999999999999</v>
      </c>
      <c r="AG492">
        <v>1.089</v>
      </c>
      <c r="AH492">
        <v>1.1100000000000001</v>
      </c>
      <c r="AI492">
        <v>1.2150000000000001</v>
      </c>
      <c r="AJ492">
        <v>1.327</v>
      </c>
      <c r="AK492">
        <v>1.5209999999999999</v>
      </c>
      <c r="AL492">
        <v>1.575</v>
      </c>
      <c r="AM492">
        <v>1.6859999999999999</v>
      </c>
      <c r="AN492">
        <v>1.639</v>
      </c>
      <c r="AO492">
        <v>1.8009999999999999</v>
      </c>
      <c r="AP492">
        <v>1.895</v>
      </c>
      <c r="AQ492">
        <v>1.8979999999999999</v>
      </c>
      <c r="AR492">
        <v>1.927</v>
      </c>
      <c r="AS492">
        <v>2.13</v>
      </c>
      <c r="AT492">
        <v>2.2400000000000002</v>
      </c>
      <c r="AU492">
        <v>2.73</v>
      </c>
      <c r="AV492">
        <v>2.44</v>
      </c>
      <c r="AW492">
        <v>2.5219999999999998</v>
      </c>
      <c r="AX492">
        <v>2.5950000000000002</v>
      </c>
      <c r="AY492">
        <v>2.669</v>
      </c>
      <c r="AZ492">
        <v>2.7549999999999999</v>
      </c>
      <c r="BA492">
        <v>2.831</v>
      </c>
      <c r="BB492">
        <v>2017</v>
      </c>
    </row>
    <row r="493" spans="1:54" hidden="1" outlineLevel="2" x14ac:dyDescent="0.25">
      <c r="A493">
        <v>313</v>
      </c>
      <c r="B493" t="s">
        <v>1845</v>
      </c>
      <c r="C493" t="s">
        <v>240</v>
      </c>
      <c r="D493" t="s">
        <v>1844</v>
      </c>
      <c r="E493" t="s">
        <v>239</v>
      </c>
      <c r="F493" t="s">
        <v>238</v>
      </c>
      <c r="G493" t="s">
        <v>198</v>
      </c>
      <c r="I493" t="s">
        <v>237</v>
      </c>
      <c r="J493" t="s">
        <v>196</v>
      </c>
      <c r="K493" t="s">
        <v>196</v>
      </c>
      <c r="L493" t="s">
        <v>196</v>
      </c>
      <c r="M493" t="s">
        <v>196</v>
      </c>
      <c r="N493" t="s">
        <v>196</v>
      </c>
      <c r="O493" t="s">
        <v>196</v>
      </c>
      <c r="P493" t="s">
        <v>196</v>
      </c>
      <c r="Q493" t="s">
        <v>196</v>
      </c>
      <c r="R493" t="s">
        <v>196</v>
      </c>
      <c r="S493" t="s">
        <v>196</v>
      </c>
      <c r="T493">
        <v>11.917999999999999</v>
      </c>
      <c r="U493">
        <v>12.433999999999999</v>
      </c>
      <c r="V493">
        <v>12.336</v>
      </c>
      <c r="W493">
        <v>12.038</v>
      </c>
      <c r="X493">
        <v>12.286</v>
      </c>
      <c r="Y493">
        <v>12.06</v>
      </c>
      <c r="Z493">
        <v>12.037000000000001</v>
      </c>
      <c r="AA493">
        <v>13.461</v>
      </c>
      <c r="AB493">
        <v>12.584</v>
      </c>
      <c r="AC493">
        <v>9.7200000000000006</v>
      </c>
      <c r="AD493">
        <v>12.092000000000001</v>
      </c>
      <c r="AE493">
        <v>11.898999999999999</v>
      </c>
      <c r="AF493">
        <v>11.939</v>
      </c>
      <c r="AG493">
        <v>12.268000000000001</v>
      </c>
      <c r="AH493">
        <v>12.38</v>
      </c>
      <c r="AI493">
        <v>12.862</v>
      </c>
      <c r="AJ493">
        <v>13.272</v>
      </c>
      <c r="AK493">
        <v>14.635</v>
      </c>
      <c r="AL493">
        <v>14.897</v>
      </c>
      <c r="AM493">
        <v>16.437999999999999</v>
      </c>
      <c r="AN493">
        <v>16.324000000000002</v>
      </c>
      <c r="AO493">
        <v>17.866</v>
      </c>
      <c r="AP493">
        <v>18.231000000000002</v>
      </c>
      <c r="AQ493">
        <v>17.742999999999999</v>
      </c>
      <c r="AR493">
        <v>17.911999999999999</v>
      </c>
      <c r="AS493">
        <v>19.289000000000001</v>
      </c>
      <c r="AT493">
        <v>19.908999999999999</v>
      </c>
      <c r="AU493">
        <v>23.841999999999999</v>
      </c>
      <c r="AV493">
        <v>20.373000000000001</v>
      </c>
      <c r="AW493">
        <v>19.998999999999999</v>
      </c>
      <c r="AX493">
        <v>19.690000000000001</v>
      </c>
      <c r="AY493">
        <v>19.449000000000002</v>
      </c>
      <c r="AZ493">
        <v>19.381</v>
      </c>
      <c r="BA493">
        <v>19.300999999999998</v>
      </c>
      <c r="BB493">
        <v>2017</v>
      </c>
    </row>
    <row r="494" spans="1:54" hidden="1" outlineLevel="2" x14ac:dyDescent="0.25">
      <c r="A494">
        <v>313</v>
      </c>
      <c r="B494" t="s">
        <v>1845</v>
      </c>
      <c r="C494" t="s">
        <v>236</v>
      </c>
      <c r="D494" t="s">
        <v>1844</v>
      </c>
      <c r="E494" t="s">
        <v>234</v>
      </c>
      <c r="F494" t="s">
        <v>233</v>
      </c>
      <c r="G494" t="s">
        <v>209</v>
      </c>
      <c r="H494" t="s">
        <v>205</v>
      </c>
      <c r="I494" t="s">
        <v>1847</v>
      </c>
      <c r="J494" t="s">
        <v>196</v>
      </c>
      <c r="K494" t="s">
        <v>196</v>
      </c>
      <c r="L494" t="s">
        <v>196</v>
      </c>
      <c r="M494" t="s">
        <v>196</v>
      </c>
      <c r="N494" t="s">
        <v>196</v>
      </c>
      <c r="O494" t="s">
        <v>196</v>
      </c>
      <c r="P494" t="s">
        <v>196</v>
      </c>
      <c r="Q494" t="s">
        <v>196</v>
      </c>
      <c r="R494" t="s">
        <v>196</v>
      </c>
      <c r="S494" t="s">
        <v>196</v>
      </c>
      <c r="T494">
        <v>-0.16500000000000001</v>
      </c>
      <c r="U494">
        <v>-0.14599999999999999</v>
      </c>
      <c r="V494">
        <v>-0.14199999999999999</v>
      </c>
      <c r="W494">
        <v>-8.1000000000000003E-2</v>
      </c>
      <c r="X494">
        <v>-4.9000000000000002E-2</v>
      </c>
      <c r="Y494">
        <v>-1.9E-2</v>
      </c>
      <c r="Z494">
        <v>-3.9E-2</v>
      </c>
      <c r="AA494">
        <v>-0.13500000000000001</v>
      </c>
      <c r="AB494">
        <v>-6.4000000000000001E-2</v>
      </c>
      <c r="AC494">
        <v>9.8000000000000004E-2</v>
      </c>
      <c r="AD494">
        <v>-3.4000000000000002E-2</v>
      </c>
      <c r="AE494">
        <v>-1.7999999999999999E-2</v>
      </c>
      <c r="AF494">
        <v>-0.17</v>
      </c>
      <c r="AG494">
        <v>-0.188</v>
      </c>
      <c r="AH494">
        <v>-0.16600000000000001</v>
      </c>
      <c r="AI494">
        <v>-0.17599999999999999</v>
      </c>
      <c r="AJ494">
        <v>-0.106</v>
      </c>
      <c r="AK494">
        <v>-0.183</v>
      </c>
      <c r="AL494">
        <v>-0.151</v>
      </c>
      <c r="AM494">
        <v>-0.36099999999999999</v>
      </c>
      <c r="AN494">
        <v>-0.33600000000000002</v>
      </c>
      <c r="AO494">
        <v>-0.36799999999999999</v>
      </c>
      <c r="AP494">
        <v>-0.44800000000000001</v>
      </c>
      <c r="AQ494">
        <v>-0.54400000000000004</v>
      </c>
      <c r="AR494">
        <v>-0.47699999999999998</v>
      </c>
      <c r="AS494">
        <v>-0.42799999999999999</v>
      </c>
      <c r="AT494">
        <v>-0.31</v>
      </c>
      <c r="AU494">
        <v>-0.66900000000000004</v>
      </c>
      <c r="AV494">
        <v>-0.33700000000000002</v>
      </c>
      <c r="AW494">
        <v>-0.29399999999999998</v>
      </c>
      <c r="AX494">
        <v>-0.26400000000000001</v>
      </c>
      <c r="AY494">
        <v>-0.24</v>
      </c>
      <c r="AZ494">
        <v>-0.23599999999999999</v>
      </c>
      <c r="BA494">
        <v>-0.22800000000000001</v>
      </c>
      <c r="BB494">
        <v>2017</v>
      </c>
    </row>
    <row r="495" spans="1:54" hidden="1" outlineLevel="2" x14ac:dyDescent="0.25">
      <c r="A495">
        <v>313</v>
      </c>
      <c r="B495" t="s">
        <v>1845</v>
      </c>
      <c r="C495" t="s">
        <v>235</v>
      </c>
      <c r="D495" t="s">
        <v>1844</v>
      </c>
      <c r="E495" t="s">
        <v>234</v>
      </c>
      <c r="F495" t="s">
        <v>233</v>
      </c>
      <c r="G495" t="s">
        <v>198</v>
      </c>
      <c r="I495" t="s">
        <v>232</v>
      </c>
      <c r="J495" t="s">
        <v>196</v>
      </c>
      <c r="K495" t="s">
        <v>196</v>
      </c>
      <c r="L495" t="s">
        <v>196</v>
      </c>
      <c r="M495" t="s">
        <v>196</v>
      </c>
      <c r="N495" t="s">
        <v>196</v>
      </c>
      <c r="O495" t="s">
        <v>196</v>
      </c>
      <c r="P495" t="s">
        <v>196</v>
      </c>
      <c r="Q495" t="s">
        <v>196</v>
      </c>
      <c r="R495" t="s">
        <v>196</v>
      </c>
      <c r="S495" t="s">
        <v>196</v>
      </c>
      <c r="T495">
        <v>-3.165</v>
      </c>
      <c r="U495">
        <v>-2.8130000000000002</v>
      </c>
      <c r="V495">
        <v>-2.77</v>
      </c>
      <c r="W495">
        <v>-1.5780000000000001</v>
      </c>
      <c r="X495">
        <v>-0.93700000000000006</v>
      </c>
      <c r="Y495">
        <v>-0.34699999999999998</v>
      </c>
      <c r="Z495">
        <v>-0.68</v>
      </c>
      <c r="AA495">
        <v>-2.1930000000000001</v>
      </c>
      <c r="AB495">
        <v>-0.97799999999999998</v>
      </c>
      <c r="AC495">
        <v>1.353</v>
      </c>
      <c r="AD495">
        <v>-0.436</v>
      </c>
      <c r="AE495">
        <v>-0.218</v>
      </c>
      <c r="AF495">
        <v>-1.9750000000000001</v>
      </c>
      <c r="AG495">
        <v>-2.1179999999999999</v>
      </c>
      <c r="AH495">
        <v>-1.85</v>
      </c>
      <c r="AI495">
        <v>-1.8580000000000001</v>
      </c>
      <c r="AJ495">
        <v>-1.0589999999999999</v>
      </c>
      <c r="AK495">
        <v>-1.76</v>
      </c>
      <c r="AL495">
        <v>-1.427</v>
      </c>
      <c r="AM495">
        <v>-3.524</v>
      </c>
      <c r="AN495">
        <v>-3.3490000000000002</v>
      </c>
      <c r="AO495">
        <v>-3.6539999999999999</v>
      </c>
      <c r="AP495">
        <v>-4.3140000000000001</v>
      </c>
      <c r="AQ495">
        <v>-5.0819999999999999</v>
      </c>
      <c r="AR495">
        <v>-4.4290000000000003</v>
      </c>
      <c r="AS495">
        <v>-3.879</v>
      </c>
      <c r="AT495">
        <v>-2.7589999999999999</v>
      </c>
      <c r="AU495">
        <v>-5.8460000000000001</v>
      </c>
      <c r="AV495">
        <v>-2.8149999999999999</v>
      </c>
      <c r="AW495">
        <v>-2.3290000000000002</v>
      </c>
      <c r="AX495">
        <v>-2</v>
      </c>
      <c r="AY495">
        <v>-1.7509999999999999</v>
      </c>
      <c r="AZ495">
        <v>-1.6579999999999999</v>
      </c>
      <c r="BA495">
        <v>-1.5569999999999999</v>
      </c>
      <c r="BB495">
        <v>2017</v>
      </c>
    </row>
    <row r="496" spans="1:54" hidden="1" outlineLevel="2" x14ac:dyDescent="0.25">
      <c r="A496">
        <v>313</v>
      </c>
      <c r="B496" t="s">
        <v>1845</v>
      </c>
      <c r="C496" t="s">
        <v>231</v>
      </c>
      <c r="D496" t="s">
        <v>1844</v>
      </c>
      <c r="E496" t="s">
        <v>229</v>
      </c>
      <c r="F496" t="s">
        <v>228</v>
      </c>
      <c r="G496" t="s">
        <v>209</v>
      </c>
      <c r="H496" t="s">
        <v>205</v>
      </c>
    </row>
    <row r="497" spans="1:54" hidden="1" outlineLevel="2" x14ac:dyDescent="0.25">
      <c r="A497">
        <v>313</v>
      </c>
      <c r="B497" t="s">
        <v>1845</v>
      </c>
      <c r="C497" t="s">
        <v>230</v>
      </c>
      <c r="D497" t="s">
        <v>1844</v>
      </c>
      <c r="E497" t="s">
        <v>229</v>
      </c>
      <c r="F497" t="s">
        <v>228</v>
      </c>
      <c r="G497" t="s">
        <v>227</v>
      </c>
    </row>
    <row r="498" spans="1:54" hidden="1" outlineLevel="2" x14ac:dyDescent="0.25">
      <c r="A498">
        <v>313</v>
      </c>
      <c r="B498" t="s">
        <v>1845</v>
      </c>
      <c r="C498" t="s">
        <v>226</v>
      </c>
      <c r="D498" t="s">
        <v>1844</v>
      </c>
      <c r="E498" t="s">
        <v>224</v>
      </c>
      <c r="F498" t="s">
        <v>223</v>
      </c>
      <c r="G498" t="s">
        <v>209</v>
      </c>
      <c r="H498" t="s">
        <v>205</v>
      </c>
      <c r="I498" t="s">
        <v>1847</v>
      </c>
      <c r="J498" t="s">
        <v>196</v>
      </c>
      <c r="K498" t="s">
        <v>196</v>
      </c>
      <c r="L498" t="s">
        <v>196</v>
      </c>
      <c r="M498" t="s">
        <v>196</v>
      </c>
      <c r="N498" t="s">
        <v>196</v>
      </c>
      <c r="O498" t="s">
        <v>196</v>
      </c>
      <c r="P498" t="s">
        <v>196</v>
      </c>
      <c r="Q498" t="s">
        <v>196</v>
      </c>
      <c r="R498" t="s">
        <v>196</v>
      </c>
      <c r="S498" t="s">
        <v>196</v>
      </c>
      <c r="T498">
        <v>-0.10299999999999999</v>
      </c>
      <c r="U498">
        <v>-7.2999999999999995E-2</v>
      </c>
      <c r="V498">
        <v>-7.0999999999999994E-2</v>
      </c>
      <c r="W498">
        <v>-4.0000000000000001E-3</v>
      </c>
      <c r="X498">
        <v>2.7E-2</v>
      </c>
      <c r="Y498">
        <v>0.06</v>
      </c>
      <c r="Z498">
        <v>4.5999999999999999E-2</v>
      </c>
      <c r="AA498">
        <v>-4.1000000000000002E-2</v>
      </c>
      <c r="AB498">
        <v>3.1E-2</v>
      </c>
      <c r="AC498">
        <v>0.19700000000000001</v>
      </c>
      <c r="AD498">
        <v>0.06</v>
      </c>
      <c r="AE498">
        <v>7.3999999999999996E-2</v>
      </c>
      <c r="AF498">
        <v>-6.8000000000000005E-2</v>
      </c>
      <c r="AG498">
        <v>-8.6999999999999994E-2</v>
      </c>
      <c r="AH498">
        <v>-5.2999999999999999E-2</v>
      </c>
      <c r="AI498">
        <v>-5.8000000000000003E-2</v>
      </c>
      <c r="AJ498">
        <v>1.0999999999999999E-2</v>
      </c>
      <c r="AK498">
        <v>-5.6000000000000001E-2</v>
      </c>
      <c r="AL498">
        <v>-8.0000000000000002E-3</v>
      </c>
      <c r="AM498">
        <v>-0.20699999999999999</v>
      </c>
      <c r="AN498">
        <v>-0.158</v>
      </c>
      <c r="AO498">
        <v>-0.158</v>
      </c>
      <c r="AP498">
        <v>-0.26200000000000001</v>
      </c>
      <c r="AQ498">
        <v>-0.34699999999999998</v>
      </c>
      <c r="AR498">
        <v>-0.26500000000000001</v>
      </c>
      <c r="AS498">
        <v>-0.19500000000000001</v>
      </c>
      <c r="AT498">
        <v>-3.5000000000000003E-2</v>
      </c>
      <c r="AU498">
        <v>-0.40300000000000002</v>
      </c>
      <c r="AV498">
        <v>-4.3999999999999997E-2</v>
      </c>
      <c r="AW498">
        <v>1.6E-2</v>
      </c>
      <c r="AX498">
        <v>5.0999999999999997E-2</v>
      </c>
      <c r="AY498">
        <v>7.2999999999999995E-2</v>
      </c>
      <c r="AZ498">
        <v>8.2000000000000003E-2</v>
      </c>
      <c r="BA498">
        <v>8.7999999999999995E-2</v>
      </c>
      <c r="BB498">
        <v>2017</v>
      </c>
    </row>
    <row r="499" spans="1:54" hidden="1" outlineLevel="2" x14ac:dyDescent="0.25">
      <c r="A499">
        <v>313</v>
      </c>
      <c r="B499" t="s">
        <v>1845</v>
      </c>
      <c r="C499" t="s">
        <v>225</v>
      </c>
      <c r="D499" t="s">
        <v>1844</v>
      </c>
      <c r="E499" t="s">
        <v>224</v>
      </c>
      <c r="F499" t="s">
        <v>223</v>
      </c>
      <c r="G499" t="s">
        <v>198</v>
      </c>
      <c r="I499" t="s">
        <v>222</v>
      </c>
      <c r="J499" t="s">
        <v>196</v>
      </c>
      <c r="K499" t="s">
        <v>196</v>
      </c>
      <c r="L499" t="s">
        <v>196</v>
      </c>
      <c r="M499" t="s">
        <v>196</v>
      </c>
      <c r="N499" t="s">
        <v>196</v>
      </c>
      <c r="O499" t="s">
        <v>196</v>
      </c>
      <c r="P499" t="s">
        <v>196</v>
      </c>
      <c r="Q499" t="s">
        <v>196</v>
      </c>
      <c r="R499" t="s">
        <v>196</v>
      </c>
      <c r="S499" t="s">
        <v>196</v>
      </c>
      <c r="T499">
        <v>-1.9810000000000001</v>
      </c>
      <c r="U499">
        <v>-1.403</v>
      </c>
      <c r="V499">
        <v>-1.3819999999999999</v>
      </c>
      <c r="W499">
        <v>-7.0000000000000007E-2</v>
      </c>
      <c r="X499">
        <v>0.51600000000000001</v>
      </c>
      <c r="Y499">
        <v>1.089</v>
      </c>
      <c r="Z499">
        <v>0.78700000000000003</v>
      </c>
      <c r="AA499">
        <v>-0.66400000000000003</v>
      </c>
      <c r="AB499">
        <v>0.46600000000000003</v>
      </c>
      <c r="AC499">
        <v>2.714</v>
      </c>
      <c r="AD499">
        <v>0.76700000000000002</v>
      </c>
      <c r="AE499">
        <v>0.90300000000000002</v>
      </c>
      <c r="AF499">
        <v>-0.79</v>
      </c>
      <c r="AG499">
        <v>-0.98399999999999999</v>
      </c>
      <c r="AH499">
        <v>-0.59099999999999997</v>
      </c>
      <c r="AI499">
        <v>-0.61499999999999999</v>
      </c>
      <c r="AJ499">
        <v>0.11</v>
      </c>
      <c r="AK499">
        <v>-0.53700000000000003</v>
      </c>
      <c r="AL499">
        <v>-7.2999999999999995E-2</v>
      </c>
      <c r="AM499">
        <v>-2.02</v>
      </c>
      <c r="AN499">
        <v>-1.5720000000000001</v>
      </c>
      <c r="AO499">
        <v>-1.5640000000000001</v>
      </c>
      <c r="AP499">
        <v>-2.524</v>
      </c>
      <c r="AQ499">
        <v>-3.24</v>
      </c>
      <c r="AR499">
        <v>-2.4609999999999999</v>
      </c>
      <c r="AS499">
        <v>-1.766</v>
      </c>
      <c r="AT499">
        <v>-0.315</v>
      </c>
      <c r="AU499">
        <v>-3.516</v>
      </c>
      <c r="AV499">
        <v>-0.371</v>
      </c>
      <c r="AW499">
        <v>0.13</v>
      </c>
      <c r="AX499">
        <v>0.39</v>
      </c>
      <c r="AY499">
        <v>0.53600000000000003</v>
      </c>
      <c r="AZ499">
        <v>0.57399999999999995</v>
      </c>
      <c r="BA499">
        <v>0.59799999999999998</v>
      </c>
      <c r="BB499">
        <v>2017</v>
      </c>
    </row>
    <row r="500" spans="1:54" hidden="1" outlineLevel="2" x14ac:dyDescent="0.25">
      <c r="A500">
        <v>313</v>
      </c>
      <c r="B500" t="s">
        <v>1845</v>
      </c>
      <c r="C500" t="s">
        <v>221</v>
      </c>
      <c r="D500" t="s">
        <v>1844</v>
      </c>
      <c r="E500" t="s">
        <v>219</v>
      </c>
      <c r="F500" t="s">
        <v>218</v>
      </c>
      <c r="G500" t="s">
        <v>209</v>
      </c>
      <c r="H500" t="s">
        <v>205</v>
      </c>
    </row>
    <row r="501" spans="1:54" hidden="1" outlineLevel="2" x14ac:dyDescent="0.25">
      <c r="A501">
        <v>313</v>
      </c>
      <c r="B501" t="s">
        <v>1845</v>
      </c>
      <c r="C501" t="s">
        <v>220</v>
      </c>
      <c r="D501" t="s">
        <v>1844</v>
      </c>
      <c r="E501" t="s">
        <v>219</v>
      </c>
      <c r="F501" t="s">
        <v>218</v>
      </c>
      <c r="G501" t="s">
        <v>198</v>
      </c>
    </row>
    <row r="502" spans="1:54" hidden="1" outlineLevel="2" x14ac:dyDescent="0.25">
      <c r="A502">
        <v>313</v>
      </c>
      <c r="B502" t="s">
        <v>1845</v>
      </c>
      <c r="C502" t="s">
        <v>217</v>
      </c>
      <c r="D502" t="s">
        <v>1844</v>
      </c>
      <c r="E502" t="s">
        <v>215</v>
      </c>
      <c r="F502" t="s">
        <v>214</v>
      </c>
      <c r="G502" t="s">
        <v>209</v>
      </c>
      <c r="H502" t="s">
        <v>205</v>
      </c>
      <c r="I502" t="s">
        <v>1847</v>
      </c>
      <c r="J502" t="s">
        <v>196</v>
      </c>
      <c r="K502" t="s">
        <v>196</v>
      </c>
      <c r="L502" t="s">
        <v>196</v>
      </c>
      <c r="M502" t="s">
        <v>196</v>
      </c>
      <c r="N502" t="s">
        <v>196</v>
      </c>
      <c r="O502" t="s">
        <v>196</v>
      </c>
      <c r="P502" t="s">
        <v>196</v>
      </c>
      <c r="Q502" t="s">
        <v>196</v>
      </c>
      <c r="R502" t="s">
        <v>196</v>
      </c>
      <c r="S502" t="s">
        <v>196</v>
      </c>
      <c r="T502">
        <v>0.69</v>
      </c>
      <c r="U502">
        <v>0.78900000000000003</v>
      </c>
      <c r="V502">
        <v>0.91600000000000004</v>
      </c>
      <c r="W502">
        <v>1.0069999999999999</v>
      </c>
      <c r="X502">
        <v>1.095</v>
      </c>
      <c r="Y502">
        <v>1.159</v>
      </c>
      <c r="Z502">
        <v>1.204</v>
      </c>
      <c r="AA502">
        <v>1.32</v>
      </c>
      <c r="AB502">
        <v>1.369</v>
      </c>
      <c r="AC502">
        <v>1.4339999999999999</v>
      </c>
      <c r="AD502">
        <v>1.5109999999999999</v>
      </c>
      <c r="AE502">
        <v>1.5149999999999999</v>
      </c>
      <c r="AF502">
        <v>1.671</v>
      </c>
      <c r="AG502">
        <v>1.85</v>
      </c>
      <c r="AH502">
        <v>1.9379999999999999</v>
      </c>
      <c r="AI502">
        <v>2.1680000000000001</v>
      </c>
      <c r="AJ502">
        <v>2.3159999999999998</v>
      </c>
      <c r="AK502">
        <v>2.4409999999999998</v>
      </c>
      <c r="AL502">
        <v>2.6789999999999998</v>
      </c>
      <c r="AM502">
        <v>3.085</v>
      </c>
      <c r="AN502">
        <v>3.4009999999999998</v>
      </c>
      <c r="AO502">
        <v>3.556</v>
      </c>
      <c r="AP502">
        <v>3.9079999999999999</v>
      </c>
      <c r="AQ502">
        <v>4.6890000000000001</v>
      </c>
      <c r="AR502">
        <v>5.16</v>
      </c>
      <c r="AS502">
        <v>5.6369999999999996</v>
      </c>
      <c r="AT502">
        <v>5.9649999999999999</v>
      </c>
      <c r="AU502">
        <v>6.55</v>
      </c>
      <c r="AV502">
        <v>6.8869999999999996</v>
      </c>
      <c r="AW502">
        <v>7.181</v>
      </c>
      <c r="AX502">
        <v>7.4450000000000003</v>
      </c>
      <c r="AY502">
        <v>7.6849999999999996</v>
      </c>
      <c r="AZ502">
        <v>7.9210000000000003</v>
      </c>
      <c r="BA502">
        <v>8.1489999999999991</v>
      </c>
      <c r="BB502">
        <v>2017</v>
      </c>
    </row>
    <row r="503" spans="1:54" hidden="1" outlineLevel="2" x14ac:dyDescent="0.25">
      <c r="A503">
        <v>313</v>
      </c>
      <c r="B503" t="s">
        <v>1845</v>
      </c>
      <c r="C503" t="s">
        <v>216</v>
      </c>
      <c r="D503" t="s">
        <v>1844</v>
      </c>
      <c r="E503" t="s">
        <v>215</v>
      </c>
      <c r="F503" t="s">
        <v>214</v>
      </c>
      <c r="G503" t="s">
        <v>198</v>
      </c>
      <c r="I503" t="s">
        <v>213</v>
      </c>
      <c r="J503" t="s">
        <v>196</v>
      </c>
      <c r="K503" t="s">
        <v>196</v>
      </c>
      <c r="L503" t="s">
        <v>196</v>
      </c>
      <c r="M503" t="s">
        <v>196</v>
      </c>
      <c r="N503" t="s">
        <v>196</v>
      </c>
      <c r="O503" t="s">
        <v>196</v>
      </c>
      <c r="P503" t="s">
        <v>196</v>
      </c>
      <c r="Q503" t="s">
        <v>196</v>
      </c>
      <c r="R503" t="s">
        <v>196</v>
      </c>
      <c r="S503" t="s">
        <v>196</v>
      </c>
      <c r="T503">
        <v>13.223000000000001</v>
      </c>
      <c r="U503">
        <v>15.256</v>
      </c>
      <c r="V503">
        <v>17.872</v>
      </c>
      <c r="W503">
        <v>19.707999999999998</v>
      </c>
      <c r="X503">
        <v>20.914999999999999</v>
      </c>
      <c r="Y503">
        <v>21.021999999999998</v>
      </c>
      <c r="Z503">
        <v>20.748999999999999</v>
      </c>
      <c r="AA503">
        <v>21.497</v>
      </c>
      <c r="AB503">
        <v>20.792999999999999</v>
      </c>
      <c r="AC503">
        <v>19.759</v>
      </c>
      <c r="AD503">
        <v>19.175999999999998</v>
      </c>
      <c r="AE503">
        <v>18.48</v>
      </c>
      <c r="AF503">
        <v>19.434999999999999</v>
      </c>
      <c r="AG503">
        <v>20.841000000000001</v>
      </c>
      <c r="AH503">
        <v>21.62</v>
      </c>
      <c r="AI503">
        <v>22.954000000000001</v>
      </c>
      <c r="AJ503">
        <v>23.154</v>
      </c>
      <c r="AK503">
        <v>23.49</v>
      </c>
      <c r="AL503">
        <v>25.344000000000001</v>
      </c>
      <c r="AM503">
        <v>30.088999999999999</v>
      </c>
      <c r="AN503">
        <v>33.883000000000003</v>
      </c>
      <c r="AO503">
        <v>35.262</v>
      </c>
      <c r="AP503">
        <v>37.588999999999999</v>
      </c>
      <c r="AQ503">
        <v>43.831000000000003</v>
      </c>
      <c r="AR503">
        <v>47.954999999999998</v>
      </c>
      <c r="AS503">
        <v>51.055</v>
      </c>
      <c r="AT503">
        <v>53.015999999999998</v>
      </c>
      <c r="AU503">
        <v>57.204999999999998</v>
      </c>
      <c r="AV503">
        <v>57.497</v>
      </c>
      <c r="AW503">
        <v>56.951999999999998</v>
      </c>
      <c r="AX503">
        <v>56.487000000000002</v>
      </c>
      <c r="AY503">
        <v>56.005000000000003</v>
      </c>
      <c r="AZ503">
        <v>55.728000000000002</v>
      </c>
      <c r="BA503">
        <v>55.564</v>
      </c>
      <c r="BB503">
        <v>2017</v>
      </c>
    </row>
    <row r="504" spans="1:54" hidden="1" outlineLevel="2" x14ac:dyDescent="0.25">
      <c r="A504">
        <v>313</v>
      </c>
      <c r="B504" t="s">
        <v>1845</v>
      </c>
      <c r="C504" t="s">
        <v>212</v>
      </c>
      <c r="D504" t="s">
        <v>1844</v>
      </c>
      <c r="E504" t="s">
        <v>211</v>
      </c>
      <c r="F504" t="s">
        <v>210</v>
      </c>
      <c r="G504" t="s">
        <v>209</v>
      </c>
      <c r="H504" t="s">
        <v>205</v>
      </c>
      <c r="I504" t="s">
        <v>1847</v>
      </c>
      <c r="J504" t="s">
        <v>196</v>
      </c>
      <c r="K504" t="s">
        <v>196</v>
      </c>
      <c r="L504" t="s">
        <v>196</v>
      </c>
      <c r="M504" t="s">
        <v>196</v>
      </c>
      <c r="N504" t="s">
        <v>196</v>
      </c>
      <c r="O504" t="s">
        <v>196</v>
      </c>
      <c r="P504" t="s">
        <v>196</v>
      </c>
      <c r="Q504" t="s">
        <v>196</v>
      </c>
      <c r="R504" t="s">
        <v>196</v>
      </c>
      <c r="S504" t="s">
        <v>196</v>
      </c>
      <c r="T504">
        <v>5.218</v>
      </c>
      <c r="U504">
        <v>5.173</v>
      </c>
      <c r="V504">
        <v>5.1269999999999998</v>
      </c>
      <c r="W504">
        <v>5.1109999999999998</v>
      </c>
      <c r="X504">
        <v>5.234</v>
      </c>
      <c r="Y504">
        <v>5.5119999999999996</v>
      </c>
      <c r="Z504">
        <v>5.8010000000000002</v>
      </c>
      <c r="AA504">
        <v>6.141</v>
      </c>
      <c r="AB504">
        <v>6.5830000000000002</v>
      </c>
      <c r="AC504">
        <v>7.2590000000000003</v>
      </c>
      <c r="AD504">
        <v>7.88</v>
      </c>
      <c r="AE504">
        <v>8.1969999999999992</v>
      </c>
      <c r="AF504">
        <v>8.6</v>
      </c>
      <c r="AG504">
        <v>8.8759999999999994</v>
      </c>
      <c r="AH504">
        <v>8.9629999999999992</v>
      </c>
      <c r="AI504">
        <v>9.4459999999999997</v>
      </c>
      <c r="AJ504">
        <v>10.002000000000001</v>
      </c>
      <c r="AK504">
        <v>10.393000000000001</v>
      </c>
      <c r="AL504">
        <v>10.571999999999999</v>
      </c>
      <c r="AM504">
        <v>10.254</v>
      </c>
      <c r="AN504">
        <v>10.039</v>
      </c>
      <c r="AO504">
        <v>10.083</v>
      </c>
      <c r="AP504">
        <v>10.395</v>
      </c>
      <c r="AQ504">
        <v>10.699</v>
      </c>
      <c r="AR504">
        <v>10.76</v>
      </c>
      <c r="AS504">
        <v>11.042</v>
      </c>
      <c r="AT504">
        <v>11.250999999999999</v>
      </c>
      <c r="AU504">
        <v>11.45</v>
      </c>
      <c r="AV504">
        <v>11.978999999999999</v>
      </c>
      <c r="AW504">
        <v>12.609</v>
      </c>
      <c r="AX504">
        <v>13.179</v>
      </c>
      <c r="AY504">
        <v>13.722</v>
      </c>
      <c r="AZ504">
        <v>14.212999999999999</v>
      </c>
      <c r="BA504">
        <v>14.666</v>
      </c>
      <c r="BB504">
        <v>2017</v>
      </c>
    </row>
    <row r="505" spans="1:54" hidden="1" outlineLevel="2" x14ac:dyDescent="0.25">
      <c r="A505">
        <v>313</v>
      </c>
      <c r="B505" t="s">
        <v>1845</v>
      </c>
      <c r="C505" t="s">
        <v>207</v>
      </c>
      <c r="D505" t="s">
        <v>1844</v>
      </c>
      <c r="E505" t="s">
        <v>200</v>
      </c>
      <c r="F505" t="s">
        <v>199</v>
      </c>
      <c r="G505" t="s">
        <v>206</v>
      </c>
      <c r="H505" t="s">
        <v>205</v>
      </c>
      <c r="I505" t="s">
        <v>1846</v>
      </c>
      <c r="J505">
        <v>-1.4999999999999999E-2</v>
      </c>
      <c r="K505">
        <v>-8.2000000000000003E-2</v>
      </c>
      <c r="L505">
        <v>-6.5000000000000002E-2</v>
      </c>
      <c r="M505">
        <v>-3.9E-2</v>
      </c>
      <c r="N505">
        <v>-4.8000000000000001E-2</v>
      </c>
      <c r="O505">
        <v>-0.04</v>
      </c>
      <c r="P505">
        <v>-3.2000000000000001E-2</v>
      </c>
      <c r="Q505">
        <v>-5.5E-2</v>
      </c>
      <c r="R505">
        <v>-6.7000000000000004E-2</v>
      </c>
      <c r="S505">
        <v>-9.6000000000000002E-2</v>
      </c>
      <c r="T505">
        <v>-0.04</v>
      </c>
      <c r="U505">
        <v>-0.182</v>
      </c>
      <c r="V505">
        <v>3.3000000000000002E-2</v>
      </c>
      <c r="W505">
        <v>0.28599999999999998</v>
      </c>
      <c r="X505">
        <v>0.20399999999999999</v>
      </c>
      <c r="Y505">
        <v>0.13100000000000001</v>
      </c>
      <c r="Z505">
        <v>1.7999999999999999E-2</v>
      </c>
      <c r="AA505">
        <v>-0.33900000000000002</v>
      </c>
      <c r="AB505">
        <v>-0.68899999999999995</v>
      </c>
      <c r="AC505">
        <v>0.104</v>
      </c>
      <c r="AD505">
        <v>-0.122</v>
      </c>
      <c r="AE505">
        <v>-0.31900000000000001</v>
      </c>
      <c r="AF505">
        <v>7.0000000000000001E-3</v>
      </c>
      <c r="AG505">
        <v>-1.4999999999999999E-2</v>
      </c>
      <c r="AH505">
        <v>0.14499999999999999</v>
      </c>
      <c r="AI505">
        <v>-0.30499999999999999</v>
      </c>
      <c r="AJ505">
        <v>-1.0309999999999999</v>
      </c>
      <c r="AK505">
        <v>-0.95399999999999996</v>
      </c>
      <c r="AL505">
        <v>-0.872</v>
      </c>
      <c r="AM505">
        <v>-0.80900000000000005</v>
      </c>
      <c r="AN505">
        <v>-0.79700000000000004</v>
      </c>
      <c r="AO505">
        <v>-1.1020000000000001</v>
      </c>
      <c r="AP505">
        <v>-1.532</v>
      </c>
      <c r="AQ505">
        <v>-1.516</v>
      </c>
      <c r="AR505">
        <v>-2.1930000000000001</v>
      </c>
      <c r="AS505">
        <v>-1.61</v>
      </c>
      <c r="AT505">
        <v>-0.86799999999999999</v>
      </c>
      <c r="AU505">
        <v>-1.909</v>
      </c>
      <c r="AV505">
        <v>-1.675</v>
      </c>
      <c r="AW505">
        <v>-1.1359999999999999</v>
      </c>
      <c r="AX505">
        <v>-0.96499999999999997</v>
      </c>
      <c r="AY505">
        <v>-0.88100000000000001</v>
      </c>
      <c r="AZ505">
        <v>-0.746</v>
      </c>
      <c r="BA505">
        <v>-0.69399999999999995</v>
      </c>
      <c r="BB505">
        <v>2017</v>
      </c>
    </row>
    <row r="506" spans="1:54" hidden="1" outlineLevel="2" x14ac:dyDescent="0.25">
      <c r="A506">
        <v>313</v>
      </c>
      <c r="B506" t="s">
        <v>1845</v>
      </c>
      <c r="C506" t="s">
        <v>202</v>
      </c>
      <c r="D506" t="s">
        <v>1844</v>
      </c>
      <c r="E506" t="s">
        <v>200</v>
      </c>
      <c r="F506" t="s">
        <v>199</v>
      </c>
      <c r="G506" t="s">
        <v>198</v>
      </c>
      <c r="I506" t="s">
        <v>197</v>
      </c>
      <c r="J506">
        <v>-0.58499999999999996</v>
      </c>
      <c r="K506">
        <v>-3.05</v>
      </c>
      <c r="L506">
        <v>-2.1509999999999998</v>
      </c>
      <c r="M506">
        <v>-1.153</v>
      </c>
      <c r="N506">
        <v>-1.33</v>
      </c>
      <c r="O506">
        <v>-1.012</v>
      </c>
      <c r="P506">
        <v>-0.76400000000000001</v>
      </c>
      <c r="Q506">
        <v>-1.1739999999999999</v>
      </c>
      <c r="R506">
        <v>-1.37</v>
      </c>
      <c r="S506">
        <v>-1.7470000000000001</v>
      </c>
      <c r="T506">
        <v>-0.77</v>
      </c>
      <c r="U506">
        <v>-3.5489999999999999</v>
      </c>
      <c r="V506">
        <v>0.64900000000000002</v>
      </c>
      <c r="W506">
        <v>5.62</v>
      </c>
      <c r="X506">
        <v>3.8010000000000002</v>
      </c>
      <c r="Y506">
        <v>2.3140000000000001</v>
      </c>
      <c r="Z506">
        <v>0.29699999999999999</v>
      </c>
      <c r="AA506">
        <v>-5.3579999999999997</v>
      </c>
      <c r="AB506">
        <v>-10.086</v>
      </c>
      <c r="AC506">
        <v>1.3580000000000001</v>
      </c>
      <c r="AD506">
        <v>-1.5149999999999999</v>
      </c>
      <c r="AE506">
        <v>-3.835</v>
      </c>
      <c r="AF506">
        <v>8.4000000000000005E-2</v>
      </c>
      <c r="AG506">
        <v>-0.17299999999999999</v>
      </c>
      <c r="AH506">
        <v>1.6060000000000001</v>
      </c>
      <c r="AI506">
        <v>-3.0979999999999999</v>
      </c>
      <c r="AJ506">
        <v>-10.141</v>
      </c>
      <c r="AK506">
        <v>-8.9870000000000001</v>
      </c>
      <c r="AL506">
        <v>-8.282</v>
      </c>
      <c r="AM506">
        <v>-8.1</v>
      </c>
      <c r="AN506">
        <v>-7.8920000000000003</v>
      </c>
      <c r="AO506">
        <v>-10.939</v>
      </c>
      <c r="AP506">
        <v>-14.289</v>
      </c>
      <c r="AQ506">
        <v>-14.201000000000001</v>
      </c>
      <c r="AR506">
        <v>-20.221</v>
      </c>
      <c r="AS506">
        <v>-14.327</v>
      </c>
      <c r="AT506">
        <v>-7.7050000000000001</v>
      </c>
      <c r="AU506">
        <v>-16.405999999999999</v>
      </c>
      <c r="AV506">
        <v>-13.593999999999999</v>
      </c>
      <c r="AW506">
        <v>-8.8070000000000004</v>
      </c>
      <c r="AX506">
        <v>-7.1680000000000001</v>
      </c>
      <c r="AY506">
        <v>-6.2969999999999997</v>
      </c>
      <c r="AZ506">
        <v>-5.1669999999999998</v>
      </c>
      <c r="BA506">
        <v>-4.6630000000000003</v>
      </c>
      <c r="BB506">
        <v>2016</v>
      </c>
    </row>
    <row r="507" spans="1:54" outlineLevel="1" collapsed="1" x14ac:dyDescent="0.25">
      <c r="C507" s="1" t="s">
        <v>2132</v>
      </c>
      <c r="D507">
        <f>SUBTOTAL(3,D462:D506)</f>
        <v>45</v>
      </c>
      <c r="BB507">
        <f>SUBTOTAL(3,BB462:BB506)</f>
        <v>38</v>
      </c>
    </row>
    <row r="508" spans="1:54" hidden="1" outlineLevel="2" x14ac:dyDescent="0.25">
      <c r="A508">
        <v>419</v>
      </c>
      <c r="B508" t="s">
        <v>1836</v>
      </c>
      <c r="C508" t="s">
        <v>342</v>
      </c>
      <c r="D508" t="s">
        <v>1835</v>
      </c>
      <c r="E508" t="s">
        <v>339</v>
      </c>
      <c r="F508" t="s">
        <v>341</v>
      </c>
      <c r="G508" t="s">
        <v>209</v>
      </c>
      <c r="H508" t="s">
        <v>205</v>
      </c>
      <c r="I508" t="s">
        <v>1843</v>
      </c>
      <c r="J508">
        <v>2.7719999999999998</v>
      </c>
      <c r="K508">
        <v>2.8490000000000002</v>
      </c>
      <c r="L508">
        <v>3.0310000000000001</v>
      </c>
      <c r="M508">
        <v>3.2429999999999999</v>
      </c>
      <c r="N508">
        <v>3.379</v>
      </c>
      <c r="O508">
        <v>3.3479999999999999</v>
      </c>
      <c r="P508">
        <v>3.3639999999999999</v>
      </c>
      <c r="Q508">
        <v>3.323</v>
      </c>
      <c r="R508">
        <v>3.52</v>
      </c>
      <c r="S508">
        <v>3.556</v>
      </c>
      <c r="T508">
        <v>3.681</v>
      </c>
      <c r="U508">
        <v>3.7650000000000001</v>
      </c>
      <c r="V508">
        <v>4.0330000000000004</v>
      </c>
      <c r="W508">
        <v>4.34</v>
      </c>
      <c r="X508">
        <v>4.4790000000000001</v>
      </c>
      <c r="Y508">
        <v>4.5650000000000004</v>
      </c>
      <c r="Z508">
        <v>4.7140000000000004</v>
      </c>
      <c r="AA508">
        <v>4.8239999999999998</v>
      </c>
      <c r="AB508">
        <v>5.0579999999999998</v>
      </c>
      <c r="AC508">
        <v>5.36</v>
      </c>
      <c r="AD508">
        <v>5.7359999999999998</v>
      </c>
      <c r="AE508">
        <v>5.8789999999999996</v>
      </c>
      <c r="AF508">
        <v>6.0759999999999996</v>
      </c>
      <c r="AG508">
        <v>6.4589999999999996</v>
      </c>
      <c r="AH508">
        <v>6.91</v>
      </c>
      <c r="AI508">
        <v>7.3769999999999998</v>
      </c>
      <c r="AJ508">
        <v>7.8540000000000001</v>
      </c>
      <c r="AK508">
        <v>8.5060000000000002</v>
      </c>
      <c r="AL508">
        <v>9.0370000000000008</v>
      </c>
      <c r="AM508">
        <v>9.266</v>
      </c>
      <c r="AN508">
        <v>9.6679999999999993</v>
      </c>
      <c r="AO508">
        <v>9.86</v>
      </c>
      <c r="AP508">
        <v>10.228</v>
      </c>
      <c r="AQ508">
        <v>10.782</v>
      </c>
      <c r="AR508">
        <v>11.250999999999999</v>
      </c>
      <c r="AS508">
        <v>11.573</v>
      </c>
      <c r="AT508">
        <v>11.945</v>
      </c>
      <c r="AU508">
        <v>12.321999999999999</v>
      </c>
      <c r="AV508">
        <v>12.694000000000001</v>
      </c>
      <c r="AW508">
        <v>12.99</v>
      </c>
      <c r="AX508">
        <v>13.272</v>
      </c>
      <c r="AY508">
        <v>13.573</v>
      </c>
      <c r="AZ508">
        <v>13.882</v>
      </c>
      <c r="BA508">
        <v>14.2</v>
      </c>
      <c r="BB508">
        <v>2016</v>
      </c>
    </row>
    <row r="509" spans="1:54" hidden="1" outlineLevel="2" x14ac:dyDescent="0.25">
      <c r="A509">
        <v>419</v>
      </c>
      <c r="B509" t="s">
        <v>1836</v>
      </c>
      <c r="C509" t="s">
        <v>340</v>
      </c>
      <c r="D509" t="s">
        <v>1835</v>
      </c>
      <c r="E509" t="s">
        <v>339</v>
      </c>
      <c r="F509" t="s">
        <v>338</v>
      </c>
      <c r="G509" t="s">
        <v>261</v>
      </c>
      <c r="I509" t="s">
        <v>337</v>
      </c>
      <c r="J509">
        <v>7.4939999999999998</v>
      </c>
      <c r="K509">
        <v>2.7770000000000001</v>
      </c>
      <c r="L509">
        <v>6.4059999999999997</v>
      </c>
      <c r="M509">
        <v>6.9939999999999998</v>
      </c>
      <c r="N509">
        <v>4.1859999999999999</v>
      </c>
      <c r="O509">
        <v>-0.93</v>
      </c>
      <c r="P509">
        <v>0.48399999999999999</v>
      </c>
      <c r="Q509">
        <v>-1.222</v>
      </c>
      <c r="R509">
        <v>5.952</v>
      </c>
      <c r="S509">
        <v>1.0129999999999999</v>
      </c>
      <c r="T509">
        <v>3.5030000000000001</v>
      </c>
      <c r="U509">
        <v>2.286</v>
      </c>
      <c r="V509">
        <v>7.1230000000000002</v>
      </c>
      <c r="W509">
        <v>7.6040000000000001</v>
      </c>
      <c r="X509">
        <v>3.2120000000000002</v>
      </c>
      <c r="Y509">
        <v>1.923</v>
      </c>
      <c r="Z509">
        <v>3.25</v>
      </c>
      <c r="AA509">
        <v>2.3479999999999999</v>
      </c>
      <c r="AB509">
        <v>4.8490000000000002</v>
      </c>
      <c r="AC509">
        <v>5.9720000000000004</v>
      </c>
      <c r="AD509">
        <v>7.0179999999999998</v>
      </c>
      <c r="AE509">
        <v>2.4910000000000001</v>
      </c>
      <c r="AF509">
        <v>3.3490000000000002</v>
      </c>
      <c r="AG509">
        <v>6.2960000000000003</v>
      </c>
      <c r="AH509">
        <v>6.9809999999999999</v>
      </c>
      <c r="AI509">
        <v>6.7690000000000001</v>
      </c>
      <c r="AJ509">
        <v>6.4669999999999996</v>
      </c>
      <c r="AK509">
        <v>8.2940000000000005</v>
      </c>
      <c r="AL509">
        <v>6.242</v>
      </c>
      <c r="AM509">
        <v>2.5409999999999999</v>
      </c>
      <c r="AN509">
        <v>4.3369999999999997</v>
      </c>
      <c r="AO509">
        <v>1.984</v>
      </c>
      <c r="AP509">
        <v>3.7280000000000002</v>
      </c>
      <c r="AQ509">
        <v>5.4160000000000004</v>
      </c>
      <c r="AR509">
        <v>4.351</v>
      </c>
      <c r="AS509">
        <v>2.863</v>
      </c>
      <c r="AT509">
        <v>3.218</v>
      </c>
      <c r="AU509">
        <v>3.153</v>
      </c>
      <c r="AV509">
        <v>3.02</v>
      </c>
      <c r="AW509">
        <v>2.3290000000000002</v>
      </c>
      <c r="AX509">
        <v>2.1749999999999998</v>
      </c>
      <c r="AY509">
        <v>2.2679999999999998</v>
      </c>
      <c r="AZ509">
        <v>2.278</v>
      </c>
      <c r="BA509">
        <v>2.2879999999999998</v>
      </c>
      <c r="BB509">
        <v>2016</v>
      </c>
    </row>
    <row r="510" spans="1:54" hidden="1" outlineLevel="2" x14ac:dyDescent="0.25">
      <c r="A510">
        <v>419</v>
      </c>
      <c r="B510" t="s">
        <v>1836</v>
      </c>
      <c r="C510" t="s">
        <v>336</v>
      </c>
      <c r="D510" t="s">
        <v>1835</v>
      </c>
      <c r="E510" t="s">
        <v>331</v>
      </c>
      <c r="F510" t="s">
        <v>335</v>
      </c>
      <c r="G510" t="s">
        <v>209</v>
      </c>
      <c r="H510" t="s">
        <v>205</v>
      </c>
      <c r="I510" t="s">
        <v>1843</v>
      </c>
      <c r="J510">
        <v>1.3540000000000001</v>
      </c>
      <c r="K510">
        <v>1.5249999999999999</v>
      </c>
      <c r="L510">
        <v>1.603</v>
      </c>
      <c r="M510">
        <v>1.6419999999999999</v>
      </c>
      <c r="N510">
        <v>1.7050000000000001</v>
      </c>
      <c r="O510">
        <v>1.609</v>
      </c>
      <c r="P510">
        <v>1.2589999999999999</v>
      </c>
      <c r="Q510">
        <v>1.363</v>
      </c>
      <c r="R510">
        <v>1.6850000000000001</v>
      </c>
      <c r="S510">
        <v>1.758</v>
      </c>
      <c r="T510">
        <v>1.867</v>
      </c>
      <c r="U510">
        <v>1.958</v>
      </c>
      <c r="V510">
        <v>2.0459999999999998</v>
      </c>
      <c r="W510">
        <v>2.2509999999999999</v>
      </c>
      <c r="X510">
        <v>2.411</v>
      </c>
      <c r="Y510">
        <v>2.552</v>
      </c>
      <c r="Z510">
        <v>2.653</v>
      </c>
      <c r="AA510">
        <v>2.7519999999999998</v>
      </c>
      <c r="AB510">
        <v>2.63</v>
      </c>
      <c r="AC510">
        <v>2.851</v>
      </c>
      <c r="AD510">
        <v>3.4079999999999999</v>
      </c>
      <c r="AE510">
        <v>3.4550000000000001</v>
      </c>
      <c r="AF510">
        <v>3.6070000000000002</v>
      </c>
      <c r="AG510">
        <v>4.1639999999999997</v>
      </c>
      <c r="AH510">
        <v>4.944</v>
      </c>
      <c r="AI510">
        <v>6.0039999999999996</v>
      </c>
      <c r="AJ510">
        <v>6.9580000000000002</v>
      </c>
      <c r="AK510">
        <v>8.17</v>
      </c>
      <c r="AL510">
        <v>9.6669999999999998</v>
      </c>
      <c r="AM510">
        <v>8.625</v>
      </c>
      <c r="AN510">
        <v>9.6679999999999993</v>
      </c>
      <c r="AO510">
        <v>10.82</v>
      </c>
      <c r="AP510">
        <v>11.561999999999999</v>
      </c>
      <c r="AQ510">
        <v>12.234999999999999</v>
      </c>
      <c r="AR510">
        <v>12.554</v>
      </c>
      <c r="AS510">
        <v>11.702999999999999</v>
      </c>
      <c r="AT510">
        <v>12.098000000000001</v>
      </c>
      <c r="AU510">
        <v>13.12</v>
      </c>
      <c r="AV510">
        <v>14.228</v>
      </c>
      <c r="AW510">
        <v>14.928000000000001</v>
      </c>
      <c r="AX510">
        <v>15.443</v>
      </c>
      <c r="AY510">
        <v>16.001999999999999</v>
      </c>
      <c r="AZ510">
        <v>16.545999999999999</v>
      </c>
      <c r="BA510">
        <v>17.129000000000001</v>
      </c>
      <c r="BB510">
        <v>2016</v>
      </c>
    </row>
    <row r="511" spans="1:54" hidden="1" outlineLevel="2" x14ac:dyDescent="0.25">
      <c r="A511">
        <v>419</v>
      </c>
      <c r="B511" t="s">
        <v>1836</v>
      </c>
      <c r="C511" t="s">
        <v>334</v>
      </c>
      <c r="D511" t="s">
        <v>1835</v>
      </c>
      <c r="E511" t="s">
        <v>331</v>
      </c>
      <c r="F511" t="s">
        <v>333</v>
      </c>
      <c r="G511" t="s">
        <v>206</v>
      </c>
      <c r="H511" t="s">
        <v>205</v>
      </c>
      <c r="I511" t="s">
        <v>298</v>
      </c>
      <c r="J511">
        <v>3.593</v>
      </c>
      <c r="K511">
        <v>4.056</v>
      </c>
      <c r="L511">
        <v>4.2640000000000002</v>
      </c>
      <c r="M511">
        <v>4.3680000000000003</v>
      </c>
      <c r="N511">
        <v>4.5339999999999998</v>
      </c>
      <c r="O511">
        <v>4.2779999999999996</v>
      </c>
      <c r="P511">
        <v>3.347</v>
      </c>
      <c r="Q511">
        <v>3.6259999999999999</v>
      </c>
      <c r="R511">
        <v>4.4809999999999999</v>
      </c>
      <c r="S511">
        <v>4.6749999999999998</v>
      </c>
      <c r="T511">
        <v>4.9649999999999999</v>
      </c>
      <c r="U511">
        <v>5.2089999999999996</v>
      </c>
      <c r="V511">
        <v>5.4420000000000002</v>
      </c>
      <c r="W511">
        <v>5.9859999999999998</v>
      </c>
      <c r="X511">
        <v>6.4109999999999996</v>
      </c>
      <c r="Y511">
        <v>6.7869999999999999</v>
      </c>
      <c r="Z511">
        <v>7.0570000000000004</v>
      </c>
      <c r="AA511">
        <v>7.3179999999999996</v>
      </c>
      <c r="AB511">
        <v>6.9960000000000004</v>
      </c>
      <c r="AC511">
        <v>7.5819999999999999</v>
      </c>
      <c r="AD511">
        <v>9.0630000000000006</v>
      </c>
      <c r="AE511">
        <v>9.1890000000000001</v>
      </c>
      <c r="AF511">
        <v>9.5939999999999994</v>
      </c>
      <c r="AG511">
        <v>11.074999999999999</v>
      </c>
      <c r="AH511">
        <v>13.15</v>
      </c>
      <c r="AI511">
        <v>15.968999999999999</v>
      </c>
      <c r="AJ511">
        <v>18.504999999999999</v>
      </c>
      <c r="AK511">
        <v>21.73</v>
      </c>
      <c r="AL511">
        <v>25.710999999999999</v>
      </c>
      <c r="AM511">
        <v>22.937999999999999</v>
      </c>
      <c r="AN511">
        <v>25.713000000000001</v>
      </c>
      <c r="AO511">
        <v>28.777000000000001</v>
      </c>
      <c r="AP511">
        <v>30.748999999999999</v>
      </c>
      <c r="AQ511">
        <v>32.539000000000001</v>
      </c>
      <c r="AR511">
        <v>33.387999999999998</v>
      </c>
      <c r="AS511">
        <v>31.126000000000001</v>
      </c>
      <c r="AT511">
        <v>32.176000000000002</v>
      </c>
      <c r="AU511">
        <v>34.895000000000003</v>
      </c>
      <c r="AV511">
        <v>37.841000000000001</v>
      </c>
      <c r="AW511">
        <v>39.703000000000003</v>
      </c>
      <c r="AX511">
        <v>41.072000000000003</v>
      </c>
      <c r="AY511">
        <v>42.558999999999997</v>
      </c>
      <c r="AZ511">
        <v>44.006</v>
      </c>
      <c r="BA511">
        <v>45.557000000000002</v>
      </c>
      <c r="BB511">
        <v>2016</v>
      </c>
    </row>
    <row r="512" spans="1:54" hidden="1" outlineLevel="2" x14ac:dyDescent="0.25">
      <c r="A512">
        <v>419</v>
      </c>
      <c r="B512" t="s">
        <v>1836</v>
      </c>
      <c r="C512" t="s">
        <v>332</v>
      </c>
      <c r="D512" t="s">
        <v>1835</v>
      </c>
      <c r="E512" t="s">
        <v>331</v>
      </c>
      <c r="F512" t="s">
        <v>330</v>
      </c>
      <c r="G512" t="s">
        <v>311</v>
      </c>
      <c r="H512" t="s">
        <v>205</v>
      </c>
      <c r="I512" t="s">
        <v>298</v>
      </c>
      <c r="J512">
        <v>6.1989999999999998</v>
      </c>
      <c r="K512">
        <v>6.9669999999999996</v>
      </c>
      <c r="L512">
        <v>7.8730000000000002</v>
      </c>
      <c r="M512">
        <v>8.7560000000000002</v>
      </c>
      <c r="N512">
        <v>9.4459999999999997</v>
      </c>
      <c r="O512">
        <v>9.6579999999999995</v>
      </c>
      <c r="P512">
        <v>9.9</v>
      </c>
      <c r="Q512">
        <v>10.029</v>
      </c>
      <c r="R512">
        <v>10.997999999999999</v>
      </c>
      <c r="S512">
        <v>11.541</v>
      </c>
      <c r="T512">
        <v>12.387</v>
      </c>
      <c r="U512">
        <v>13.092000000000001</v>
      </c>
      <c r="V512">
        <v>14.343999999999999</v>
      </c>
      <c r="W512">
        <v>15.802</v>
      </c>
      <c r="X512">
        <v>16.657</v>
      </c>
      <c r="Y512">
        <v>17.331</v>
      </c>
      <c r="Z512">
        <v>18.221</v>
      </c>
      <c r="AA512">
        <v>18.968</v>
      </c>
      <c r="AB512">
        <v>20.103999999999999</v>
      </c>
      <c r="AC512">
        <v>21.631</v>
      </c>
      <c r="AD512">
        <v>23.675000000000001</v>
      </c>
      <c r="AE512">
        <v>24.818000000000001</v>
      </c>
      <c r="AF512">
        <v>26.042999999999999</v>
      </c>
      <c r="AG512">
        <v>28.234999999999999</v>
      </c>
      <c r="AH512">
        <v>31.036000000000001</v>
      </c>
      <c r="AI512">
        <v>34.203000000000003</v>
      </c>
      <c r="AJ512">
        <v>37.533999999999999</v>
      </c>
      <c r="AK512">
        <v>41.728999999999999</v>
      </c>
      <c r="AL512">
        <v>45.203000000000003</v>
      </c>
      <c r="AM512">
        <v>46.704000000000001</v>
      </c>
      <c r="AN512">
        <v>49.323999999999998</v>
      </c>
      <c r="AO512">
        <v>51.341000000000001</v>
      </c>
      <c r="AP512">
        <v>54.235999999999997</v>
      </c>
      <c r="AQ512">
        <v>58.097000000000001</v>
      </c>
      <c r="AR512">
        <v>61.713000000000001</v>
      </c>
      <c r="AS512">
        <v>64.168000000000006</v>
      </c>
      <c r="AT512">
        <v>67.078000000000003</v>
      </c>
      <c r="AU512">
        <v>70.438999999999993</v>
      </c>
      <c r="AV512">
        <v>74.215000000000003</v>
      </c>
      <c r="AW512">
        <v>77.59</v>
      </c>
      <c r="AX512">
        <v>80.835999999999999</v>
      </c>
      <c r="AY512">
        <v>84.244</v>
      </c>
      <c r="AZ512">
        <v>87.643000000000001</v>
      </c>
      <c r="BA512">
        <v>91.207999999999998</v>
      </c>
      <c r="BB512">
        <v>2016</v>
      </c>
    </row>
    <row r="513" spans="1:54" hidden="1" outlineLevel="2" x14ac:dyDescent="0.25">
      <c r="A513">
        <v>419</v>
      </c>
      <c r="B513" t="s">
        <v>1836</v>
      </c>
      <c r="C513" t="s">
        <v>329</v>
      </c>
      <c r="D513" t="s">
        <v>1835</v>
      </c>
      <c r="E513" t="s">
        <v>328</v>
      </c>
      <c r="F513" t="s">
        <v>327</v>
      </c>
      <c r="G513" t="s">
        <v>282</v>
      </c>
      <c r="I513" t="s">
        <v>326</v>
      </c>
      <c r="J513">
        <v>48.865000000000002</v>
      </c>
      <c r="K513">
        <v>53.53</v>
      </c>
      <c r="L513">
        <v>52.889000000000003</v>
      </c>
      <c r="M513">
        <v>50.643000000000001</v>
      </c>
      <c r="N513">
        <v>50.453000000000003</v>
      </c>
      <c r="O513">
        <v>48.051000000000002</v>
      </c>
      <c r="P513">
        <v>37.417000000000002</v>
      </c>
      <c r="Q513">
        <v>41.033999999999999</v>
      </c>
      <c r="R513">
        <v>47.865000000000002</v>
      </c>
      <c r="S513">
        <v>49.426000000000002</v>
      </c>
      <c r="T513">
        <v>50.718000000000004</v>
      </c>
      <c r="U513">
        <v>52.018999999999998</v>
      </c>
      <c r="V513">
        <v>50.734999999999999</v>
      </c>
      <c r="W513">
        <v>51.868000000000002</v>
      </c>
      <c r="X513">
        <v>53.817999999999998</v>
      </c>
      <c r="Y513">
        <v>55.896000000000001</v>
      </c>
      <c r="Z513">
        <v>56.292999999999999</v>
      </c>
      <c r="AA513">
        <v>57.037999999999997</v>
      </c>
      <c r="AB513">
        <v>52.003</v>
      </c>
      <c r="AC513">
        <v>53.188000000000002</v>
      </c>
      <c r="AD513">
        <v>59.405000000000001</v>
      </c>
      <c r="AE513">
        <v>58.764000000000003</v>
      </c>
      <c r="AF513">
        <v>59.366</v>
      </c>
      <c r="AG513">
        <v>64.472999999999999</v>
      </c>
      <c r="AH513">
        <v>71.56</v>
      </c>
      <c r="AI513">
        <v>81.388000000000005</v>
      </c>
      <c r="AJ513">
        <v>88.585999999999999</v>
      </c>
      <c r="AK513">
        <v>96.057000000000002</v>
      </c>
      <c r="AL513">
        <v>106.97799999999999</v>
      </c>
      <c r="AM513">
        <v>93.075999999999993</v>
      </c>
      <c r="AN513">
        <v>100</v>
      </c>
      <c r="AO513">
        <v>109.73699999999999</v>
      </c>
      <c r="AP513">
        <v>113.045</v>
      </c>
      <c r="AQ513">
        <v>113.48</v>
      </c>
      <c r="AR513">
        <v>111.583</v>
      </c>
      <c r="AS513">
        <v>101.128</v>
      </c>
      <c r="AT513">
        <v>101.28100000000001</v>
      </c>
      <c r="AU513">
        <v>106.48</v>
      </c>
      <c r="AV513">
        <v>112.087</v>
      </c>
      <c r="AW513">
        <v>114.92400000000001</v>
      </c>
      <c r="AX513">
        <v>116.35599999999999</v>
      </c>
      <c r="AY513">
        <v>117.896</v>
      </c>
      <c r="AZ513">
        <v>119.19</v>
      </c>
      <c r="BA513">
        <v>120.629</v>
      </c>
      <c r="BB513">
        <v>2016</v>
      </c>
    </row>
    <row r="514" spans="1:54" hidden="1" outlineLevel="2" x14ac:dyDescent="0.25">
      <c r="A514">
        <v>419</v>
      </c>
      <c r="B514" t="s">
        <v>1836</v>
      </c>
      <c r="C514" t="s">
        <v>325</v>
      </c>
      <c r="D514" t="s">
        <v>1835</v>
      </c>
      <c r="E514" t="s">
        <v>322</v>
      </c>
      <c r="F514" t="s">
        <v>324</v>
      </c>
      <c r="G514" t="s">
        <v>209</v>
      </c>
      <c r="H514" t="s">
        <v>310</v>
      </c>
      <c r="I514" t="s">
        <v>319</v>
      </c>
      <c r="J514">
        <v>7861.4790000000003</v>
      </c>
      <c r="K514">
        <v>7769.6109999999999</v>
      </c>
      <c r="L514">
        <v>7977.8209999999999</v>
      </c>
      <c r="M514">
        <v>8254.36</v>
      </c>
      <c r="N514">
        <v>8319.5750000000007</v>
      </c>
      <c r="O514">
        <v>7967.723</v>
      </c>
      <c r="P514">
        <v>7733.4340000000002</v>
      </c>
      <c r="Q514">
        <v>7375.7659999999996</v>
      </c>
      <c r="R514">
        <v>7543.4780000000001</v>
      </c>
      <c r="S514">
        <v>7354.8239999999996</v>
      </c>
      <c r="T514">
        <v>7546.7169999999996</v>
      </c>
      <c r="U514">
        <v>7410.5</v>
      </c>
      <c r="V514">
        <v>7808.9120000000003</v>
      </c>
      <c r="W514">
        <v>8184.5029999999997</v>
      </c>
      <c r="X514">
        <v>8227.9869999999992</v>
      </c>
      <c r="Y514">
        <v>8168.4049999999997</v>
      </c>
      <c r="Z514">
        <v>8214.6620000000003</v>
      </c>
      <c r="AA514">
        <v>8188.8249999999998</v>
      </c>
      <c r="AB514">
        <v>8362.6659999999993</v>
      </c>
      <c r="AC514">
        <v>8631.6830000000009</v>
      </c>
      <c r="AD514">
        <v>8997.0650000000005</v>
      </c>
      <c r="AE514">
        <v>8890.232</v>
      </c>
      <c r="AF514">
        <v>8551.2690000000002</v>
      </c>
      <c r="AG514">
        <v>8448.06</v>
      </c>
      <c r="AH514">
        <v>8388.0310000000009</v>
      </c>
      <c r="AI514">
        <v>8300.0730000000003</v>
      </c>
      <c r="AJ514">
        <v>8178.0360000000001</v>
      </c>
      <c r="AK514">
        <v>8184.2150000000001</v>
      </c>
      <c r="AL514">
        <v>8166.9009999999998</v>
      </c>
      <c r="AM514">
        <v>7863.384</v>
      </c>
      <c r="AN514">
        <v>7831.2139999999999</v>
      </c>
      <c r="AO514">
        <v>8250.8739999999998</v>
      </c>
      <c r="AP514">
        <v>8459.7720000000008</v>
      </c>
      <c r="AQ514">
        <v>8603.2620000000006</v>
      </c>
      <c r="AR514">
        <v>8558.4779999999992</v>
      </c>
      <c r="AS514">
        <v>8445.2780000000002</v>
      </c>
      <c r="AT514">
        <v>8390.0759999999991</v>
      </c>
      <c r="AU514">
        <v>8484.9459999999999</v>
      </c>
      <c r="AV514">
        <v>8569.7999999999993</v>
      </c>
      <c r="AW514">
        <v>8597.4429999999993</v>
      </c>
      <c r="AX514">
        <v>8612.2009999999991</v>
      </c>
      <c r="AY514">
        <v>8634.8160000000007</v>
      </c>
      <c r="AZ514">
        <v>8658.3590000000004</v>
      </c>
      <c r="BA514">
        <v>8682.8230000000003</v>
      </c>
      <c r="BB514">
        <v>2016</v>
      </c>
    </row>
    <row r="515" spans="1:54" hidden="1" outlineLevel="2" x14ac:dyDescent="0.25">
      <c r="A515">
        <v>419</v>
      </c>
      <c r="B515" t="s">
        <v>1836</v>
      </c>
      <c r="C515" t="s">
        <v>323</v>
      </c>
      <c r="D515" t="s">
        <v>1835</v>
      </c>
      <c r="E515" t="s">
        <v>322</v>
      </c>
      <c r="F515" t="s">
        <v>321</v>
      </c>
      <c r="G515" t="s">
        <v>320</v>
      </c>
      <c r="H515" t="s">
        <v>310</v>
      </c>
      <c r="I515" t="s">
        <v>319</v>
      </c>
      <c r="J515">
        <v>40934.983</v>
      </c>
      <c r="K515">
        <v>40456.625</v>
      </c>
      <c r="L515">
        <v>41540.781000000003</v>
      </c>
      <c r="M515">
        <v>42980.728000000003</v>
      </c>
      <c r="N515">
        <v>43320.303</v>
      </c>
      <c r="O515">
        <v>41488.201000000001</v>
      </c>
      <c r="P515">
        <v>40268.247000000003</v>
      </c>
      <c r="Q515">
        <v>38405.858999999997</v>
      </c>
      <c r="R515">
        <v>39279.142</v>
      </c>
      <c r="S515">
        <v>38296.813000000002</v>
      </c>
      <c r="T515">
        <v>39296.006999999998</v>
      </c>
      <c r="U515">
        <v>38586.720999999998</v>
      </c>
      <c r="V515">
        <v>40661.264999999999</v>
      </c>
      <c r="W515">
        <v>42616.98</v>
      </c>
      <c r="X515">
        <v>42843.404999999999</v>
      </c>
      <c r="Y515">
        <v>42533.156000000003</v>
      </c>
      <c r="Z515">
        <v>42774.02</v>
      </c>
      <c r="AA515">
        <v>42639.487999999998</v>
      </c>
      <c r="AB515">
        <v>43544.680999999997</v>
      </c>
      <c r="AC515">
        <v>44945.462</v>
      </c>
      <c r="AD515">
        <v>46848.02</v>
      </c>
      <c r="AE515">
        <v>46291.737000000001</v>
      </c>
      <c r="AF515">
        <v>44526.743999999999</v>
      </c>
      <c r="AG515">
        <v>43989.332000000002</v>
      </c>
      <c r="AH515">
        <v>43676.756999999998</v>
      </c>
      <c r="AI515">
        <v>43218.758999999998</v>
      </c>
      <c r="AJ515">
        <v>42583.305</v>
      </c>
      <c r="AK515">
        <v>42615.48</v>
      </c>
      <c r="AL515">
        <v>42525.328999999998</v>
      </c>
      <c r="AM515">
        <v>40944.904999999999</v>
      </c>
      <c r="AN515">
        <v>40777.394</v>
      </c>
      <c r="AO515">
        <v>42962.578999999998</v>
      </c>
      <c r="AP515">
        <v>44050.315999999999</v>
      </c>
      <c r="AQ515">
        <v>44797.47</v>
      </c>
      <c r="AR515">
        <v>44564.281000000003</v>
      </c>
      <c r="AS515">
        <v>43974.843999999997</v>
      </c>
      <c r="AT515">
        <v>43687.408000000003</v>
      </c>
      <c r="AU515">
        <v>44181.396000000001</v>
      </c>
      <c r="AV515">
        <v>44623.233999999997</v>
      </c>
      <c r="AW515">
        <v>44767.173000000003</v>
      </c>
      <c r="AX515">
        <v>44844.019</v>
      </c>
      <c r="AY515">
        <v>44961.773999999998</v>
      </c>
      <c r="AZ515">
        <v>45084.364000000001</v>
      </c>
      <c r="BA515">
        <v>45211.747000000003</v>
      </c>
      <c r="BB515">
        <v>2016</v>
      </c>
    </row>
    <row r="516" spans="1:54" hidden="1" outlineLevel="2" x14ac:dyDescent="0.25">
      <c r="A516">
        <v>419</v>
      </c>
      <c r="B516" t="s">
        <v>1836</v>
      </c>
      <c r="C516" t="s">
        <v>318</v>
      </c>
      <c r="D516" t="s">
        <v>1835</v>
      </c>
      <c r="E516" t="s">
        <v>313</v>
      </c>
      <c r="F516" t="s">
        <v>317</v>
      </c>
      <c r="G516" t="s">
        <v>209</v>
      </c>
      <c r="H516" t="s">
        <v>310</v>
      </c>
      <c r="I516" t="s">
        <v>309</v>
      </c>
      <c r="J516">
        <v>3841.4859999999999</v>
      </c>
      <c r="K516">
        <v>4159.0839999999998</v>
      </c>
      <c r="L516">
        <v>4219.3590000000004</v>
      </c>
      <c r="M516">
        <v>4180.24</v>
      </c>
      <c r="N516">
        <v>4197.4520000000002</v>
      </c>
      <c r="O516">
        <v>3828.57</v>
      </c>
      <c r="P516">
        <v>2893.6219999999998</v>
      </c>
      <c r="Q516">
        <v>3026.5610000000001</v>
      </c>
      <c r="R516">
        <v>3610.6489999999999</v>
      </c>
      <c r="S516">
        <v>3635.1840000000002</v>
      </c>
      <c r="T516">
        <v>3827.5419999999999</v>
      </c>
      <c r="U516">
        <v>3854.8890000000001</v>
      </c>
      <c r="V516">
        <v>3961.8449999999998</v>
      </c>
      <c r="W516">
        <v>4245.1419999999998</v>
      </c>
      <c r="X516">
        <v>4428.1790000000001</v>
      </c>
      <c r="Y516">
        <v>4565.8019999999997</v>
      </c>
      <c r="Z516">
        <v>4624.2920000000004</v>
      </c>
      <c r="AA516">
        <v>4670.7150000000001</v>
      </c>
      <c r="AB516">
        <v>4348.8050000000003</v>
      </c>
      <c r="AC516">
        <v>4591.0429999999997</v>
      </c>
      <c r="AD516">
        <v>5344.6819999999998</v>
      </c>
      <c r="AE516">
        <v>5224.2730000000001</v>
      </c>
      <c r="AF516">
        <v>5076.5829999999996</v>
      </c>
      <c r="AG516">
        <v>5446.759</v>
      </c>
      <c r="AH516">
        <v>6002.4560000000001</v>
      </c>
      <c r="AI516">
        <v>6755.3</v>
      </c>
      <c r="AJ516">
        <v>7244.6049999999996</v>
      </c>
      <c r="AK516">
        <v>7861.5349999999999</v>
      </c>
      <c r="AL516">
        <v>8736.7569999999996</v>
      </c>
      <c r="AM516">
        <v>7318.95</v>
      </c>
      <c r="AN516">
        <v>7831.2219999999998</v>
      </c>
      <c r="AO516">
        <v>9054.2420000000002</v>
      </c>
      <c r="AP516">
        <v>9563.3529999999992</v>
      </c>
      <c r="AQ516">
        <v>9762.9490000000005</v>
      </c>
      <c r="AR516">
        <v>9549.7819999999992</v>
      </c>
      <c r="AS516">
        <v>8540.5550000000003</v>
      </c>
      <c r="AT516">
        <v>8497.5619999999999</v>
      </c>
      <c r="AU516">
        <v>9034.8019999999997</v>
      </c>
      <c r="AV516">
        <v>9605.6270000000004</v>
      </c>
      <c r="AW516">
        <v>9880.5020000000004</v>
      </c>
      <c r="AX516">
        <v>10020.781999999999</v>
      </c>
      <c r="AY516">
        <v>10180.138000000001</v>
      </c>
      <c r="AZ516">
        <v>10319.873</v>
      </c>
      <c r="BA516">
        <v>10474.004000000001</v>
      </c>
      <c r="BB516">
        <v>2016</v>
      </c>
    </row>
    <row r="517" spans="1:54" hidden="1" outlineLevel="2" x14ac:dyDescent="0.25">
      <c r="A517">
        <v>419</v>
      </c>
      <c r="B517" t="s">
        <v>1836</v>
      </c>
      <c r="C517" t="s">
        <v>316</v>
      </c>
      <c r="D517" t="s">
        <v>1835</v>
      </c>
      <c r="E517" t="s">
        <v>313</v>
      </c>
      <c r="F517" t="s">
        <v>315</v>
      </c>
      <c r="G517" t="s">
        <v>206</v>
      </c>
      <c r="H517" t="s">
        <v>310</v>
      </c>
      <c r="I517" t="s">
        <v>309</v>
      </c>
      <c r="J517">
        <v>10189.611999999999</v>
      </c>
      <c r="K517">
        <v>11061.394</v>
      </c>
      <c r="L517">
        <v>11221.699000000001</v>
      </c>
      <c r="M517">
        <v>11117.659</v>
      </c>
      <c r="N517">
        <v>11163.436</v>
      </c>
      <c r="O517">
        <v>10182.368</v>
      </c>
      <c r="P517">
        <v>7695.8050000000003</v>
      </c>
      <c r="Q517">
        <v>8049.3639999999996</v>
      </c>
      <c r="R517">
        <v>9602.7890000000007</v>
      </c>
      <c r="S517">
        <v>9668.0429999999997</v>
      </c>
      <c r="T517">
        <v>10179.632</v>
      </c>
      <c r="U517">
        <v>10252.365</v>
      </c>
      <c r="V517">
        <v>10536.823</v>
      </c>
      <c r="W517">
        <v>11290.27</v>
      </c>
      <c r="X517">
        <v>11777.073</v>
      </c>
      <c r="Y517">
        <v>12143.091</v>
      </c>
      <c r="Z517">
        <v>12298.65</v>
      </c>
      <c r="AA517">
        <v>12422.116</v>
      </c>
      <c r="AB517">
        <v>11565.971</v>
      </c>
      <c r="AC517">
        <v>12210.221</v>
      </c>
      <c r="AD517">
        <v>14214.58</v>
      </c>
      <c r="AE517">
        <v>13894.343000000001</v>
      </c>
      <c r="AF517">
        <v>13501.550999999999</v>
      </c>
      <c r="AG517">
        <v>14486.061</v>
      </c>
      <c r="AH517">
        <v>15963.977999999999</v>
      </c>
      <c r="AI517">
        <v>17966.223999999998</v>
      </c>
      <c r="AJ517">
        <v>19267.566999999999</v>
      </c>
      <c r="AK517">
        <v>20908.338</v>
      </c>
      <c r="AL517">
        <v>23236.055</v>
      </c>
      <c r="AM517">
        <v>19465.292000000001</v>
      </c>
      <c r="AN517">
        <v>20827.719000000001</v>
      </c>
      <c r="AO517">
        <v>24080.43</v>
      </c>
      <c r="AP517">
        <v>25434.451000000001</v>
      </c>
      <c r="AQ517">
        <v>25965.29</v>
      </c>
      <c r="AR517">
        <v>25398.355</v>
      </c>
      <c r="AS517">
        <v>22714.241000000002</v>
      </c>
      <c r="AT517">
        <v>22599.899000000001</v>
      </c>
      <c r="AU517">
        <v>24028.727999999999</v>
      </c>
      <c r="AV517">
        <v>25546.880000000001</v>
      </c>
      <c r="AW517">
        <v>26277.931</v>
      </c>
      <c r="AX517">
        <v>26651.016</v>
      </c>
      <c r="AY517">
        <v>27074.833999999999</v>
      </c>
      <c r="AZ517">
        <v>27446.47</v>
      </c>
      <c r="BA517">
        <v>27856.393</v>
      </c>
      <c r="BB517">
        <v>2016</v>
      </c>
    </row>
    <row r="518" spans="1:54" hidden="1" outlineLevel="2" x14ac:dyDescent="0.25">
      <c r="A518">
        <v>419</v>
      </c>
      <c r="B518" t="s">
        <v>1836</v>
      </c>
      <c r="C518" t="s">
        <v>314</v>
      </c>
      <c r="D518" t="s">
        <v>1835</v>
      </c>
      <c r="E518" t="s">
        <v>313</v>
      </c>
      <c r="F518" t="s">
        <v>312</v>
      </c>
      <c r="G518" t="s">
        <v>311</v>
      </c>
      <c r="H518" t="s">
        <v>310</v>
      </c>
      <c r="I518" t="s">
        <v>309</v>
      </c>
      <c r="J518">
        <v>17583.388999999999</v>
      </c>
      <c r="K518">
        <v>19000.530999999999</v>
      </c>
      <c r="L518">
        <v>20720.187000000002</v>
      </c>
      <c r="M518">
        <v>22284.690999999999</v>
      </c>
      <c r="N518">
        <v>23257.870999999999</v>
      </c>
      <c r="O518">
        <v>22987.038</v>
      </c>
      <c r="P518">
        <v>22760.928</v>
      </c>
      <c r="Q518">
        <v>22262.298999999999</v>
      </c>
      <c r="R518">
        <v>23565.53</v>
      </c>
      <c r="S518">
        <v>23869.632000000001</v>
      </c>
      <c r="T518">
        <v>25398.312000000002</v>
      </c>
      <c r="U518">
        <v>25769.994999999999</v>
      </c>
      <c r="V518">
        <v>27774.546999999999</v>
      </c>
      <c r="W518">
        <v>29802.958999999999</v>
      </c>
      <c r="X518">
        <v>30599.003000000001</v>
      </c>
      <c r="Y518">
        <v>31010.952000000001</v>
      </c>
      <c r="Z518">
        <v>31755.746999999999</v>
      </c>
      <c r="AA518">
        <v>32197.874</v>
      </c>
      <c r="AB518">
        <v>33238.190999999999</v>
      </c>
      <c r="AC518">
        <v>34832.468999999997</v>
      </c>
      <c r="AD518">
        <v>37133.027000000002</v>
      </c>
      <c r="AE518">
        <v>37528.328000000001</v>
      </c>
      <c r="AF518">
        <v>36651.625999999997</v>
      </c>
      <c r="AG518">
        <v>36931.260999999999</v>
      </c>
      <c r="AH518">
        <v>37677.199999999997</v>
      </c>
      <c r="AI518">
        <v>38481.589</v>
      </c>
      <c r="AJ518">
        <v>39080.837</v>
      </c>
      <c r="AK518">
        <v>40151.072</v>
      </c>
      <c r="AL518">
        <v>40852.084999999999</v>
      </c>
      <c r="AM518">
        <v>39632.550000000003</v>
      </c>
      <c r="AN518">
        <v>39952.652000000002</v>
      </c>
      <c r="AO518">
        <v>42962.578999999998</v>
      </c>
      <c r="AP518">
        <v>44861.77</v>
      </c>
      <c r="AQ518">
        <v>46359.459000000003</v>
      </c>
      <c r="AR518">
        <v>46945.853000000003</v>
      </c>
      <c r="AS518">
        <v>46827.22</v>
      </c>
      <c r="AT518">
        <v>47114.695</v>
      </c>
      <c r="AU518">
        <v>48504.790999999997</v>
      </c>
      <c r="AV518">
        <v>50102.932999999997</v>
      </c>
      <c r="AW518">
        <v>51354.661</v>
      </c>
      <c r="AX518">
        <v>52453.593000000001</v>
      </c>
      <c r="AY518">
        <v>53593.603999999999</v>
      </c>
      <c r="AZ518">
        <v>54662.489000000001</v>
      </c>
      <c r="BA518">
        <v>55770.663999999997</v>
      </c>
      <c r="BB518">
        <v>2016</v>
      </c>
    </row>
    <row r="519" spans="1:54" hidden="1" outlineLevel="2" x14ac:dyDescent="0.25">
      <c r="A519">
        <v>419</v>
      </c>
      <c r="B519" t="s">
        <v>1836</v>
      </c>
      <c r="C519" t="s">
        <v>308</v>
      </c>
      <c r="D519" t="s">
        <v>1835</v>
      </c>
      <c r="E519" t="s">
        <v>307</v>
      </c>
      <c r="F519" t="s">
        <v>306</v>
      </c>
      <c r="G519" t="s">
        <v>227</v>
      </c>
    </row>
    <row r="520" spans="1:54" hidden="1" outlineLevel="2" x14ac:dyDescent="0.25">
      <c r="A520">
        <v>419</v>
      </c>
      <c r="B520" t="s">
        <v>1836</v>
      </c>
      <c r="C520" t="s">
        <v>305</v>
      </c>
      <c r="D520" t="s">
        <v>1835</v>
      </c>
      <c r="E520" t="s">
        <v>304</v>
      </c>
      <c r="F520" t="s">
        <v>303</v>
      </c>
      <c r="G520" t="s">
        <v>274</v>
      </c>
      <c r="I520" t="s">
        <v>298</v>
      </c>
      <c r="J520">
        <v>4.7E-2</v>
      </c>
      <c r="K520">
        <v>4.7E-2</v>
      </c>
      <c r="L520">
        <v>0.05</v>
      </c>
      <c r="M520">
        <v>5.1999999999999998E-2</v>
      </c>
      <c r="N520">
        <v>5.1999999999999998E-2</v>
      </c>
      <c r="O520">
        <v>0.05</v>
      </c>
      <c r="P520">
        <v>4.9000000000000002E-2</v>
      </c>
      <c r="Q520">
        <v>4.5999999999999999E-2</v>
      </c>
      <c r="R520">
        <v>4.7E-2</v>
      </c>
      <c r="S520">
        <v>4.5999999999999999E-2</v>
      </c>
      <c r="T520">
        <v>4.4999999999999998E-2</v>
      </c>
      <c r="U520">
        <v>4.4999999999999998E-2</v>
      </c>
      <c r="V520">
        <v>4.3999999999999997E-2</v>
      </c>
      <c r="W520">
        <v>4.5999999999999999E-2</v>
      </c>
      <c r="X520">
        <v>4.5999999999999999E-2</v>
      </c>
      <c r="Y520">
        <v>4.4999999999999998E-2</v>
      </c>
      <c r="Z520">
        <v>4.4999999999999998E-2</v>
      </c>
      <c r="AA520">
        <v>4.3999999999999997E-2</v>
      </c>
      <c r="AB520">
        <v>4.4999999999999998E-2</v>
      </c>
      <c r="AC520">
        <v>4.5999999999999999E-2</v>
      </c>
      <c r="AD520">
        <v>4.7E-2</v>
      </c>
      <c r="AE520">
        <v>4.7E-2</v>
      </c>
      <c r="AF520">
        <v>4.8000000000000001E-2</v>
      </c>
      <c r="AG520">
        <v>4.9000000000000002E-2</v>
      </c>
      <c r="AH520">
        <v>4.9000000000000002E-2</v>
      </c>
      <c r="AI520">
        <v>0.05</v>
      </c>
      <c r="AJ520">
        <v>5.0999999999999997E-2</v>
      </c>
      <c r="AK520">
        <v>5.1999999999999998E-2</v>
      </c>
      <c r="AL520">
        <v>5.3999999999999999E-2</v>
      </c>
      <c r="AM520">
        <v>5.6000000000000001E-2</v>
      </c>
      <c r="AN520">
        <v>5.5E-2</v>
      </c>
      <c r="AO520">
        <v>5.3999999999999999E-2</v>
      </c>
      <c r="AP520">
        <v>5.3999999999999999E-2</v>
      </c>
      <c r="AQ520">
        <v>5.5E-2</v>
      </c>
      <c r="AR520">
        <v>5.6000000000000001E-2</v>
      </c>
      <c r="AS520">
        <v>5.6000000000000001E-2</v>
      </c>
      <c r="AT520">
        <v>5.6000000000000001E-2</v>
      </c>
      <c r="AU520">
        <v>5.5E-2</v>
      </c>
      <c r="AV520">
        <v>5.5E-2</v>
      </c>
      <c r="AW520">
        <v>5.3999999999999999E-2</v>
      </c>
      <c r="AX520">
        <v>5.2999999999999999E-2</v>
      </c>
      <c r="AY520">
        <v>5.2999999999999999E-2</v>
      </c>
      <c r="AZ520">
        <v>5.1999999999999998E-2</v>
      </c>
      <c r="BA520">
        <v>5.0999999999999997E-2</v>
      </c>
      <c r="BB520">
        <v>2016</v>
      </c>
    </row>
    <row r="521" spans="1:54" hidden="1" outlineLevel="2" x14ac:dyDescent="0.25">
      <c r="A521">
        <v>419</v>
      </c>
      <c r="B521" t="s">
        <v>1836</v>
      </c>
      <c r="C521" t="s">
        <v>302</v>
      </c>
      <c r="D521" t="s">
        <v>1835</v>
      </c>
      <c r="E521" t="s">
        <v>301</v>
      </c>
      <c r="F521" t="s">
        <v>300</v>
      </c>
      <c r="G521" t="s">
        <v>299</v>
      </c>
      <c r="I521" t="s">
        <v>298</v>
      </c>
      <c r="J521">
        <v>0.218</v>
      </c>
      <c r="K521">
        <v>0.219</v>
      </c>
      <c r="L521">
        <v>0.20399999999999999</v>
      </c>
      <c r="M521">
        <v>0.188</v>
      </c>
      <c r="N521">
        <v>0.18</v>
      </c>
      <c r="O521">
        <v>0.16700000000000001</v>
      </c>
      <c r="P521">
        <v>0.127</v>
      </c>
      <c r="Q521">
        <v>0.13600000000000001</v>
      </c>
      <c r="R521">
        <v>0.153</v>
      </c>
      <c r="S521">
        <v>0.152</v>
      </c>
      <c r="T521">
        <v>0.151</v>
      </c>
      <c r="U521">
        <v>0.15</v>
      </c>
      <c r="V521">
        <v>0.14299999999999999</v>
      </c>
      <c r="W521">
        <v>0.14199999999999999</v>
      </c>
      <c r="X521">
        <v>0.14499999999999999</v>
      </c>
      <c r="Y521">
        <v>0.14699999999999999</v>
      </c>
      <c r="Z521">
        <v>0.14599999999999999</v>
      </c>
      <c r="AA521">
        <v>0.14499999999999999</v>
      </c>
      <c r="AB521">
        <v>0.13100000000000001</v>
      </c>
      <c r="AC521">
        <v>0.13200000000000001</v>
      </c>
      <c r="AD521">
        <v>0.14399999999999999</v>
      </c>
      <c r="AE521">
        <v>0.13900000000000001</v>
      </c>
      <c r="AF521">
        <v>0.13900000000000001</v>
      </c>
      <c r="AG521">
        <v>0.14699999999999999</v>
      </c>
      <c r="AH521">
        <v>0.159</v>
      </c>
      <c r="AI521">
        <v>0.17599999999999999</v>
      </c>
      <c r="AJ521">
        <v>0.185</v>
      </c>
      <c r="AK521">
        <v>0.19600000000000001</v>
      </c>
      <c r="AL521">
        <v>0.214</v>
      </c>
      <c r="AM521">
        <v>0.185</v>
      </c>
      <c r="AN521">
        <v>0.19600000000000001</v>
      </c>
      <c r="AO521">
        <v>0.21099999999999999</v>
      </c>
      <c r="AP521">
        <v>0.21299999999999999</v>
      </c>
      <c r="AQ521">
        <v>0.21099999999999999</v>
      </c>
      <c r="AR521">
        <v>0.20300000000000001</v>
      </c>
      <c r="AS521">
        <v>0.182</v>
      </c>
      <c r="AT521">
        <v>0.18</v>
      </c>
      <c r="AU521">
        <v>0.186</v>
      </c>
      <c r="AV521">
        <v>0.192</v>
      </c>
      <c r="AW521">
        <v>0.192</v>
      </c>
      <c r="AX521">
        <v>0.191</v>
      </c>
      <c r="AY521">
        <v>0.19</v>
      </c>
      <c r="AZ521">
        <v>0.189</v>
      </c>
      <c r="BA521">
        <v>0.188</v>
      </c>
      <c r="BB521">
        <v>2016</v>
      </c>
    </row>
    <row r="522" spans="1:54" hidden="1" outlineLevel="2" x14ac:dyDescent="0.25">
      <c r="A522">
        <v>419</v>
      </c>
      <c r="B522" t="s">
        <v>1836</v>
      </c>
      <c r="C522" t="s">
        <v>297</v>
      </c>
      <c r="D522" t="s">
        <v>1835</v>
      </c>
      <c r="E522" t="s">
        <v>296</v>
      </c>
      <c r="F522" t="s">
        <v>295</v>
      </c>
      <c r="G522" t="s">
        <v>198</v>
      </c>
      <c r="I522" t="s">
        <v>1843</v>
      </c>
      <c r="J522">
        <v>22.562999999999999</v>
      </c>
      <c r="K522">
        <v>22.562999999999999</v>
      </c>
      <c r="L522">
        <v>22.562999999999999</v>
      </c>
      <c r="M522">
        <v>22.562999999999999</v>
      </c>
      <c r="N522">
        <v>30.689</v>
      </c>
      <c r="O522">
        <v>23.88</v>
      </c>
      <c r="P522">
        <v>8.5449999999999999</v>
      </c>
      <c r="Q522">
        <v>19.567</v>
      </c>
      <c r="R522">
        <v>11.989000000000001</v>
      </c>
      <c r="S522">
        <v>13.938000000000001</v>
      </c>
      <c r="T522">
        <v>15.423999999999999</v>
      </c>
      <c r="U522">
        <v>24.122</v>
      </c>
      <c r="V522">
        <v>29.917000000000002</v>
      </c>
      <c r="W522">
        <v>22.341000000000001</v>
      </c>
      <c r="X522">
        <v>24.748999999999999</v>
      </c>
      <c r="Y522">
        <v>21.286999999999999</v>
      </c>
      <c r="Z522">
        <v>21.882999999999999</v>
      </c>
      <c r="AA522">
        <v>23.968</v>
      </c>
      <c r="AB522">
        <v>23.927</v>
      </c>
      <c r="AC522">
        <v>15.314</v>
      </c>
      <c r="AD522">
        <v>16.576000000000001</v>
      </c>
      <c r="AE522">
        <v>15.347</v>
      </c>
      <c r="AF522">
        <v>23.347999999999999</v>
      </c>
      <c r="AG522">
        <v>23.736000000000001</v>
      </c>
      <c r="AH522">
        <v>20.52</v>
      </c>
      <c r="AI522">
        <v>26.736000000000001</v>
      </c>
      <c r="AJ522">
        <v>30.387</v>
      </c>
      <c r="AK522">
        <v>34.713000000000001</v>
      </c>
      <c r="AL522">
        <v>34.948</v>
      </c>
      <c r="AM522">
        <v>26.145</v>
      </c>
      <c r="AN522">
        <v>27.286000000000001</v>
      </c>
      <c r="AO522">
        <v>22.402999999999999</v>
      </c>
      <c r="AP522">
        <v>28.146000000000001</v>
      </c>
      <c r="AQ522">
        <v>25.940999999999999</v>
      </c>
      <c r="AR522">
        <v>26.844999999999999</v>
      </c>
      <c r="AS522">
        <v>24.372</v>
      </c>
      <c r="AT522">
        <v>25.780999999999999</v>
      </c>
      <c r="AU522">
        <v>24.626999999999999</v>
      </c>
      <c r="AV522">
        <v>24.657</v>
      </c>
      <c r="AW522">
        <v>24.585000000000001</v>
      </c>
      <c r="AX522">
        <v>24.616</v>
      </c>
      <c r="AY522">
        <v>24.597000000000001</v>
      </c>
      <c r="AZ522">
        <v>24.227</v>
      </c>
      <c r="BA522">
        <v>23.859000000000002</v>
      </c>
      <c r="BB522">
        <v>2016</v>
      </c>
    </row>
    <row r="523" spans="1:54" hidden="1" outlineLevel="2" x14ac:dyDescent="0.25">
      <c r="A523">
        <v>419</v>
      </c>
      <c r="B523" t="s">
        <v>1836</v>
      </c>
      <c r="C523" t="s">
        <v>294</v>
      </c>
      <c r="D523" t="s">
        <v>1835</v>
      </c>
      <c r="E523" t="s">
        <v>293</v>
      </c>
      <c r="F523" t="s">
        <v>292</v>
      </c>
      <c r="G523" t="s">
        <v>198</v>
      </c>
      <c r="I523" t="s">
        <v>1843</v>
      </c>
      <c r="J523">
        <v>31.515000000000001</v>
      </c>
      <c r="K523">
        <v>36.999000000000002</v>
      </c>
      <c r="L523">
        <v>39.837000000000003</v>
      </c>
      <c r="M523">
        <v>30.518999999999998</v>
      </c>
      <c r="N523">
        <v>38.116999999999997</v>
      </c>
      <c r="O523">
        <v>26.234999999999999</v>
      </c>
      <c r="P523">
        <v>5.9989999999999997</v>
      </c>
      <c r="Q523">
        <v>14.901</v>
      </c>
      <c r="R523">
        <v>12.67</v>
      </c>
      <c r="S523">
        <v>15.475</v>
      </c>
      <c r="T523">
        <v>21.404</v>
      </c>
      <c r="U523">
        <v>20.126000000000001</v>
      </c>
      <c r="V523">
        <v>18.433</v>
      </c>
      <c r="W523">
        <v>17.748999999999999</v>
      </c>
      <c r="X523">
        <v>19.922000000000001</v>
      </c>
      <c r="Y523">
        <v>26.222999999999999</v>
      </c>
      <c r="Z523">
        <v>26.826000000000001</v>
      </c>
      <c r="AA523">
        <v>25.524999999999999</v>
      </c>
      <c r="AB523">
        <v>13.928000000000001</v>
      </c>
      <c r="AC523">
        <v>14.87</v>
      </c>
      <c r="AD523">
        <v>25.984999999999999</v>
      </c>
      <c r="AE523">
        <v>20.925999999999998</v>
      </c>
      <c r="AF523">
        <v>24.826000000000001</v>
      </c>
      <c r="AG523">
        <v>25.039000000000001</v>
      </c>
      <c r="AH523">
        <v>16.12</v>
      </c>
      <c r="AI523">
        <v>28.393999999999998</v>
      </c>
      <c r="AJ523">
        <v>35.628999999999998</v>
      </c>
      <c r="AK523">
        <v>42.173000000000002</v>
      </c>
      <c r="AL523">
        <v>39.537999999999997</v>
      </c>
      <c r="AM523">
        <v>28.72</v>
      </c>
      <c r="AN523">
        <v>31.01</v>
      </c>
      <c r="AO523">
        <v>31.172999999999998</v>
      </c>
      <c r="AP523">
        <v>36.53</v>
      </c>
      <c r="AQ523">
        <v>33.345999999999997</v>
      </c>
      <c r="AR523">
        <v>31.407</v>
      </c>
      <c r="AS523">
        <v>21.954999999999998</v>
      </c>
      <c r="AT523">
        <v>21.141999999999999</v>
      </c>
      <c r="AU523">
        <v>20.702000000000002</v>
      </c>
      <c r="AV523">
        <v>21.492000000000001</v>
      </c>
      <c r="AW523">
        <v>21.311</v>
      </c>
      <c r="AX523">
        <v>21.032</v>
      </c>
      <c r="AY523">
        <v>20.826000000000001</v>
      </c>
      <c r="AZ523">
        <v>20.152000000000001</v>
      </c>
      <c r="BA523">
        <v>19.513000000000002</v>
      </c>
      <c r="BB523">
        <v>2016</v>
      </c>
    </row>
    <row r="524" spans="1:54" hidden="1" outlineLevel="2" x14ac:dyDescent="0.25">
      <c r="A524">
        <v>419</v>
      </c>
      <c r="B524" t="s">
        <v>1836</v>
      </c>
      <c r="C524" t="s">
        <v>290</v>
      </c>
      <c r="D524" t="s">
        <v>1835</v>
      </c>
      <c r="E524" t="s">
        <v>287</v>
      </c>
      <c r="F524" t="s">
        <v>289</v>
      </c>
      <c r="G524" t="s">
        <v>282</v>
      </c>
      <c r="I524" t="s">
        <v>1842</v>
      </c>
      <c r="J524">
        <v>68.953999999999994</v>
      </c>
      <c r="K524">
        <v>76.814999999999998</v>
      </c>
      <c r="L524">
        <v>83.498000000000005</v>
      </c>
      <c r="M524">
        <v>86.17</v>
      </c>
      <c r="N524">
        <v>86.17</v>
      </c>
      <c r="O524">
        <v>84.102000000000004</v>
      </c>
      <c r="P524">
        <v>81.998999999999995</v>
      </c>
      <c r="Q524">
        <v>80.605000000000004</v>
      </c>
      <c r="R524">
        <v>80.766000000000005</v>
      </c>
      <c r="S524">
        <v>81.736000000000004</v>
      </c>
      <c r="T524">
        <v>82.796999999999997</v>
      </c>
      <c r="U524">
        <v>83.540999999999997</v>
      </c>
      <c r="V524">
        <v>83.289000000000001</v>
      </c>
      <c r="W524">
        <v>85.453000000000003</v>
      </c>
      <c r="X524">
        <v>88.87</v>
      </c>
      <c r="Y524">
        <v>91.66</v>
      </c>
      <c r="Z524">
        <v>91.49</v>
      </c>
      <c r="AA524">
        <v>95.7</v>
      </c>
      <c r="AB524">
        <v>95.3</v>
      </c>
      <c r="AC524">
        <v>94.1</v>
      </c>
      <c r="AD524">
        <v>93.412999999999997</v>
      </c>
      <c r="AE524">
        <v>92.314999999999998</v>
      </c>
      <c r="AF524">
        <v>91.856999999999999</v>
      </c>
      <c r="AG524">
        <v>93.4</v>
      </c>
      <c r="AH524">
        <v>95.5</v>
      </c>
      <c r="AI524">
        <v>98</v>
      </c>
      <c r="AJ524">
        <v>100</v>
      </c>
      <c r="AK524">
        <v>103.252</v>
      </c>
      <c r="AL524">
        <v>106.9</v>
      </c>
      <c r="AM524">
        <v>109.878</v>
      </c>
      <c r="AN524">
        <v>112.042</v>
      </c>
      <c r="AO524">
        <v>111.627</v>
      </c>
      <c r="AP524">
        <v>114.717</v>
      </c>
      <c r="AQ524">
        <v>118.5</v>
      </c>
      <c r="AR524">
        <v>121.642</v>
      </c>
      <c r="AS524">
        <v>123.875</v>
      </c>
      <c r="AT524">
        <v>127.342</v>
      </c>
      <c r="AU524">
        <v>129.108</v>
      </c>
      <c r="AV524">
        <v>132.804</v>
      </c>
      <c r="AW524">
        <v>139.31100000000001</v>
      </c>
      <c r="AX524">
        <v>142.54</v>
      </c>
      <c r="AY524">
        <v>145.334</v>
      </c>
      <c r="AZ524">
        <v>147.55500000000001</v>
      </c>
      <c r="BA524">
        <v>149.80699999999999</v>
      </c>
      <c r="BB524">
        <v>2017</v>
      </c>
    </row>
    <row r="525" spans="1:54" hidden="1" outlineLevel="2" x14ac:dyDescent="0.25">
      <c r="A525">
        <v>419</v>
      </c>
      <c r="B525" t="s">
        <v>1836</v>
      </c>
      <c r="C525" t="s">
        <v>288</v>
      </c>
      <c r="D525" t="s">
        <v>1835</v>
      </c>
      <c r="E525" t="s">
        <v>287</v>
      </c>
      <c r="F525" t="s">
        <v>286</v>
      </c>
      <c r="G525" t="s">
        <v>261</v>
      </c>
      <c r="I525" t="s">
        <v>285</v>
      </c>
      <c r="J525">
        <v>3.8</v>
      </c>
      <c r="K525">
        <v>11.4</v>
      </c>
      <c r="L525">
        <v>8.6999999999999993</v>
      </c>
      <c r="M525">
        <v>3.2</v>
      </c>
      <c r="N525">
        <v>0</v>
      </c>
      <c r="O525">
        <v>-2.4</v>
      </c>
      <c r="P525">
        <v>-2.5</v>
      </c>
      <c r="Q525">
        <v>-1.7</v>
      </c>
      <c r="R525">
        <v>0.2</v>
      </c>
      <c r="S525">
        <v>1.2</v>
      </c>
      <c r="T525">
        <v>1.2989999999999999</v>
      </c>
      <c r="U525">
        <v>0.89900000000000002</v>
      </c>
      <c r="V525">
        <v>-0.30199999999999999</v>
      </c>
      <c r="W525">
        <v>2.5990000000000002</v>
      </c>
      <c r="X525">
        <v>3.9990000000000001</v>
      </c>
      <c r="Y525">
        <v>3.1389999999999998</v>
      </c>
      <c r="Z525">
        <v>-0.185</v>
      </c>
      <c r="AA525">
        <v>4.6020000000000003</v>
      </c>
      <c r="AB525">
        <v>-0.41799999999999998</v>
      </c>
      <c r="AC525">
        <v>-1.2589999999999999</v>
      </c>
      <c r="AD525">
        <v>-0.73</v>
      </c>
      <c r="AE525">
        <v>-1.175</v>
      </c>
      <c r="AF525">
        <v>-0.496</v>
      </c>
      <c r="AG525">
        <v>1.679</v>
      </c>
      <c r="AH525">
        <v>2.2480000000000002</v>
      </c>
      <c r="AI525">
        <v>2.6179999999999999</v>
      </c>
      <c r="AJ525">
        <v>2.0409999999999999</v>
      </c>
      <c r="AK525">
        <v>3.2519999999999998</v>
      </c>
      <c r="AL525">
        <v>3.5329999999999999</v>
      </c>
      <c r="AM525">
        <v>2.7850000000000001</v>
      </c>
      <c r="AN525">
        <v>1.97</v>
      </c>
      <c r="AO525">
        <v>-0.37</v>
      </c>
      <c r="AP525">
        <v>2.7679999999999998</v>
      </c>
      <c r="AQ525">
        <v>3.298</v>
      </c>
      <c r="AR525">
        <v>2.6509999999999998</v>
      </c>
      <c r="AS525">
        <v>1.8360000000000001</v>
      </c>
      <c r="AT525">
        <v>2.7989999999999999</v>
      </c>
      <c r="AU525">
        <v>1.387</v>
      </c>
      <c r="AV525">
        <v>2.8620000000000001</v>
      </c>
      <c r="AW525">
        <v>4.9000000000000004</v>
      </c>
      <c r="AX525">
        <v>2.3180000000000001</v>
      </c>
      <c r="AY525">
        <v>1.96</v>
      </c>
      <c r="AZ525">
        <v>1.528</v>
      </c>
      <c r="BA525">
        <v>1.526</v>
      </c>
      <c r="BB525">
        <v>2017</v>
      </c>
    </row>
    <row r="526" spans="1:54" hidden="1" outlineLevel="2" x14ac:dyDescent="0.25">
      <c r="A526">
        <v>419</v>
      </c>
      <c r="B526" t="s">
        <v>1836</v>
      </c>
      <c r="C526" t="s">
        <v>284</v>
      </c>
      <c r="D526" t="s">
        <v>1835</v>
      </c>
      <c r="E526" t="s">
        <v>279</v>
      </c>
      <c r="F526" t="s">
        <v>283</v>
      </c>
      <c r="G526" t="s">
        <v>282</v>
      </c>
      <c r="I526" t="s">
        <v>1842</v>
      </c>
      <c r="J526">
        <v>69.403000000000006</v>
      </c>
      <c r="K526">
        <v>74.727000000000004</v>
      </c>
      <c r="L526">
        <v>82.183000000000007</v>
      </c>
      <c r="M526">
        <v>86.978999999999999</v>
      </c>
      <c r="N526">
        <v>88.347999999999999</v>
      </c>
      <c r="O526">
        <v>87.287999999999997</v>
      </c>
      <c r="P526">
        <v>85.15</v>
      </c>
      <c r="Q526">
        <v>83.358000000000004</v>
      </c>
      <c r="R526">
        <v>82.725999999999999</v>
      </c>
      <c r="S526">
        <v>83.305000000000007</v>
      </c>
      <c r="T526">
        <v>83.168999999999997</v>
      </c>
      <c r="U526">
        <v>83.415000000000006</v>
      </c>
      <c r="V526">
        <v>84.370999999999995</v>
      </c>
      <c r="W526">
        <v>87.162000000000006</v>
      </c>
      <c r="X526">
        <v>90.265000000000001</v>
      </c>
      <c r="Y526">
        <v>91.575000000000003</v>
      </c>
      <c r="Z526">
        <v>93.594999999999999</v>
      </c>
      <c r="AA526">
        <v>95.5</v>
      </c>
      <c r="AB526">
        <v>94.7</v>
      </c>
      <c r="AC526">
        <v>93.756</v>
      </c>
      <c r="AD526">
        <v>92.864000000000004</v>
      </c>
      <c r="AE526">
        <v>92.085999999999999</v>
      </c>
      <c r="AF526">
        <v>92.629000000000005</v>
      </c>
      <c r="AG526">
        <v>94.45</v>
      </c>
      <c r="AH526">
        <v>96.75</v>
      </c>
      <c r="AI526">
        <v>99</v>
      </c>
      <c r="AJ526">
        <v>100.066</v>
      </c>
      <c r="AK526">
        <v>104.07</v>
      </c>
      <c r="AL526">
        <v>109.4</v>
      </c>
      <c r="AM526">
        <v>111.1</v>
      </c>
      <c r="AN526">
        <v>112.2</v>
      </c>
      <c r="AO526">
        <v>112.4</v>
      </c>
      <c r="AP526">
        <v>115.3</v>
      </c>
      <c r="AQ526">
        <v>119.9</v>
      </c>
      <c r="AR526">
        <v>122.9</v>
      </c>
      <c r="AS526">
        <v>123.8</v>
      </c>
      <c r="AT526">
        <v>126.6</v>
      </c>
      <c r="AU526">
        <v>128.4</v>
      </c>
      <c r="AV526">
        <v>131.85599999999999</v>
      </c>
      <c r="AW526">
        <v>138.03</v>
      </c>
      <c r="AX526">
        <v>140.91900000000001</v>
      </c>
      <c r="AY526">
        <v>143.143</v>
      </c>
      <c r="AZ526">
        <v>145.39400000000001</v>
      </c>
      <c r="BA526">
        <v>147.596</v>
      </c>
      <c r="BB526">
        <v>2017</v>
      </c>
    </row>
    <row r="527" spans="1:54" hidden="1" outlineLevel="2" x14ac:dyDescent="0.25">
      <c r="A527">
        <v>419</v>
      </c>
      <c r="B527" t="s">
        <v>1836</v>
      </c>
      <c r="C527" t="s">
        <v>280</v>
      </c>
      <c r="D527" t="s">
        <v>1835</v>
      </c>
      <c r="E527" t="s">
        <v>279</v>
      </c>
      <c r="F527" t="s">
        <v>278</v>
      </c>
      <c r="G527" t="s">
        <v>261</v>
      </c>
      <c r="I527" t="s">
        <v>277</v>
      </c>
      <c r="J527">
        <v>3.0089999999999999</v>
      </c>
      <c r="K527">
        <v>7.6710000000000003</v>
      </c>
      <c r="L527">
        <v>9.9770000000000003</v>
      </c>
      <c r="M527">
        <v>5.835</v>
      </c>
      <c r="N527">
        <v>1.575</v>
      </c>
      <c r="O527">
        <v>-1.2</v>
      </c>
      <c r="P527">
        <v>-2.4489999999999998</v>
      </c>
      <c r="Q527">
        <v>-2.105</v>
      </c>
      <c r="R527">
        <v>-0.75800000000000001</v>
      </c>
      <c r="S527">
        <v>0.70099999999999996</v>
      </c>
      <c r="T527">
        <v>-0.16300000000000001</v>
      </c>
      <c r="U527">
        <v>0.29599999999999999</v>
      </c>
      <c r="V527">
        <v>1.1459999999999999</v>
      </c>
      <c r="W527">
        <v>3.3079999999999998</v>
      </c>
      <c r="X527">
        <v>3.5609999999999999</v>
      </c>
      <c r="Y527">
        <v>1.4510000000000001</v>
      </c>
      <c r="Z527">
        <v>2.206</v>
      </c>
      <c r="AA527">
        <v>2.0350000000000001</v>
      </c>
      <c r="AB527">
        <v>-0.83799999999999997</v>
      </c>
      <c r="AC527">
        <v>-0.997</v>
      </c>
      <c r="AD527">
        <v>-0.95199999999999996</v>
      </c>
      <c r="AE527">
        <v>-0.83699999999999997</v>
      </c>
      <c r="AF527">
        <v>0.58899999999999997</v>
      </c>
      <c r="AG527">
        <v>1.966</v>
      </c>
      <c r="AH527">
        <v>2.4350000000000001</v>
      </c>
      <c r="AI527">
        <v>2.3260000000000001</v>
      </c>
      <c r="AJ527">
        <v>1.077</v>
      </c>
      <c r="AK527">
        <v>4.0010000000000003</v>
      </c>
      <c r="AL527">
        <v>5.1219999999999999</v>
      </c>
      <c r="AM527">
        <v>1.554</v>
      </c>
      <c r="AN527">
        <v>0.99</v>
      </c>
      <c r="AO527">
        <v>0.17799999999999999</v>
      </c>
      <c r="AP527">
        <v>2.58</v>
      </c>
      <c r="AQ527">
        <v>3.99</v>
      </c>
      <c r="AR527">
        <v>2.5019999999999998</v>
      </c>
      <c r="AS527">
        <v>0.73199999999999998</v>
      </c>
      <c r="AT527">
        <v>2.262</v>
      </c>
      <c r="AU527">
        <v>1.4219999999999999</v>
      </c>
      <c r="AV527">
        <v>2.6920000000000002</v>
      </c>
      <c r="AW527">
        <v>4.6820000000000004</v>
      </c>
      <c r="AX527">
        <v>2.093</v>
      </c>
      <c r="AY527">
        <v>1.5780000000000001</v>
      </c>
      <c r="AZ527">
        <v>1.573</v>
      </c>
      <c r="BA527">
        <v>1.5149999999999999</v>
      </c>
      <c r="BB527">
        <v>2017</v>
      </c>
    </row>
    <row r="528" spans="1:54" hidden="1" outlineLevel="2" x14ac:dyDescent="0.25">
      <c r="A528">
        <v>419</v>
      </c>
      <c r="B528" t="s">
        <v>1836</v>
      </c>
      <c r="C528" t="s">
        <v>276</v>
      </c>
      <c r="D528" t="s">
        <v>1835</v>
      </c>
      <c r="E528" t="s">
        <v>275</v>
      </c>
      <c r="G528" t="s">
        <v>274</v>
      </c>
    </row>
    <row r="529" spans="1:54" hidden="1" outlineLevel="2" x14ac:dyDescent="0.25">
      <c r="A529">
        <v>419</v>
      </c>
      <c r="B529" t="s">
        <v>1836</v>
      </c>
      <c r="C529" t="s">
        <v>273</v>
      </c>
      <c r="D529" t="s">
        <v>1835</v>
      </c>
      <c r="E529" t="s">
        <v>272</v>
      </c>
      <c r="F529" t="s">
        <v>271</v>
      </c>
      <c r="G529" t="s">
        <v>261</v>
      </c>
      <c r="I529" t="s">
        <v>1841</v>
      </c>
      <c r="J529" t="s">
        <v>196</v>
      </c>
      <c r="K529" t="s">
        <v>196</v>
      </c>
      <c r="L529" t="s">
        <v>196</v>
      </c>
      <c r="M529" t="s">
        <v>196</v>
      </c>
      <c r="N529" t="s">
        <v>196</v>
      </c>
      <c r="O529" t="s">
        <v>196</v>
      </c>
      <c r="P529" t="s">
        <v>196</v>
      </c>
      <c r="Q529" t="s">
        <v>196</v>
      </c>
      <c r="R529" t="s">
        <v>196</v>
      </c>
      <c r="S529" t="s">
        <v>196</v>
      </c>
      <c r="T529" t="s">
        <v>196</v>
      </c>
      <c r="U529" t="s">
        <v>196</v>
      </c>
      <c r="V529" t="s">
        <v>196</v>
      </c>
      <c r="W529" t="s">
        <v>196</v>
      </c>
      <c r="X529" t="s">
        <v>196</v>
      </c>
      <c r="Y529" t="s">
        <v>196</v>
      </c>
      <c r="Z529">
        <v>4.4889999999999999</v>
      </c>
      <c r="AA529">
        <v>-13.045999999999999</v>
      </c>
      <c r="AB529">
        <v>-11.42</v>
      </c>
      <c r="AC529">
        <v>0.55400000000000005</v>
      </c>
      <c r="AD529">
        <v>10.635999999999999</v>
      </c>
      <c r="AE529">
        <v>-6.3860000000000001</v>
      </c>
      <c r="AF529">
        <v>11.294</v>
      </c>
      <c r="AG529">
        <v>1.843</v>
      </c>
      <c r="AH529">
        <v>14.587</v>
      </c>
      <c r="AI529">
        <v>11.34</v>
      </c>
      <c r="AJ529">
        <v>0.54900000000000004</v>
      </c>
      <c r="AK529">
        <v>-5.1769999999999996</v>
      </c>
      <c r="AL529">
        <v>19.231000000000002</v>
      </c>
      <c r="AM529">
        <v>-25.128</v>
      </c>
      <c r="AN529">
        <v>5.0599999999999996</v>
      </c>
      <c r="AO529">
        <v>-2.1419999999999999</v>
      </c>
      <c r="AP529">
        <v>29.803999999999998</v>
      </c>
      <c r="AQ529">
        <v>18.245000000000001</v>
      </c>
      <c r="AR529">
        <v>1.1539999999999999</v>
      </c>
      <c r="AS529">
        <v>-14.625999999999999</v>
      </c>
      <c r="AT529">
        <v>-7.3680000000000003</v>
      </c>
      <c r="AU529">
        <v>17.323</v>
      </c>
      <c r="AV529">
        <v>9.952</v>
      </c>
      <c r="AW529">
        <v>7.3120000000000003</v>
      </c>
      <c r="AX529">
        <v>6.0330000000000004</v>
      </c>
      <c r="AY529">
        <v>6.09</v>
      </c>
      <c r="AZ529">
        <v>5.7240000000000002</v>
      </c>
      <c r="BA529">
        <v>5.43</v>
      </c>
      <c r="BB529">
        <v>2016</v>
      </c>
    </row>
    <row r="530" spans="1:54" hidden="1" outlineLevel="2" x14ac:dyDescent="0.25">
      <c r="A530">
        <v>419</v>
      </c>
      <c r="B530" t="s">
        <v>1836</v>
      </c>
      <c r="C530" t="s">
        <v>270</v>
      </c>
      <c r="D530" t="s">
        <v>1835</v>
      </c>
      <c r="E530" t="s">
        <v>269</v>
      </c>
      <c r="F530" t="s">
        <v>268</v>
      </c>
      <c r="G530" t="s">
        <v>261</v>
      </c>
      <c r="I530" t="s">
        <v>1841</v>
      </c>
      <c r="J530" t="s">
        <v>196</v>
      </c>
      <c r="K530" t="s">
        <v>196</v>
      </c>
      <c r="L530" t="s">
        <v>196</v>
      </c>
      <c r="M530" t="s">
        <v>196</v>
      </c>
      <c r="N530" t="s">
        <v>196</v>
      </c>
      <c r="O530" t="s">
        <v>196</v>
      </c>
      <c r="P530" t="s">
        <v>196</v>
      </c>
      <c r="Q530" t="s">
        <v>196</v>
      </c>
      <c r="R530" t="s">
        <v>196</v>
      </c>
      <c r="S530" t="s">
        <v>196</v>
      </c>
      <c r="T530" t="s">
        <v>196</v>
      </c>
      <c r="U530" t="s">
        <v>196</v>
      </c>
      <c r="V530" t="s">
        <v>196</v>
      </c>
      <c r="W530" t="s">
        <v>196</v>
      </c>
      <c r="X530" t="s">
        <v>196</v>
      </c>
      <c r="Y530" t="s">
        <v>196</v>
      </c>
      <c r="Z530">
        <v>8.5640000000000001</v>
      </c>
      <c r="AA530">
        <v>-14.004</v>
      </c>
      <c r="AB530">
        <v>-15.101000000000001</v>
      </c>
      <c r="AC530">
        <v>0.99199999999999999</v>
      </c>
      <c r="AD530">
        <v>15.411</v>
      </c>
      <c r="AE530">
        <v>-9.9849999999999994</v>
      </c>
      <c r="AF530">
        <v>10.259</v>
      </c>
      <c r="AG530">
        <v>4.1289999999999996</v>
      </c>
      <c r="AH530">
        <v>14.292999999999999</v>
      </c>
      <c r="AI530">
        <v>13.134</v>
      </c>
      <c r="AJ530">
        <v>2.0649999999999999</v>
      </c>
      <c r="AK530">
        <v>-4.7039999999999997</v>
      </c>
      <c r="AL530">
        <v>19.588000000000001</v>
      </c>
      <c r="AM530">
        <v>-26.177</v>
      </c>
      <c r="AN530">
        <v>6.7</v>
      </c>
      <c r="AO530">
        <v>-0.248</v>
      </c>
      <c r="AP530">
        <v>23.123999999999999</v>
      </c>
      <c r="AQ530">
        <v>16.242000000000001</v>
      </c>
      <c r="AR530">
        <v>-3.3380000000000001</v>
      </c>
      <c r="AS530">
        <v>-18.895</v>
      </c>
      <c r="AT530">
        <v>-15.262</v>
      </c>
      <c r="AU530">
        <v>18.710999999999999</v>
      </c>
      <c r="AV530">
        <v>14.567</v>
      </c>
      <c r="AW530">
        <v>5.65</v>
      </c>
      <c r="AX530">
        <v>5.0060000000000002</v>
      </c>
      <c r="AY530">
        <v>5.4880000000000004</v>
      </c>
      <c r="AZ530">
        <v>5.008</v>
      </c>
      <c r="BA530">
        <v>4.7779999999999996</v>
      </c>
      <c r="BB530">
        <v>2016</v>
      </c>
    </row>
    <row r="531" spans="1:54" hidden="1" outlineLevel="2" x14ac:dyDescent="0.25">
      <c r="A531">
        <v>419</v>
      </c>
      <c r="B531" t="s">
        <v>1836</v>
      </c>
      <c r="C531" t="s">
        <v>267</v>
      </c>
      <c r="D531" t="s">
        <v>1835</v>
      </c>
      <c r="E531" t="s">
        <v>266</v>
      </c>
      <c r="F531" t="s">
        <v>265</v>
      </c>
      <c r="G531" t="s">
        <v>261</v>
      </c>
      <c r="I531" t="s">
        <v>1841</v>
      </c>
      <c r="J531" t="s">
        <v>196</v>
      </c>
      <c r="K531" t="s">
        <v>196</v>
      </c>
      <c r="L531" t="s">
        <v>196</v>
      </c>
      <c r="M531" t="s">
        <v>196</v>
      </c>
      <c r="N531" t="s">
        <v>196</v>
      </c>
      <c r="O531" t="s">
        <v>196</v>
      </c>
      <c r="P531" t="s">
        <v>196</v>
      </c>
      <c r="Q531" t="s">
        <v>196</v>
      </c>
      <c r="R531" t="s">
        <v>196</v>
      </c>
      <c r="S531" t="s">
        <v>196</v>
      </c>
      <c r="T531" t="s">
        <v>196</v>
      </c>
      <c r="U531" t="s">
        <v>196</v>
      </c>
      <c r="V531" t="s">
        <v>196</v>
      </c>
      <c r="W531" t="s">
        <v>196</v>
      </c>
      <c r="X531" t="s">
        <v>196</v>
      </c>
      <c r="Y531" t="s">
        <v>196</v>
      </c>
      <c r="Z531">
        <v>5.8979999999999997</v>
      </c>
      <c r="AA531">
        <v>-1.51</v>
      </c>
      <c r="AB531">
        <v>-6.3659999999999997</v>
      </c>
      <c r="AC531">
        <v>16.120999999999999</v>
      </c>
      <c r="AD531">
        <v>19.082999999999998</v>
      </c>
      <c r="AE531">
        <v>-3.6909999999999998</v>
      </c>
      <c r="AF531" t="s">
        <v>352</v>
      </c>
      <c r="AG531">
        <v>5.0119999999999996</v>
      </c>
      <c r="AH531">
        <v>13.377000000000001</v>
      </c>
      <c r="AI531">
        <v>13.413</v>
      </c>
      <c r="AJ531">
        <v>7.2839999999999998</v>
      </c>
      <c r="AK531">
        <v>2.4079999999999999</v>
      </c>
      <c r="AL531">
        <v>5.2469999999999999</v>
      </c>
      <c r="AM531">
        <v>-12.81</v>
      </c>
      <c r="AN531">
        <v>2.0830000000000002</v>
      </c>
      <c r="AO531">
        <v>9.2260000000000009</v>
      </c>
      <c r="AP531">
        <v>10.238</v>
      </c>
      <c r="AQ531">
        <v>11.49</v>
      </c>
      <c r="AR531">
        <v>-1.4530000000000001</v>
      </c>
      <c r="AS531">
        <v>0.64900000000000002</v>
      </c>
      <c r="AT531">
        <v>-0.65</v>
      </c>
      <c r="AU531">
        <v>5.694</v>
      </c>
      <c r="AV531">
        <v>5.7000000000000002E-2</v>
      </c>
      <c r="AW531">
        <v>4.7039999999999997</v>
      </c>
      <c r="AX531">
        <v>3.754</v>
      </c>
      <c r="AY531">
        <v>3.6890000000000001</v>
      </c>
      <c r="AZ531">
        <v>3.21</v>
      </c>
      <c r="BA531">
        <v>3.032</v>
      </c>
      <c r="BB531">
        <v>2016</v>
      </c>
    </row>
    <row r="532" spans="1:54" hidden="1" outlineLevel="2" x14ac:dyDescent="0.25">
      <c r="A532">
        <v>419</v>
      </c>
      <c r="B532" t="s">
        <v>1836</v>
      </c>
      <c r="C532" t="s">
        <v>264</v>
      </c>
      <c r="D532" t="s">
        <v>1835</v>
      </c>
      <c r="E532" t="s">
        <v>263</v>
      </c>
      <c r="F532" t="s">
        <v>262</v>
      </c>
      <c r="G532" t="s">
        <v>261</v>
      </c>
      <c r="I532" t="s">
        <v>1841</v>
      </c>
      <c r="J532" t="s">
        <v>196</v>
      </c>
      <c r="K532" t="s">
        <v>196</v>
      </c>
      <c r="L532" t="s">
        <v>196</v>
      </c>
      <c r="M532" t="s">
        <v>196</v>
      </c>
      <c r="N532" t="s">
        <v>196</v>
      </c>
      <c r="O532" t="s">
        <v>196</v>
      </c>
      <c r="P532" t="s">
        <v>196</v>
      </c>
      <c r="Q532" t="s">
        <v>196</v>
      </c>
      <c r="R532" t="s">
        <v>196</v>
      </c>
      <c r="S532" t="s">
        <v>196</v>
      </c>
      <c r="T532" t="s">
        <v>196</v>
      </c>
      <c r="U532" t="s">
        <v>196</v>
      </c>
      <c r="V532" t="s">
        <v>196</v>
      </c>
      <c r="W532" t="s">
        <v>196</v>
      </c>
      <c r="X532" t="s">
        <v>196</v>
      </c>
      <c r="Y532" t="s">
        <v>196</v>
      </c>
      <c r="Z532">
        <v>8.577</v>
      </c>
      <c r="AA532">
        <v>-1.8080000000000001</v>
      </c>
      <c r="AB532">
        <v>-11.521000000000001</v>
      </c>
      <c r="AC532">
        <v>19.497</v>
      </c>
      <c r="AD532">
        <v>23.954999999999998</v>
      </c>
      <c r="AE532">
        <v>-4.5890000000000004</v>
      </c>
      <c r="AF532">
        <v>-1.1359999999999999</v>
      </c>
      <c r="AG532">
        <v>4.7050000000000001</v>
      </c>
      <c r="AH532">
        <v>-0.77500000000000002</v>
      </c>
      <c r="AI532">
        <v>17.887</v>
      </c>
      <c r="AJ532">
        <v>8.85</v>
      </c>
      <c r="AK532">
        <v>3.173</v>
      </c>
      <c r="AL532">
        <v>8.0350000000000001</v>
      </c>
      <c r="AM532">
        <v>-18.343</v>
      </c>
      <c r="AN532">
        <v>2.5720000000000001</v>
      </c>
      <c r="AO532">
        <v>21.655999999999999</v>
      </c>
      <c r="AP532">
        <v>3.4350000000000001</v>
      </c>
      <c r="AQ532">
        <v>14.222</v>
      </c>
      <c r="AR532">
        <v>-3.347</v>
      </c>
      <c r="AS532">
        <v>-10.662000000000001</v>
      </c>
      <c r="AT532">
        <v>-16.588000000000001</v>
      </c>
      <c r="AU532">
        <v>8.5079999999999991</v>
      </c>
      <c r="AV532">
        <v>5.6180000000000003</v>
      </c>
      <c r="AW532">
        <v>1.139</v>
      </c>
      <c r="AX532">
        <v>3.22</v>
      </c>
      <c r="AY532">
        <v>1.363</v>
      </c>
      <c r="AZ532">
        <v>1.9510000000000001</v>
      </c>
      <c r="BA532">
        <v>2.258</v>
      </c>
      <c r="BB532">
        <v>2016</v>
      </c>
    </row>
    <row r="533" spans="1:54" hidden="1" outlineLevel="2" x14ac:dyDescent="0.25">
      <c r="A533">
        <v>419</v>
      </c>
      <c r="B533" t="s">
        <v>1836</v>
      </c>
      <c r="C533" t="s">
        <v>259</v>
      </c>
      <c r="D533" t="s">
        <v>1835</v>
      </c>
      <c r="E533" t="s">
        <v>258</v>
      </c>
      <c r="F533" t="s">
        <v>257</v>
      </c>
      <c r="G533" t="s">
        <v>256</v>
      </c>
      <c r="I533" t="s">
        <v>1840</v>
      </c>
      <c r="J533" t="s">
        <v>196</v>
      </c>
      <c r="K533" t="s">
        <v>196</v>
      </c>
      <c r="L533" t="s">
        <v>196</v>
      </c>
      <c r="M533" t="s">
        <v>196</v>
      </c>
      <c r="N533" t="s">
        <v>196</v>
      </c>
      <c r="O533" t="s">
        <v>196</v>
      </c>
      <c r="P533" t="s">
        <v>196</v>
      </c>
      <c r="Q533" t="s">
        <v>196</v>
      </c>
      <c r="R533" t="s">
        <v>196</v>
      </c>
      <c r="S533" t="s">
        <v>196</v>
      </c>
      <c r="T533" t="s">
        <v>196</v>
      </c>
      <c r="U533" t="s">
        <v>196</v>
      </c>
      <c r="V533" t="s">
        <v>196</v>
      </c>
      <c r="W533" t="s">
        <v>196</v>
      </c>
      <c r="X533" t="s">
        <v>196</v>
      </c>
      <c r="Y533" t="s">
        <v>196</v>
      </c>
      <c r="Z533" t="s">
        <v>196</v>
      </c>
      <c r="AA533" t="s">
        <v>196</v>
      </c>
      <c r="AB533" t="s">
        <v>196</v>
      </c>
      <c r="AC533" t="s">
        <v>196</v>
      </c>
      <c r="AD533" t="s">
        <v>196</v>
      </c>
      <c r="AE533" t="s">
        <v>196</v>
      </c>
      <c r="AF533" t="s">
        <v>196</v>
      </c>
      <c r="AG533" t="s">
        <v>196</v>
      </c>
      <c r="AH533" t="s">
        <v>196</v>
      </c>
      <c r="AI533" t="s">
        <v>196</v>
      </c>
      <c r="AJ533" t="s">
        <v>196</v>
      </c>
      <c r="AK533">
        <v>5.6</v>
      </c>
      <c r="AL533">
        <v>3.7</v>
      </c>
      <c r="AM533">
        <v>4</v>
      </c>
      <c r="AN533">
        <v>3.6</v>
      </c>
      <c r="AO533">
        <v>4</v>
      </c>
      <c r="AP533">
        <v>3.7</v>
      </c>
      <c r="AQ533">
        <v>4.3920000000000003</v>
      </c>
      <c r="AR533">
        <v>3.7669999999999999</v>
      </c>
      <c r="AS533">
        <v>3.3580000000000001</v>
      </c>
      <c r="AT533">
        <v>3.7</v>
      </c>
      <c r="AU533">
        <v>3.653</v>
      </c>
      <c r="AV533">
        <v>3.746</v>
      </c>
      <c r="AW533">
        <v>3.839</v>
      </c>
      <c r="AX533">
        <v>3.863</v>
      </c>
      <c r="AY533">
        <v>3.851</v>
      </c>
      <c r="AZ533">
        <v>3.851</v>
      </c>
      <c r="BA533">
        <v>3.851</v>
      </c>
      <c r="BB533">
        <v>2016</v>
      </c>
    </row>
    <row r="534" spans="1:54" hidden="1" outlineLevel="2" x14ac:dyDescent="0.25">
      <c r="A534">
        <v>419</v>
      </c>
      <c r="B534" t="s">
        <v>1836</v>
      </c>
      <c r="C534" t="s">
        <v>255</v>
      </c>
      <c r="D534" t="s">
        <v>1835</v>
      </c>
      <c r="E534" t="s">
        <v>254</v>
      </c>
      <c r="F534" t="s">
        <v>253</v>
      </c>
      <c r="G534" t="s">
        <v>249</v>
      </c>
      <c r="H534" t="s">
        <v>248</v>
      </c>
    </row>
    <row r="535" spans="1:54" hidden="1" outlineLevel="2" x14ac:dyDescent="0.25">
      <c r="A535">
        <v>419</v>
      </c>
      <c r="B535" t="s">
        <v>1836</v>
      </c>
      <c r="C535" t="s">
        <v>252</v>
      </c>
      <c r="D535" t="s">
        <v>1835</v>
      </c>
      <c r="E535" t="s">
        <v>251</v>
      </c>
      <c r="F535" t="s">
        <v>250</v>
      </c>
      <c r="G535" t="s">
        <v>249</v>
      </c>
      <c r="H535" t="s">
        <v>248</v>
      </c>
      <c r="I535" t="s">
        <v>1839</v>
      </c>
      <c r="J535">
        <v>0.35299999999999998</v>
      </c>
      <c r="K535">
        <v>0.36699999999999999</v>
      </c>
      <c r="L535">
        <v>0.38</v>
      </c>
      <c r="M535">
        <v>0.39300000000000002</v>
      </c>
      <c r="N535">
        <v>0.40600000000000003</v>
      </c>
      <c r="O535">
        <v>0.42</v>
      </c>
      <c r="P535">
        <v>0.435</v>
      </c>
      <c r="Q535">
        <v>0.45</v>
      </c>
      <c r="R535">
        <v>0.46700000000000003</v>
      </c>
      <c r="S535">
        <v>0.48399999999999999</v>
      </c>
      <c r="T535">
        <v>0.48799999999999999</v>
      </c>
      <c r="U535">
        <v>0.50800000000000001</v>
      </c>
      <c r="V535">
        <v>0.51600000000000001</v>
      </c>
      <c r="W535">
        <v>0.53</v>
      </c>
      <c r="X535">
        <v>0.54400000000000004</v>
      </c>
      <c r="Y535">
        <v>0.55900000000000005</v>
      </c>
      <c r="Z535">
        <v>0.57399999999999995</v>
      </c>
      <c r="AA535">
        <v>0.58899999999999997</v>
      </c>
      <c r="AB535">
        <v>0.60499999999999998</v>
      </c>
      <c r="AC535">
        <v>0.621</v>
      </c>
      <c r="AD535">
        <v>0.63800000000000001</v>
      </c>
      <c r="AE535">
        <v>0.66100000000000003</v>
      </c>
      <c r="AF535">
        <v>0.71099999999999997</v>
      </c>
      <c r="AG535">
        <v>0.76500000000000001</v>
      </c>
      <c r="AH535">
        <v>0.82399999999999995</v>
      </c>
      <c r="AI535">
        <v>0.88900000000000001</v>
      </c>
      <c r="AJ535">
        <v>0.96</v>
      </c>
      <c r="AK535">
        <v>1.0389999999999999</v>
      </c>
      <c r="AL535">
        <v>1.107</v>
      </c>
      <c r="AM535">
        <v>1.1779999999999999</v>
      </c>
      <c r="AN535">
        <v>1.2350000000000001</v>
      </c>
      <c r="AO535">
        <v>1.1950000000000001</v>
      </c>
      <c r="AP535">
        <v>1.2090000000000001</v>
      </c>
      <c r="AQ535">
        <v>1.2529999999999999</v>
      </c>
      <c r="AR535">
        <v>1.3149999999999999</v>
      </c>
      <c r="AS535">
        <v>1.37</v>
      </c>
      <c r="AT535">
        <v>1.4239999999999999</v>
      </c>
      <c r="AU535">
        <v>1.452</v>
      </c>
      <c r="AV535">
        <v>1.4810000000000001</v>
      </c>
      <c r="AW535">
        <v>1.5109999999999999</v>
      </c>
      <c r="AX535">
        <v>1.5409999999999999</v>
      </c>
      <c r="AY535">
        <v>1.5720000000000001</v>
      </c>
      <c r="AZ535">
        <v>1.603</v>
      </c>
      <c r="BA535">
        <v>1.635</v>
      </c>
      <c r="BB535">
        <v>2016</v>
      </c>
    </row>
    <row r="536" spans="1:54" hidden="1" outlineLevel="2" x14ac:dyDescent="0.25">
      <c r="A536">
        <v>419</v>
      </c>
      <c r="B536" t="s">
        <v>1836</v>
      </c>
      <c r="C536" t="s">
        <v>246</v>
      </c>
      <c r="D536" t="s">
        <v>1835</v>
      </c>
      <c r="E536" t="s">
        <v>244</v>
      </c>
      <c r="F536" t="s">
        <v>243</v>
      </c>
      <c r="G536" t="s">
        <v>209</v>
      </c>
      <c r="H536" t="s">
        <v>205</v>
      </c>
      <c r="I536" t="s">
        <v>1838</v>
      </c>
      <c r="J536" t="s">
        <v>196</v>
      </c>
      <c r="K536" t="s">
        <v>196</v>
      </c>
      <c r="L536" t="s">
        <v>196</v>
      </c>
      <c r="M536" t="s">
        <v>196</v>
      </c>
      <c r="N536" t="s">
        <v>196</v>
      </c>
      <c r="O536" t="s">
        <v>196</v>
      </c>
      <c r="P536" t="s">
        <v>196</v>
      </c>
      <c r="Q536" t="s">
        <v>196</v>
      </c>
      <c r="R536" t="s">
        <v>196</v>
      </c>
      <c r="S536" t="s">
        <v>196</v>
      </c>
      <c r="T536">
        <v>0.498</v>
      </c>
      <c r="U536">
        <v>0.51200000000000001</v>
      </c>
      <c r="V536">
        <v>0.51200000000000001</v>
      </c>
      <c r="W536">
        <v>0.56200000000000006</v>
      </c>
      <c r="X536">
        <v>0.52700000000000002</v>
      </c>
      <c r="Y536">
        <v>0.56100000000000005</v>
      </c>
      <c r="Z536">
        <v>0.63400000000000001</v>
      </c>
      <c r="AA536">
        <v>0.70599999999999996</v>
      </c>
      <c r="AB536">
        <v>0.55400000000000005</v>
      </c>
      <c r="AC536">
        <v>0.66</v>
      </c>
      <c r="AD536">
        <v>1.0469999999999999</v>
      </c>
      <c r="AE536">
        <v>0.98099999999999998</v>
      </c>
      <c r="AF536">
        <v>1.0269999999999999</v>
      </c>
      <c r="AG536">
        <v>1.1459999999999999</v>
      </c>
      <c r="AH536">
        <v>1.3009999999999999</v>
      </c>
      <c r="AI536">
        <v>1.671</v>
      </c>
      <c r="AJ536">
        <v>1.841</v>
      </c>
      <c r="AK536">
        <v>2.0379999999999998</v>
      </c>
      <c r="AL536">
        <v>2.698</v>
      </c>
      <c r="AM536">
        <v>1.7290000000000001</v>
      </c>
      <c r="AN536">
        <v>2.1960000000000002</v>
      </c>
      <c r="AO536">
        <v>2.843</v>
      </c>
      <c r="AP536">
        <v>3.0529999999999999</v>
      </c>
      <c r="AQ536">
        <v>3.01</v>
      </c>
      <c r="AR536">
        <v>3.1339999999999999</v>
      </c>
      <c r="AS536">
        <v>2.1259999999999999</v>
      </c>
      <c r="AT536">
        <v>2.1280000000000001</v>
      </c>
      <c r="AU536">
        <v>2.431</v>
      </c>
      <c r="AV536">
        <v>2.9569999999999999</v>
      </c>
      <c r="AW536">
        <v>3.0110000000000001</v>
      </c>
      <c r="AX536">
        <v>3.0819999999999999</v>
      </c>
      <c r="AY536">
        <v>3.1389999999999998</v>
      </c>
      <c r="AZ536">
        <v>3.117</v>
      </c>
      <c r="BA536">
        <v>3.1379999999999999</v>
      </c>
      <c r="BB536">
        <v>2016</v>
      </c>
    </row>
    <row r="537" spans="1:54" hidden="1" outlineLevel="2" x14ac:dyDescent="0.25">
      <c r="A537">
        <v>419</v>
      </c>
      <c r="B537" t="s">
        <v>1836</v>
      </c>
      <c r="C537" t="s">
        <v>245</v>
      </c>
      <c r="D537" t="s">
        <v>1835</v>
      </c>
      <c r="E537" t="s">
        <v>244</v>
      </c>
      <c r="F537" t="s">
        <v>243</v>
      </c>
      <c r="G537" t="s">
        <v>198</v>
      </c>
      <c r="I537" t="s">
        <v>242</v>
      </c>
      <c r="J537" t="s">
        <v>196</v>
      </c>
      <c r="K537" t="s">
        <v>196</v>
      </c>
      <c r="L537" t="s">
        <v>196</v>
      </c>
      <c r="M537" t="s">
        <v>196</v>
      </c>
      <c r="N537" t="s">
        <v>196</v>
      </c>
      <c r="O537" t="s">
        <v>196</v>
      </c>
      <c r="P537" t="s">
        <v>196</v>
      </c>
      <c r="Q537" t="s">
        <v>196</v>
      </c>
      <c r="R537" t="s">
        <v>196</v>
      </c>
      <c r="S537" t="s">
        <v>196</v>
      </c>
      <c r="T537">
        <v>26.661000000000001</v>
      </c>
      <c r="U537">
        <v>26.132999999999999</v>
      </c>
      <c r="V537">
        <v>25.013000000000002</v>
      </c>
      <c r="W537">
        <v>24.946000000000002</v>
      </c>
      <c r="X537">
        <v>21.85</v>
      </c>
      <c r="Y537">
        <v>21.977</v>
      </c>
      <c r="Z537">
        <v>23.893999999999998</v>
      </c>
      <c r="AA537">
        <v>25.646999999999998</v>
      </c>
      <c r="AB537">
        <v>21.064</v>
      </c>
      <c r="AC537">
        <v>23.164000000000001</v>
      </c>
      <c r="AD537">
        <v>30.734000000000002</v>
      </c>
      <c r="AE537">
        <v>28.393000000000001</v>
      </c>
      <c r="AF537">
        <v>28.468</v>
      </c>
      <c r="AG537">
        <v>27.509</v>
      </c>
      <c r="AH537">
        <v>26.302</v>
      </c>
      <c r="AI537">
        <v>27.837</v>
      </c>
      <c r="AJ537">
        <v>26.452999999999999</v>
      </c>
      <c r="AK537">
        <v>24.937000000000001</v>
      </c>
      <c r="AL537">
        <v>27.902999999999999</v>
      </c>
      <c r="AM537">
        <v>20.052</v>
      </c>
      <c r="AN537">
        <v>22.713999999999999</v>
      </c>
      <c r="AO537">
        <v>26.271999999999998</v>
      </c>
      <c r="AP537">
        <v>26.407</v>
      </c>
      <c r="AQ537">
        <v>24.603999999999999</v>
      </c>
      <c r="AR537">
        <v>24.962</v>
      </c>
      <c r="AS537">
        <v>18.163</v>
      </c>
      <c r="AT537">
        <v>17.59</v>
      </c>
      <c r="AU537">
        <v>18.526</v>
      </c>
      <c r="AV537">
        <v>20.780999999999999</v>
      </c>
      <c r="AW537">
        <v>20.167000000000002</v>
      </c>
      <c r="AX537">
        <v>19.957000000000001</v>
      </c>
      <c r="AY537">
        <v>19.617999999999999</v>
      </c>
      <c r="AZ537">
        <v>18.84</v>
      </c>
      <c r="BA537">
        <v>18.321000000000002</v>
      </c>
      <c r="BB537">
        <v>2016</v>
      </c>
    </row>
    <row r="538" spans="1:54" hidden="1" outlineLevel="2" x14ac:dyDescent="0.25">
      <c r="A538">
        <v>419</v>
      </c>
      <c r="B538" t="s">
        <v>1836</v>
      </c>
      <c r="C538" t="s">
        <v>241</v>
      </c>
      <c r="D538" t="s">
        <v>1835</v>
      </c>
      <c r="E538" t="s">
        <v>239</v>
      </c>
      <c r="F538" t="s">
        <v>238</v>
      </c>
      <c r="G538" t="s">
        <v>209</v>
      </c>
      <c r="H538" t="s">
        <v>205</v>
      </c>
      <c r="I538" t="s">
        <v>1838</v>
      </c>
      <c r="J538" t="s">
        <v>196</v>
      </c>
      <c r="K538" t="s">
        <v>196</v>
      </c>
      <c r="L538" t="s">
        <v>196</v>
      </c>
      <c r="M538" t="s">
        <v>196</v>
      </c>
      <c r="N538" t="s">
        <v>196</v>
      </c>
      <c r="O538" t="s">
        <v>196</v>
      </c>
      <c r="P538" t="s">
        <v>196</v>
      </c>
      <c r="Q538" t="s">
        <v>196</v>
      </c>
      <c r="R538" t="s">
        <v>196</v>
      </c>
      <c r="S538" t="s">
        <v>196</v>
      </c>
      <c r="T538">
        <v>0.63</v>
      </c>
      <c r="U538">
        <v>0.58299999999999996</v>
      </c>
      <c r="V538">
        <v>0.627</v>
      </c>
      <c r="W538">
        <v>0.626</v>
      </c>
      <c r="X538">
        <v>0.65700000000000003</v>
      </c>
      <c r="Y538">
        <v>0.66700000000000004</v>
      </c>
      <c r="Z538">
        <v>0.627</v>
      </c>
      <c r="AA538">
        <v>0.88900000000000001</v>
      </c>
      <c r="AB538">
        <v>0.70499999999999996</v>
      </c>
      <c r="AC538">
        <v>0.80500000000000005</v>
      </c>
      <c r="AD538">
        <v>0.78700000000000003</v>
      </c>
      <c r="AE538">
        <v>0.95599999999999996</v>
      </c>
      <c r="AF538">
        <v>1.1499999999999999</v>
      </c>
      <c r="AG538">
        <v>1.2190000000000001</v>
      </c>
      <c r="AH538">
        <v>1.288</v>
      </c>
      <c r="AI538">
        <v>1.496</v>
      </c>
      <c r="AJ538">
        <v>1.6779999999999999</v>
      </c>
      <c r="AK538">
        <v>1.9079999999999999</v>
      </c>
      <c r="AL538">
        <v>2.286</v>
      </c>
      <c r="AM538">
        <v>2.2109999999999999</v>
      </c>
      <c r="AN538">
        <v>2.76</v>
      </c>
      <c r="AO538">
        <v>3.0030000000000001</v>
      </c>
      <c r="AP538">
        <v>3.69</v>
      </c>
      <c r="AQ538">
        <v>4.2</v>
      </c>
      <c r="AR538">
        <v>3.5670000000000002</v>
      </c>
      <c r="AS538">
        <v>4.2789999999999999</v>
      </c>
      <c r="AT538">
        <v>4.2969999999999997</v>
      </c>
      <c r="AU538">
        <v>4.4180000000000001</v>
      </c>
      <c r="AV538">
        <v>4.601</v>
      </c>
      <c r="AW538">
        <v>4.7409999999999997</v>
      </c>
      <c r="AX538">
        <v>4.9390000000000001</v>
      </c>
      <c r="AY538">
        <v>5.1130000000000004</v>
      </c>
      <c r="AZ538">
        <v>5.2510000000000003</v>
      </c>
      <c r="BA538">
        <v>5.4249999999999998</v>
      </c>
      <c r="BB538">
        <v>2016</v>
      </c>
    </row>
    <row r="539" spans="1:54" hidden="1" outlineLevel="2" x14ac:dyDescent="0.25">
      <c r="A539">
        <v>419</v>
      </c>
      <c r="B539" t="s">
        <v>1836</v>
      </c>
      <c r="C539" t="s">
        <v>240</v>
      </c>
      <c r="D539" t="s">
        <v>1835</v>
      </c>
      <c r="E539" t="s">
        <v>239</v>
      </c>
      <c r="F539" t="s">
        <v>238</v>
      </c>
      <c r="G539" t="s">
        <v>198</v>
      </c>
      <c r="I539" t="s">
        <v>237</v>
      </c>
      <c r="J539" t="s">
        <v>196</v>
      </c>
      <c r="K539" t="s">
        <v>196</v>
      </c>
      <c r="L539" t="s">
        <v>196</v>
      </c>
      <c r="M539" t="s">
        <v>196</v>
      </c>
      <c r="N539" t="s">
        <v>196</v>
      </c>
      <c r="O539" t="s">
        <v>196</v>
      </c>
      <c r="P539" t="s">
        <v>196</v>
      </c>
      <c r="Q539" t="s">
        <v>196</v>
      </c>
      <c r="R539" t="s">
        <v>196</v>
      </c>
      <c r="S539" t="s">
        <v>196</v>
      </c>
      <c r="T539">
        <v>33.738</v>
      </c>
      <c r="U539">
        <v>29.748000000000001</v>
      </c>
      <c r="V539">
        <v>30.648</v>
      </c>
      <c r="W539">
        <v>27.829000000000001</v>
      </c>
      <c r="X539">
        <v>27.247</v>
      </c>
      <c r="Y539">
        <v>26.135000000000002</v>
      </c>
      <c r="Z539">
        <v>23.641999999999999</v>
      </c>
      <c r="AA539">
        <v>32.305</v>
      </c>
      <c r="AB539">
        <v>26.789000000000001</v>
      </c>
      <c r="AC539">
        <v>28.219000000000001</v>
      </c>
      <c r="AD539">
        <v>23.094999999999999</v>
      </c>
      <c r="AE539">
        <v>27.667999999999999</v>
      </c>
      <c r="AF539">
        <v>31.88</v>
      </c>
      <c r="AG539">
        <v>29.283999999999999</v>
      </c>
      <c r="AH539">
        <v>26.055</v>
      </c>
      <c r="AI539">
        <v>24.922999999999998</v>
      </c>
      <c r="AJ539">
        <v>24.114999999999998</v>
      </c>
      <c r="AK539">
        <v>23.350999999999999</v>
      </c>
      <c r="AL539">
        <v>23.646999999999998</v>
      </c>
      <c r="AM539">
        <v>25.638000000000002</v>
      </c>
      <c r="AN539">
        <v>28.547000000000001</v>
      </c>
      <c r="AO539">
        <v>27.754000000000001</v>
      </c>
      <c r="AP539">
        <v>31.916</v>
      </c>
      <c r="AQ539">
        <v>34.326999999999998</v>
      </c>
      <c r="AR539">
        <v>28.411000000000001</v>
      </c>
      <c r="AS539">
        <v>36.561999999999998</v>
      </c>
      <c r="AT539">
        <v>35.521000000000001</v>
      </c>
      <c r="AU539">
        <v>33.673999999999999</v>
      </c>
      <c r="AV539">
        <v>32.340000000000003</v>
      </c>
      <c r="AW539">
        <v>31.76</v>
      </c>
      <c r="AX539">
        <v>31.978999999999999</v>
      </c>
      <c r="AY539">
        <v>31.951000000000001</v>
      </c>
      <c r="AZ539">
        <v>31.736000000000001</v>
      </c>
      <c r="BA539">
        <v>31.669</v>
      </c>
      <c r="BB539">
        <v>2016</v>
      </c>
    </row>
    <row r="540" spans="1:54" hidden="1" outlineLevel="2" x14ac:dyDescent="0.25">
      <c r="A540">
        <v>419</v>
      </c>
      <c r="B540" t="s">
        <v>1836</v>
      </c>
      <c r="C540" t="s">
        <v>236</v>
      </c>
      <c r="D540" t="s">
        <v>1835</v>
      </c>
      <c r="E540" t="s">
        <v>234</v>
      </c>
      <c r="F540" t="s">
        <v>233</v>
      </c>
      <c r="G540" t="s">
        <v>209</v>
      </c>
      <c r="H540" t="s">
        <v>205</v>
      </c>
      <c r="I540" t="s">
        <v>1838</v>
      </c>
      <c r="J540" t="s">
        <v>196</v>
      </c>
      <c r="K540" t="s">
        <v>196</v>
      </c>
      <c r="L540" t="s">
        <v>196</v>
      </c>
      <c r="M540" t="s">
        <v>196</v>
      </c>
      <c r="N540" t="s">
        <v>196</v>
      </c>
      <c r="O540" t="s">
        <v>196</v>
      </c>
      <c r="P540" t="s">
        <v>196</v>
      </c>
      <c r="Q540" t="s">
        <v>196</v>
      </c>
      <c r="R540" t="s">
        <v>196</v>
      </c>
      <c r="S540" t="s">
        <v>196</v>
      </c>
      <c r="T540">
        <v>-0.13200000000000001</v>
      </c>
      <c r="U540">
        <v>-7.0999999999999994E-2</v>
      </c>
      <c r="V540">
        <v>-0.115</v>
      </c>
      <c r="W540">
        <v>-6.5000000000000002E-2</v>
      </c>
      <c r="X540">
        <v>-0.13</v>
      </c>
      <c r="Y540">
        <v>-0.106</v>
      </c>
      <c r="Z540">
        <v>7.0000000000000001E-3</v>
      </c>
      <c r="AA540">
        <v>-0.183</v>
      </c>
      <c r="AB540">
        <v>-0.151</v>
      </c>
      <c r="AC540">
        <v>-0.14399999999999999</v>
      </c>
      <c r="AD540">
        <v>0.26</v>
      </c>
      <c r="AE540">
        <v>2.5000000000000001E-2</v>
      </c>
      <c r="AF540">
        <v>-0.123</v>
      </c>
      <c r="AG540">
        <v>-7.3999999999999996E-2</v>
      </c>
      <c r="AH540">
        <v>1.2E-2</v>
      </c>
      <c r="AI540">
        <v>0.17499999999999999</v>
      </c>
      <c r="AJ540">
        <v>0.16300000000000001</v>
      </c>
      <c r="AK540">
        <v>0.13</v>
      </c>
      <c r="AL540">
        <v>0.41199999999999998</v>
      </c>
      <c r="AM540">
        <v>-0.48199999999999998</v>
      </c>
      <c r="AN540">
        <v>-0.56399999999999995</v>
      </c>
      <c r="AO540">
        <v>-0.16</v>
      </c>
      <c r="AP540">
        <v>-0.63700000000000001</v>
      </c>
      <c r="AQ540">
        <v>-1.19</v>
      </c>
      <c r="AR540">
        <v>-0.433</v>
      </c>
      <c r="AS540">
        <v>-2.153</v>
      </c>
      <c r="AT540">
        <v>-2.169</v>
      </c>
      <c r="AU540">
        <v>-1.9870000000000001</v>
      </c>
      <c r="AV540">
        <v>-1.645</v>
      </c>
      <c r="AW540">
        <v>-1.7310000000000001</v>
      </c>
      <c r="AX540">
        <v>-1.857</v>
      </c>
      <c r="AY540">
        <v>-1.974</v>
      </c>
      <c r="AZ540">
        <v>-2.1339999999999999</v>
      </c>
      <c r="BA540">
        <v>-2.286</v>
      </c>
      <c r="BB540">
        <v>2016</v>
      </c>
    </row>
    <row r="541" spans="1:54" hidden="1" outlineLevel="2" x14ac:dyDescent="0.25">
      <c r="A541">
        <v>419</v>
      </c>
      <c r="B541" t="s">
        <v>1836</v>
      </c>
      <c r="C541" t="s">
        <v>235</v>
      </c>
      <c r="D541" t="s">
        <v>1835</v>
      </c>
      <c r="E541" t="s">
        <v>234</v>
      </c>
      <c r="F541" t="s">
        <v>233</v>
      </c>
      <c r="G541" t="s">
        <v>198</v>
      </c>
      <c r="I541" t="s">
        <v>232</v>
      </c>
      <c r="J541" t="s">
        <v>196</v>
      </c>
      <c r="K541" t="s">
        <v>196</v>
      </c>
      <c r="L541" t="s">
        <v>196</v>
      </c>
      <c r="M541" t="s">
        <v>196</v>
      </c>
      <c r="N541" t="s">
        <v>196</v>
      </c>
      <c r="O541" t="s">
        <v>196</v>
      </c>
      <c r="P541" t="s">
        <v>196</v>
      </c>
      <c r="Q541" t="s">
        <v>196</v>
      </c>
      <c r="R541" t="s">
        <v>196</v>
      </c>
      <c r="S541" t="s">
        <v>196</v>
      </c>
      <c r="T541">
        <v>-7.0759999999999996</v>
      </c>
      <c r="U541">
        <v>-3.6150000000000002</v>
      </c>
      <c r="V541">
        <v>-5.6349999999999998</v>
      </c>
      <c r="W541">
        <v>-2.883</v>
      </c>
      <c r="X541">
        <v>-5.3970000000000002</v>
      </c>
      <c r="Y541">
        <v>-4.1580000000000004</v>
      </c>
      <c r="Z541">
        <v>0.253</v>
      </c>
      <c r="AA541">
        <v>-6.6580000000000004</v>
      </c>
      <c r="AB541">
        <v>-5.7249999999999996</v>
      </c>
      <c r="AC541">
        <v>-5.0549999999999997</v>
      </c>
      <c r="AD541">
        <v>7.6390000000000002</v>
      </c>
      <c r="AE541">
        <v>0.72499999999999998</v>
      </c>
      <c r="AF541">
        <v>-3.411</v>
      </c>
      <c r="AG541">
        <v>-1.7749999999999999</v>
      </c>
      <c r="AH541">
        <v>0.247</v>
      </c>
      <c r="AI541">
        <v>2.9140000000000001</v>
      </c>
      <c r="AJ541">
        <v>2.3380000000000001</v>
      </c>
      <c r="AK541">
        <v>1.5860000000000001</v>
      </c>
      <c r="AL541">
        <v>4.2569999999999997</v>
      </c>
      <c r="AM541">
        <v>-5.5860000000000003</v>
      </c>
      <c r="AN541">
        <v>-5.8339999999999996</v>
      </c>
      <c r="AO541">
        <v>-1.482</v>
      </c>
      <c r="AP541">
        <v>-5.5090000000000003</v>
      </c>
      <c r="AQ541">
        <v>-9.7230000000000008</v>
      </c>
      <c r="AR541">
        <v>-3.4489999999999998</v>
      </c>
      <c r="AS541">
        <v>-18.399000000000001</v>
      </c>
      <c r="AT541">
        <v>-17.931999999999999</v>
      </c>
      <c r="AU541">
        <v>-15.148</v>
      </c>
      <c r="AV541">
        <v>-11.558999999999999</v>
      </c>
      <c r="AW541">
        <v>-11.593999999999999</v>
      </c>
      <c r="AX541">
        <v>-12.023</v>
      </c>
      <c r="AY541">
        <v>-12.333</v>
      </c>
      <c r="AZ541">
        <v>-12.896000000000001</v>
      </c>
      <c r="BA541">
        <v>-13.348000000000001</v>
      </c>
      <c r="BB541">
        <v>2016</v>
      </c>
    </row>
    <row r="542" spans="1:54" hidden="1" outlineLevel="2" x14ac:dyDescent="0.25">
      <c r="A542">
        <v>419</v>
      </c>
      <c r="B542" t="s">
        <v>1836</v>
      </c>
      <c r="C542" t="s">
        <v>231</v>
      </c>
      <c r="D542" t="s">
        <v>1835</v>
      </c>
      <c r="E542" t="s">
        <v>229</v>
      </c>
      <c r="F542" t="s">
        <v>228</v>
      </c>
      <c r="G542" t="s">
        <v>209</v>
      </c>
      <c r="H542" t="s">
        <v>205</v>
      </c>
    </row>
    <row r="543" spans="1:54" hidden="1" outlineLevel="2" x14ac:dyDescent="0.25">
      <c r="A543">
        <v>419</v>
      </c>
      <c r="B543" t="s">
        <v>1836</v>
      </c>
      <c r="C543" t="s">
        <v>230</v>
      </c>
      <c r="D543" t="s">
        <v>1835</v>
      </c>
      <c r="E543" t="s">
        <v>229</v>
      </c>
      <c r="F543" t="s">
        <v>228</v>
      </c>
      <c r="G543" t="s">
        <v>227</v>
      </c>
    </row>
    <row r="544" spans="1:54" hidden="1" outlineLevel="2" x14ac:dyDescent="0.25">
      <c r="A544">
        <v>419</v>
      </c>
      <c r="B544" t="s">
        <v>1836</v>
      </c>
      <c r="C544" t="s">
        <v>226</v>
      </c>
      <c r="D544" t="s">
        <v>1835</v>
      </c>
      <c r="E544" t="s">
        <v>224</v>
      </c>
      <c r="F544" t="s">
        <v>223</v>
      </c>
      <c r="G544" t="s">
        <v>209</v>
      </c>
      <c r="H544" t="s">
        <v>205</v>
      </c>
      <c r="I544" t="s">
        <v>1838</v>
      </c>
      <c r="J544" t="s">
        <v>196</v>
      </c>
      <c r="K544" t="s">
        <v>196</v>
      </c>
      <c r="L544" t="s">
        <v>196</v>
      </c>
      <c r="M544" t="s">
        <v>196</v>
      </c>
      <c r="N544" t="s">
        <v>196</v>
      </c>
      <c r="O544" t="s">
        <v>196</v>
      </c>
      <c r="P544" t="s">
        <v>196</v>
      </c>
      <c r="Q544" t="s">
        <v>196</v>
      </c>
      <c r="R544" t="s">
        <v>196</v>
      </c>
      <c r="S544" t="s">
        <v>196</v>
      </c>
      <c r="T544">
        <v>-0.114</v>
      </c>
      <c r="U544">
        <v>-6.2E-2</v>
      </c>
      <c r="V544">
        <v>-0.10299999999999999</v>
      </c>
      <c r="W544">
        <v>-4.9000000000000002E-2</v>
      </c>
      <c r="X544">
        <v>-0.113</v>
      </c>
      <c r="Y544">
        <v>-8.5999999999999993E-2</v>
      </c>
      <c r="Z544">
        <v>2.7E-2</v>
      </c>
      <c r="AA544">
        <v>-0.16200000000000001</v>
      </c>
      <c r="AB544">
        <v>-0.126</v>
      </c>
      <c r="AC544">
        <v>-0.114</v>
      </c>
      <c r="AD544">
        <v>0.308</v>
      </c>
      <c r="AE544">
        <v>7.6999999999999999E-2</v>
      </c>
      <c r="AF544">
        <v>-8.6999999999999994E-2</v>
      </c>
      <c r="AG544">
        <v>-2.5000000000000001E-2</v>
      </c>
      <c r="AH544">
        <v>5.8000000000000003E-2</v>
      </c>
      <c r="AI544">
        <v>0.23699999999999999</v>
      </c>
      <c r="AJ544">
        <v>0.23599999999999999</v>
      </c>
      <c r="AK544">
        <v>0.19600000000000001</v>
      </c>
      <c r="AL544">
        <v>0.46500000000000002</v>
      </c>
      <c r="AM544">
        <v>-0.432</v>
      </c>
      <c r="AN544">
        <v>-0.47299999999999998</v>
      </c>
      <c r="AO544">
        <v>-4.5999999999999999E-2</v>
      </c>
      <c r="AP544">
        <v>-0.48699999999999999</v>
      </c>
      <c r="AQ544">
        <v>-0.998</v>
      </c>
      <c r="AR544">
        <v>-0.20599999999999999</v>
      </c>
      <c r="AS544">
        <v>-1.8839999999999999</v>
      </c>
      <c r="AT544">
        <v>-1.804</v>
      </c>
      <c r="AU544">
        <v>-1.482</v>
      </c>
      <c r="AV544">
        <v>-0.98899999999999999</v>
      </c>
      <c r="AW544">
        <v>-0.93300000000000005</v>
      </c>
      <c r="AX544">
        <v>-0.90300000000000002</v>
      </c>
      <c r="AY544">
        <v>-0.88700000000000001</v>
      </c>
      <c r="AZ544">
        <v>-0.89400000000000002</v>
      </c>
      <c r="BA544">
        <v>-0.86599999999999999</v>
      </c>
      <c r="BB544">
        <v>2016</v>
      </c>
    </row>
    <row r="545" spans="1:54" hidden="1" outlineLevel="2" x14ac:dyDescent="0.25">
      <c r="A545">
        <v>419</v>
      </c>
      <c r="B545" t="s">
        <v>1836</v>
      </c>
      <c r="C545" t="s">
        <v>225</v>
      </c>
      <c r="D545" t="s">
        <v>1835</v>
      </c>
      <c r="E545" t="s">
        <v>224</v>
      </c>
      <c r="F545" t="s">
        <v>223</v>
      </c>
      <c r="G545" t="s">
        <v>198</v>
      </c>
      <c r="I545" t="s">
        <v>222</v>
      </c>
      <c r="J545" t="s">
        <v>196</v>
      </c>
      <c r="K545" t="s">
        <v>196</v>
      </c>
      <c r="L545" t="s">
        <v>196</v>
      </c>
      <c r="M545" t="s">
        <v>196</v>
      </c>
      <c r="N545" t="s">
        <v>196</v>
      </c>
      <c r="O545" t="s">
        <v>196</v>
      </c>
      <c r="P545" t="s">
        <v>196</v>
      </c>
      <c r="Q545" t="s">
        <v>196</v>
      </c>
      <c r="R545" t="s">
        <v>196</v>
      </c>
      <c r="S545" t="s">
        <v>196</v>
      </c>
      <c r="T545">
        <v>-6.1280000000000001</v>
      </c>
      <c r="U545">
        <v>-3.1859999999999999</v>
      </c>
      <c r="V545">
        <v>-5.024</v>
      </c>
      <c r="W545">
        <v>-2.177</v>
      </c>
      <c r="X545">
        <v>-4.6840000000000002</v>
      </c>
      <c r="Y545">
        <v>-3.355</v>
      </c>
      <c r="Z545">
        <v>1.002</v>
      </c>
      <c r="AA545">
        <v>-5.8769999999999998</v>
      </c>
      <c r="AB545">
        <v>-4.8090000000000002</v>
      </c>
      <c r="AC545">
        <v>-3.9889999999999999</v>
      </c>
      <c r="AD545">
        <v>9.0269999999999992</v>
      </c>
      <c r="AE545">
        <v>2.2210000000000001</v>
      </c>
      <c r="AF545">
        <v>-2.415</v>
      </c>
      <c r="AG545">
        <v>-0.59099999999999997</v>
      </c>
      <c r="AH545">
        <v>1.175</v>
      </c>
      <c r="AI545">
        <v>3.9449999999999998</v>
      </c>
      <c r="AJ545">
        <v>3.3969999999999998</v>
      </c>
      <c r="AK545">
        <v>2.3929999999999998</v>
      </c>
      <c r="AL545">
        <v>4.8109999999999999</v>
      </c>
      <c r="AM545">
        <v>-5.0069999999999997</v>
      </c>
      <c r="AN545">
        <v>-4.8920000000000003</v>
      </c>
      <c r="AO545">
        <v>-0.42299999999999999</v>
      </c>
      <c r="AP545">
        <v>-4.2110000000000003</v>
      </c>
      <c r="AQ545">
        <v>-8.1539999999999999</v>
      </c>
      <c r="AR545">
        <v>-1.641</v>
      </c>
      <c r="AS545">
        <v>-16.096</v>
      </c>
      <c r="AT545">
        <v>-14.914999999999999</v>
      </c>
      <c r="AU545">
        <v>-11.295999999999999</v>
      </c>
      <c r="AV545">
        <v>-6.95</v>
      </c>
      <c r="AW545">
        <v>-6.2510000000000003</v>
      </c>
      <c r="AX545">
        <v>-5.85</v>
      </c>
      <c r="AY545">
        <v>-5.5419999999999998</v>
      </c>
      <c r="AZ545">
        <v>-5.4039999999999999</v>
      </c>
      <c r="BA545">
        <v>-5.0529999999999999</v>
      </c>
      <c r="BB545">
        <v>2016</v>
      </c>
    </row>
    <row r="546" spans="1:54" hidden="1" outlineLevel="2" x14ac:dyDescent="0.25">
      <c r="A546">
        <v>419</v>
      </c>
      <c r="B546" t="s">
        <v>1836</v>
      </c>
      <c r="C546" t="s">
        <v>221</v>
      </c>
      <c r="D546" t="s">
        <v>1835</v>
      </c>
      <c r="E546" t="s">
        <v>219</v>
      </c>
      <c r="F546" t="s">
        <v>218</v>
      </c>
      <c r="G546" t="s">
        <v>209</v>
      </c>
      <c r="H546" t="s">
        <v>205</v>
      </c>
    </row>
    <row r="547" spans="1:54" hidden="1" outlineLevel="2" x14ac:dyDescent="0.25">
      <c r="A547">
        <v>419</v>
      </c>
      <c r="B547" t="s">
        <v>1836</v>
      </c>
      <c r="C547" t="s">
        <v>220</v>
      </c>
      <c r="D547" t="s">
        <v>1835</v>
      </c>
      <c r="E547" t="s">
        <v>219</v>
      </c>
      <c r="F547" t="s">
        <v>218</v>
      </c>
      <c r="G547" t="s">
        <v>198</v>
      </c>
    </row>
    <row r="548" spans="1:54" hidden="1" outlineLevel="2" x14ac:dyDescent="0.25">
      <c r="A548">
        <v>419</v>
      </c>
      <c r="B548" t="s">
        <v>1836</v>
      </c>
      <c r="C548" t="s">
        <v>217</v>
      </c>
      <c r="D548" t="s">
        <v>1835</v>
      </c>
      <c r="E548" t="s">
        <v>215</v>
      </c>
      <c r="F548" t="s">
        <v>214</v>
      </c>
      <c r="G548" t="s">
        <v>209</v>
      </c>
      <c r="H548" t="s">
        <v>205</v>
      </c>
      <c r="I548" t="s">
        <v>1838</v>
      </c>
      <c r="J548" t="s">
        <v>196</v>
      </c>
      <c r="K548" t="s">
        <v>196</v>
      </c>
      <c r="L548" t="s">
        <v>196</v>
      </c>
      <c r="M548" t="s">
        <v>196</v>
      </c>
      <c r="N548" t="s">
        <v>196</v>
      </c>
      <c r="O548" t="s">
        <v>196</v>
      </c>
      <c r="P548" t="s">
        <v>196</v>
      </c>
      <c r="Q548" t="s">
        <v>196</v>
      </c>
      <c r="R548" t="s">
        <v>196</v>
      </c>
      <c r="S548" t="s">
        <v>196</v>
      </c>
      <c r="T548">
        <v>0.14099999999999999</v>
      </c>
      <c r="U548">
        <v>0.13700000000000001</v>
      </c>
      <c r="V548">
        <v>0.13800000000000001</v>
      </c>
      <c r="W548">
        <v>0.14000000000000001</v>
      </c>
      <c r="X548">
        <v>0.14099999999999999</v>
      </c>
      <c r="Y548">
        <v>0.36199999999999999</v>
      </c>
      <c r="Z548">
        <v>0.36299999999999999</v>
      </c>
      <c r="AA548">
        <v>0.42299999999999999</v>
      </c>
      <c r="AB548">
        <v>0.54800000000000004</v>
      </c>
      <c r="AC548">
        <v>0.73299999999999998</v>
      </c>
      <c r="AD548">
        <v>0.877</v>
      </c>
      <c r="AE548">
        <v>0.90100000000000002</v>
      </c>
      <c r="AF548">
        <v>1.024</v>
      </c>
      <c r="AG548">
        <v>1.351</v>
      </c>
      <c r="AH548">
        <v>1.4530000000000001</v>
      </c>
      <c r="AI548">
        <v>1.4530000000000001</v>
      </c>
      <c r="AJ548">
        <v>1.409</v>
      </c>
      <c r="AK548">
        <v>1.335</v>
      </c>
      <c r="AL548">
        <v>1.214</v>
      </c>
      <c r="AM548">
        <v>1.8420000000000001</v>
      </c>
      <c r="AN548">
        <v>2.8719999999999999</v>
      </c>
      <c r="AO548">
        <v>3.5489999999999999</v>
      </c>
      <c r="AP548">
        <v>4.1870000000000003</v>
      </c>
      <c r="AQ548">
        <v>5.3769999999999998</v>
      </c>
      <c r="AR548">
        <v>5.5739999999999998</v>
      </c>
      <c r="AS548">
        <v>7.726</v>
      </c>
      <c r="AT548">
        <v>9.8580000000000005</v>
      </c>
      <c r="AU548">
        <v>11.852</v>
      </c>
      <c r="AV548">
        <v>13.497</v>
      </c>
      <c r="AW548">
        <v>15.228</v>
      </c>
      <c r="AX548">
        <v>17.085000000000001</v>
      </c>
      <c r="AY548">
        <v>19.059000000000001</v>
      </c>
      <c r="AZ548">
        <v>21.193000000000001</v>
      </c>
      <c r="BA548">
        <v>23.48</v>
      </c>
      <c r="BB548">
        <v>2016</v>
      </c>
    </row>
    <row r="549" spans="1:54" hidden="1" outlineLevel="2" x14ac:dyDescent="0.25">
      <c r="A549">
        <v>419</v>
      </c>
      <c r="B549" t="s">
        <v>1836</v>
      </c>
      <c r="C549" t="s">
        <v>216</v>
      </c>
      <c r="D549" t="s">
        <v>1835</v>
      </c>
      <c r="E549" t="s">
        <v>215</v>
      </c>
      <c r="F549" t="s">
        <v>214</v>
      </c>
      <c r="G549" t="s">
        <v>198</v>
      </c>
      <c r="I549" t="s">
        <v>213</v>
      </c>
      <c r="J549" t="s">
        <v>196</v>
      </c>
      <c r="K549" t="s">
        <v>196</v>
      </c>
      <c r="L549" t="s">
        <v>196</v>
      </c>
      <c r="M549" t="s">
        <v>196</v>
      </c>
      <c r="N549" t="s">
        <v>196</v>
      </c>
      <c r="O549" t="s">
        <v>196</v>
      </c>
      <c r="P549" t="s">
        <v>196</v>
      </c>
      <c r="Q549" t="s">
        <v>196</v>
      </c>
      <c r="R549" t="s">
        <v>196</v>
      </c>
      <c r="S549" t="s">
        <v>196</v>
      </c>
      <c r="T549">
        <v>7.5449999999999999</v>
      </c>
      <c r="U549">
        <v>6.9939999999999998</v>
      </c>
      <c r="V549">
        <v>6.7249999999999996</v>
      </c>
      <c r="W549">
        <v>6.1989999999999998</v>
      </c>
      <c r="X549">
        <v>5.8609999999999998</v>
      </c>
      <c r="Y549">
        <v>14.199</v>
      </c>
      <c r="Z549">
        <v>13.675000000000001</v>
      </c>
      <c r="AA549">
        <v>15.382999999999999</v>
      </c>
      <c r="AB549">
        <v>20.844999999999999</v>
      </c>
      <c r="AC549">
        <v>25.716999999999999</v>
      </c>
      <c r="AD549">
        <v>25.745000000000001</v>
      </c>
      <c r="AE549">
        <v>26.076000000000001</v>
      </c>
      <c r="AF549">
        <v>28.379000000000001</v>
      </c>
      <c r="AG549">
        <v>32.451999999999998</v>
      </c>
      <c r="AH549">
        <v>29.396000000000001</v>
      </c>
      <c r="AI549">
        <v>24.193000000000001</v>
      </c>
      <c r="AJ549">
        <v>20.251999999999999</v>
      </c>
      <c r="AK549">
        <v>16.344999999999999</v>
      </c>
      <c r="AL549">
        <v>12.563000000000001</v>
      </c>
      <c r="AM549">
        <v>21.363</v>
      </c>
      <c r="AN549">
        <v>29.707000000000001</v>
      </c>
      <c r="AO549">
        <v>32.802999999999997</v>
      </c>
      <c r="AP549">
        <v>36.213000000000001</v>
      </c>
      <c r="AQ549">
        <v>43.945</v>
      </c>
      <c r="AR549">
        <v>44.396999999999998</v>
      </c>
      <c r="AS549">
        <v>66.02</v>
      </c>
      <c r="AT549">
        <v>81.483000000000004</v>
      </c>
      <c r="AU549">
        <v>90.334999999999994</v>
      </c>
      <c r="AV549">
        <v>94.861999999999995</v>
      </c>
      <c r="AW549">
        <v>102.01</v>
      </c>
      <c r="AX549">
        <v>110.63500000000001</v>
      </c>
      <c r="AY549">
        <v>119.102</v>
      </c>
      <c r="AZ549">
        <v>128.083</v>
      </c>
      <c r="BA549">
        <v>137.07400000000001</v>
      </c>
      <c r="BB549">
        <v>2016</v>
      </c>
    </row>
    <row r="550" spans="1:54" hidden="1" outlineLevel="2" x14ac:dyDescent="0.25">
      <c r="A550">
        <v>419</v>
      </c>
      <c r="B550" t="s">
        <v>1836</v>
      </c>
      <c r="C550" t="s">
        <v>212</v>
      </c>
      <c r="D550" t="s">
        <v>1835</v>
      </c>
      <c r="E550" t="s">
        <v>211</v>
      </c>
      <c r="F550" t="s">
        <v>210</v>
      </c>
      <c r="G550" t="s">
        <v>209</v>
      </c>
      <c r="H550" t="s">
        <v>205</v>
      </c>
      <c r="I550" t="s">
        <v>1838</v>
      </c>
      <c r="J550">
        <v>1.3540000000000001</v>
      </c>
      <c r="K550">
        <v>1.5249999999999999</v>
      </c>
      <c r="L550">
        <v>1.603</v>
      </c>
      <c r="M550">
        <v>1.6419999999999999</v>
      </c>
      <c r="N550">
        <v>1.7050000000000001</v>
      </c>
      <c r="O550">
        <v>1.609</v>
      </c>
      <c r="P550">
        <v>1.2589999999999999</v>
      </c>
      <c r="Q550">
        <v>1.363</v>
      </c>
      <c r="R550">
        <v>1.6850000000000001</v>
      </c>
      <c r="S550">
        <v>1.758</v>
      </c>
      <c r="T550">
        <v>1.867</v>
      </c>
      <c r="U550">
        <v>1.958</v>
      </c>
      <c r="V550">
        <v>2.0459999999999998</v>
      </c>
      <c r="W550">
        <v>2.2509999999999999</v>
      </c>
      <c r="X550">
        <v>2.411</v>
      </c>
      <c r="Y550">
        <v>2.552</v>
      </c>
      <c r="Z550">
        <v>2.653</v>
      </c>
      <c r="AA550">
        <v>2.7519999999999998</v>
      </c>
      <c r="AB550">
        <v>2.63</v>
      </c>
      <c r="AC550">
        <v>2.851</v>
      </c>
      <c r="AD550">
        <v>3.4079999999999999</v>
      </c>
      <c r="AE550">
        <v>3.4550000000000001</v>
      </c>
      <c r="AF550">
        <v>3.6070000000000002</v>
      </c>
      <c r="AG550">
        <v>4.1639999999999997</v>
      </c>
      <c r="AH550">
        <v>4.944</v>
      </c>
      <c r="AI550">
        <v>6.0039999999999996</v>
      </c>
      <c r="AJ550">
        <v>6.9580000000000002</v>
      </c>
      <c r="AK550">
        <v>8.17</v>
      </c>
      <c r="AL550">
        <v>9.6669999999999998</v>
      </c>
      <c r="AM550">
        <v>8.625</v>
      </c>
      <c r="AN550">
        <v>9.6679999999999993</v>
      </c>
      <c r="AO550">
        <v>10.82</v>
      </c>
      <c r="AP550">
        <v>11.561999999999999</v>
      </c>
      <c r="AQ550">
        <v>12.234999999999999</v>
      </c>
      <c r="AR550">
        <v>12.554</v>
      </c>
      <c r="AS550">
        <v>11.702999999999999</v>
      </c>
      <c r="AT550">
        <v>12.098000000000001</v>
      </c>
      <c r="AU550">
        <v>13.12</v>
      </c>
      <c r="AV550">
        <v>14.228</v>
      </c>
      <c r="AW550">
        <v>14.928000000000001</v>
      </c>
      <c r="AX550">
        <v>15.443</v>
      </c>
      <c r="AY550">
        <v>16.001999999999999</v>
      </c>
      <c r="AZ550">
        <v>16.545999999999999</v>
      </c>
      <c r="BA550">
        <v>17.129000000000001</v>
      </c>
      <c r="BB550">
        <v>2016</v>
      </c>
    </row>
    <row r="551" spans="1:54" hidden="1" outlineLevel="2" x14ac:dyDescent="0.25">
      <c r="A551">
        <v>419</v>
      </c>
      <c r="B551" t="s">
        <v>1836</v>
      </c>
      <c r="C551" t="s">
        <v>207</v>
      </c>
      <c r="D551" t="s">
        <v>1835</v>
      </c>
      <c r="E551" t="s">
        <v>200</v>
      </c>
      <c r="F551" t="s">
        <v>199</v>
      </c>
      <c r="G551" t="s">
        <v>206</v>
      </c>
      <c r="H551" t="s">
        <v>205</v>
      </c>
      <c r="I551" t="s">
        <v>1837</v>
      </c>
      <c r="J551">
        <v>0.184</v>
      </c>
      <c r="K551">
        <v>0.43</v>
      </c>
      <c r="L551">
        <v>0.42599999999999999</v>
      </c>
      <c r="M551">
        <v>0.10299999999999999</v>
      </c>
      <c r="N551">
        <v>0.218</v>
      </c>
      <c r="O551">
        <v>3.9E-2</v>
      </c>
      <c r="P551">
        <v>-6.9000000000000006E-2</v>
      </c>
      <c r="Q551">
        <v>-0.20100000000000001</v>
      </c>
      <c r="R551">
        <v>0.192</v>
      </c>
      <c r="S551">
        <v>-0.193</v>
      </c>
      <c r="T551">
        <v>7.0000000000000007E-2</v>
      </c>
      <c r="U551">
        <v>-0.60199999999999998</v>
      </c>
      <c r="V551">
        <v>-0.82699999999999996</v>
      </c>
      <c r="W551">
        <v>-0.33800000000000002</v>
      </c>
      <c r="X551">
        <v>-0.255</v>
      </c>
      <c r="Y551">
        <v>0.23699999999999999</v>
      </c>
      <c r="Z551">
        <v>0.26</v>
      </c>
      <c r="AA551">
        <v>-3.1E-2</v>
      </c>
      <c r="AB551">
        <v>-0.77800000000000002</v>
      </c>
      <c r="AC551">
        <v>-2.1999999999999999E-2</v>
      </c>
      <c r="AD551">
        <v>0.84599999999999997</v>
      </c>
      <c r="AE551">
        <v>0.22600000000000001</v>
      </c>
      <c r="AF551">
        <v>-5.6000000000000001E-2</v>
      </c>
      <c r="AG551">
        <v>0.19700000000000001</v>
      </c>
      <c r="AH551">
        <v>0.47399999999999998</v>
      </c>
      <c r="AI551">
        <v>1.476</v>
      </c>
      <c r="AJ551">
        <v>2.1890000000000001</v>
      </c>
      <c r="AK551">
        <v>2.9079999999999999</v>
      </c>
      <c r="AL551">
        <v>2.2570000000000001</v>
      </c>
      <c r="AM551">
        <v>0.56000000000000005</v>
      </c>
      <c r="AN551">
        <v>0.77100000000000002</v>
      </c>
      <c r="AO551">
        <v>2.524</v>
      </c>
      <c r="AP551">
        <v>2.5779999999999998</v>
      </c>
      <c r="AQ551">
        <v>2.41</v>
      </c>
      <c r="AR551">
        <v>1.5229999999999999</v>
      </c>
      <c r="AS551">
        <v>-0.752</v>
      </c>
      <c r="AT551">
        <v>-1.4930000000000001</v>
      </c>
      <c r="AU551">
        <v>-1.37</v>
      </c>
      <c r="AV551">
        <v>-1.198</v>
      </c>
      <c r="AW551">
        <v>-1.3</v>
      </c>
      <c r="AX551">
        <v>-1.472</v>
      </c>
      <c r="AY551">
        <v>-1.605</v>
      </c>
      <c r="AZ551">
        <v>-1.7929999999999999</v>
      </c>
      <c r="BA551">
        <v>-1.98</v>
      </c>
      <c r="BB551">
        <v>2017</v>
      </c>
    </row>
    <row r="552" spans="1:54" hidden="1" outlineLevel="2" x14ac:dyDescent="0.25">
      <c r="A552">
        <v>419</v>
      </c>
      <c r="B552" t="s">
        <v>1836</v>
      </c>
      <c r="C552" t="s">
        <v>202</v>
      </c>
      <c r="D552" t="s">
        <v>1835</v>
      </c>
      <c r="E552" t="s">
        <v>200</v>
      </c>
      <c r="F552" t="s">
        <v>199</v>
      </c>
      <c r="G552" t="s">
        <v>198</v>
      </c>
      <c r="I552" t="s">
        <v>197</v>
      </c>
      <c r="J552">
        <v>5.1310000000000002</v>
      </c>
      <c r="K552">
        <v>10.590999999999999</v>
      </c>
      <c r="L552">
        <v>9.9809999999999999</v>
      </c>
      <c r="M552">
        <v>2.35</v>
      </c>
      <c r="N552">
        <v>4.8159999999999998</v>
      </c>
      <c r="O552">
        <v>0.90800000000000003</v>
      </c>
      <c r="P552">
        <v>-2.0579999999999998</v>
      </c>
      <c r="Q552">
        <v>-5.5519999999999996</v>
      </c>
      <c r="R552">
        <v>4.2850000000000001</v>
      </c>
      <c r="S552">
        <v>-4.1310000000000002</v>
      </c>
      <c r="T552">
        <v>1.407</v>
      </c>
      <c r="U552">
        <v>-11.564</v>
      </c>
      <c r="V552">
        <v>-15.189</v>
      </c>
      <c r="W552">
        <v>-5.6449999999999996</v>
      </c>
      <c r="X552">
        <v>-3.9769999999999999</v>
      </c>
      <c r="Y552">
        <v>3.4990000000000001</v>
      </c>
      <c r="Z552">
        <v>3.69</v>
      </c>
      <c r="AA552">
        <v>-0.42399999999999999</v>
      </c>
      <c r="AB552">
        <v>-11.128</v>
      </c>
      <c r="AC552">
        <v>-0.29499999999999998</v>
      </c>
      <c r="AD552">
        <v>9.3360000000000003</v>
      </c>
      <c r="AE552">
        <v>2.46</v>
      </c>
      <c r="AF552">
        <v>-0.57899999999999996</v>
      </c>
      <c r="AG552">
        <v>1.7749999999999999</v>
      </c>
      <c r="AH552">
        <v>3.6080000000000001</v>
      </c>
      <c r="AI552">
        <v>9.2449999999999992</v>
      </c>
      <c r="AJ552">
        <v>11.827999999999999</v>
      </c>
      <c r="AK552">
        <v>13.381</v>
      </c>
      <c r="AL552">
        <v>8.7780000000000005</v>
      </c>
      <c r="AM552">
        <v>2.4420000000000002</v>
      </c>
      <c r="AN552">
        <v>3</v>
      </c>
      <c r="AO552">
        <v>8.77</v>
      </c>
      <c r="AP552">
        <v>8.3840000000000003</v>
      </c>
      <c r="AQ552">
        <v>7.4059999999999997</v>
      </c>
      <c r="AR552">
        <v>4.5620000000000003</v>
      </c>
      <c r="AS552">
        <v>-2.4159999999999999</v>
      </c>
      <c r="AT552">
        <v>-4.6399999999999997</v>
      </c>
      <c r="AU552">
        <v>-3.9249999999999998</v>
      </c>
      <c r="AV552">
        <v>-3.165</v>
      </c>
      <c r="AW552">
        <v>-3.274</v>
      </c>
      <c r="AX552">
        <v>-3.5840000000000001</v>
      </c>
      <c r="AY552">
        <v>-3.7709999999999999</v>
      </c>
      <c r="AZ552">
        <v>-4.0739999999999998</v>
      </c>
      <c r="BA552">
        <v>-4.3460000000000001</v>
      </c>
      <c r="BB552">
        <v>2016</v>
      </c>
    </row>
    <row r="553" spans="1:54" outlineLevel="1" collapsed="1" x14ac:dyDescent="0.25">
      <c r="C553" s="1" t="s">
        <v>2131</v>
      </c>
      <c r="D553">
        <f>SUBTOTAL(3,D508:D552)</f>
        <v>45</v>
      </c>
      <c r="BB553">
        <f>SUBTOTAL(3,BB508:BB552)</f>
        <v>38</v>
      </c>
    </row>
    <row r="554" spans="1:54" hidden="1" outlineLevel="2" x14ac:dyDescent="0.25">
      <c r="A554">
        <v>513</v>
      </c>
      <c r="B554" t="s">
        <v>1828</v>
      </c>
      <c r="C554" t="s">
        <v>342</v>
      </c>
      <c r="D554" t="s">
        <v>1827</v>
      </c>
      <c r="E554" t="s">
        <v>339</v>
      </c>
      <c r="F554" t="s">
        <v>341</v>
      </c>
      <c r="G554" t="s">
        <v>209</v>
      </c>
      <c r="H554" t="s">
        <v>205</v>
      </c>
      <c r="I554" t="s">
        <v>1834</v>
      </c>
      <c r="J554">
        <v>1499.681</v>
      </c>
      <c r="K554">
        <v>1583.499</v>
      </c>
      <c r="L554">
        <v>1634.2639999999999</v>
      </c>
      <c r="M554">
        <v>1709.6010000000001</v>
      </c>
      <c r="N554">
        <v>1781.0160000000001</v>
      </c>
      <c r="O554">
        <v>1847.6980000000001</v>
      </c>
      <c r="P554">
        <v>1921.33</v>
      </c>
      <c r="Q554">
        <v>1977.65</v>
      </c>
      <c r="R554">
        <v>2024.88</v>
      </c>
      <c r="S554">
        <v>2111.915</v>
      </c>
      <c r="T554">
        <v>2209.1190000000001</v>
      </c>
      <c r="U554">
        <v>2301.9780000000001</v>
      </c>
      <c r="V554">
        <v>2412.5010000000002</v>
      </c>
      <c r="W554">
        <v>2516.8139999999999</v>
      </c>
      <c r="X554">
        <v>2630.4029999999998</v>
      </c>
      <c r="Y554">
        <v>2755.87</v>
      </c>
      <c r="Z554">
        <v>2894.0340000000001</v>
      </c>
      <c r="AA554">
        <v>3047.54</v>
      </c>
      <c r="AB554">
        <v>3201.2559999999999</v>
      </c>
      <c r="AC554">
        <v>3374.7910000000002</v>
      </c>
      <c r="AD554">
        <v>3563.7640000000001</v>
      </c>
      <c r="AE554">
        <v>3736.0230000000001</v>
      </c>
      <c r="AF554">
        <v>3917.0250000000001</v>
      </c>
      <c r="AG554">
        <v>4143.2820000000002</v>
      </c>
      <c r="AH554">
        <v>4396.3630000000003</v>
      </c>
      <c r="AI554">
        <v>4673.4290000000001</v>
      </c>
      <c r="AJ554">
        <v>4993.6000000000004</v>
      </c>
      <c r="AK554">
        <v>5319.1030000000001</v>
      </c>
      <c r="AL554">
        <v>5612.4690000000001</v>
      </c>
      <c r="AM554">
        <v>5910.768</v>
      </c>
      <c r="AN554">
        <v>6267.1989999999996</v>
      </c>
      <c r="AO554">
        <v>6674.1779999999999</v>
      </c>
      <c r="AP554">
        <v>7091.9489999999996</v>
      </c>
      <c r="AQ554">
        <v>7520.1629999999996</v>
      </c>
      <c r="AR554">
        <v>7994.9930000000004</v>
      </c>
      <c r="AS554">
        <v>8542.0069999999996</v>
      </c>
      <c r="AT554">
        <v>9157.1820000000007</v>
      </c>
      <c r="AU554">
        <v>9810.7389999999996</v>
      </c>
      <c r="AV554">
        <v>10497.491</v>
      </c>
      <c r="AW554">
        <v>11232.315000000001</v>
      </c>
      <c r="AX554">
        <v>12018.576999999999</v>
      </c>
      <c r="AY554">
        <v>12859.878000000001</v>
      </c>
      <c r="AZ554">
        <v>13760.069</v>
      </c>
      <c r="BA554">
        <v>14723.273999999999</v>
      </c>
      <c r="BB554">
        <v>2016</v>
      </c>
    </row>
    <row r="555" spans="1:54" hidden="1" outlineLevel="2" x14ac:dyDescent="0.25">
      <c r="A555">
        <v>513</v>
      </c>
      <c r="B555" t="s">
        <v>1828</v>
      </c>
      <c r="C555" t="s">
        <v>340</v>
      </c>
      <c r="D555" t="s">
        <v>1827</v>
      </c>
      <c r="E555" t="s">
        <v>339</v>
      </c>
      <c r="F555" t="s">
        <v>338</v>
      </c>
      <c r="G555" t="s">
        <v>261</v>
      </c>
      <c r="I555" t="s">
        <v>337</v>
      </c>
      <c r="J555">
        <v>3.05</v>
      </c>
      <c r="K555">
        <v>5.5890000000000004</v>
      </c>
      <c r="L555">
        <v>3.206</v>
      </c>
      <c r="M555">
        <v>4.6100000000000003</v>
      </c>
      <c r="N555">
        <v>4.1769999999999996</v>
      </c>
      <c r="O555">
        <v>3.7440000000000002</v>
      </c>
      <c r="P555">
        <v>3.9849999999999999</v>
      </c>
      <c r="Q555">
        <v>2.931</v>
      </c>
      <c r="R555">
        <v>2.3879999999999999</v>
      </c>
      <c r="S555">
        <v>4.298</v>
      </c>
      <c r="T555">
        <v>4.6029999999999998</v>
      </c>
      <c r="U555">
        <v>4.2030000000000003</v>
      </c>
      <c r="V555">
        <v>4.8010000000000002</v>
      </c>
      <c r="W555">
        <v>4.3239999999999998</v>
      </c>
      <c r="X555">
        <v>4.5129999999999999</v>
      </c>
      <c r="Y555">
        <v>4.7699999999999996</v>
      </c>
      <c r="Z555">
        <v>5.0129999999999999</v>
      </c>
      <c r="AA555">
        <v>5.3040000000000003</v>
      </c>
      <c r="AB555">
        <v>5.0439999999999996</v>
      </c>
      <c r="AC555">
        <v>5.4210000000000003</v>
      </c>
      <c r="AD555">
        <v>5.6</v>
      </c>
      <c r="AE555">
        <v>4.8339999999999996</v>
      </c>
      <c r="AF555">
        <v>4.8449999999999998</v>
      </c>
      <c r="AG555">
        <v>5.7759999999999998</v>
      </c>
      <c r="AH555">
        <v>6.1079999999999997</v>
      </c>
      <c r="AI555">
        <v>6.3019999999999996</v>
      </c>
      <c r="AJ555">
        <v>6.851</v>
      </c>
      <c r="AK555">
        <v>6.5179999999999998</v>
      </c>
      <c r="AL555">
        <v>5.5149999999999997</v>
      </c>
      <c r="AM555">
        <v>5.3150000000000004</v>
      </c>
      <c r="AN555">
        <v>6.03</v>
      </c>
      <c r="AO555">
        <v>6.4939999999999998</v>
      </c>
      <c r="AP555">
        <v>6.26</v>
      </c>
      <c r="AQ555">
        <v>6.0380000000000003</v>
      </c>
      <c r="AR555">
        <v>6.3140000000000001</v>
      </c>
      <c r="AS555">
        <v>6.8419999999999996</v>
      </c>
      <c r="AT555">
        <v>7.202</v>
      </c>
      <c r="AU555">
        <v>7.1369999999999996</v>
      </c>
      <c r="AV555">
        <v>7</v>
      </c>
      <c r="AW555">
        <v>7</v>
      </c>
      <c r="AX555">
        <v>7</v>
      </c>
      <c r="AY555">
        <v>7</v>
      </c>
      <c r="AZ555">
        <v>7</v>
      </c>
      <c r="BA555">
        <v>7</v>
      </c>
      <c r="BB555">
        <v>2016</v>
      </c>
    </row>
    <row r="556" spans="1:54" hidden="1" outlineLevel="2" x14ac:dyDescent="0.25">
      <c r="A556">
        <v>513</v>
      </c>
      <c r="B556" t="s">
        <v>1828</v>
      </c>
      <c r="C556" t="s">
        <v>336</v>
      </c>
      <c r="D556" t="s">
        <v>1827</v>
      </c>
      <c r="E556" t="s">
        <v>331</v>
      </c>
      <c r="F556" t="s">
        <v>335</v>
      </c>
      <c r="G556" t="s">
        <v>209</v>
      </c>
      <c r="H556" t="s">
        <v>205</v>
      </c>
      <c r="I556" t="s">
        <v>1834</v>
      </c>
      <c r="J556">
        <v>349.75700000000001</v>
      </c>
      <c r="K556">
        <v>396.72399999999999</v>
      </c>
      <c r="L556">
        <v>446.71300000000002</v>
      </c>
      <c r="M556">
        <v>520.995</v>
      </c>
      <c r="N556">
        <v>610.12099999999998</v>
      </c>
      <c r="O556">
        <v>693.02099999999996</v>
      </c>
      <c r="P556">
        <v>789.18399999999997</v>
      </c>
      <c r="Q556">
        <v>886.20100000000002</v>
      </c>
      <c r="R556">
        <v>980.69399999999996</v>
      </c>
      <c r="S556">
        <v>1098.664</v>
      </c>
      <c r="T556">
        <v>1223.146</v>
      </c>
      <c r="U556">
        <v>1334.607</v>
      </c>
      <c r="V556">
        <v>1420.761</v>
      </c>
      <c r="W556">
        <v>1512.8240000000001</v>
      </c>
      <c r="X556">
        <v>1670.3150000000001</v>
      </c>
      <c r="Y556">
        <v>1849.6369999999999</v>
      </c>
      <c r="Z556">
        <v>2013.133</v>
      </c>
      <c r="AA556">
        <v>2209.5149999999999</v>
      </c>
      <c r="AB556">
        <v>2435.7350000000001</v>
      </c>
      <c r="AC556">
        <v>2649.848</v>
      </c>
      <c r="AD556">
        <v>2846.2109999999998</v>
      </c>
      <c r="AE556">
        <v>3055.721</v>
      </c>
      <c r="AF556">
        <v>3328.5680000000002</v>
      </c>
      <c r="AG556">
        <v>3675.3130000000001</v>
      </c>
      <c r="AH556">
        <v>4082.127</v>
      </c>
      <c r="AI556">
        <v>4562.1970000000001</v>
      </c>
      <c r="AJ556">
        <v>5160.683</v>
      </c>
      <c r="AK556">
        <v>5892.4110000000001</v>
      </c>
      <c r="AL556">
        <v>6668.7709999999997</v>
      </c>
      <c r="AM556">
        <v>7513.0529999999999</v>
      </c>
      <c r="AN556">
        <v>8566.8379999999997</v>
      </c>
      <c r="AO556">
        <v>9855.1640000000007</v>
      </c>
      <c r="AP556">
        <v>11270.636</v>
      </c>
      <c r="AQ556">
        <v>12712.987999999999</v>
      </c>
      <c r="AR556">
        <v>14297.383</v>
      </c>
      <c r="AS556">
        <v>16243.33</v>
      </c>
      <c r="AT556">
        <v>18543.396000000001</v>
      </c>
      <c r="AU556">
        <v>21086.228999999999</v>
      </c>
      <c r="AV556">
        <v>23939.17</v>
      </c>
      <c r="AW556">
        <v>27192.031999999999</v>
      </c>
      <c r="AX556">
        <v>30863.31</v>
      </c>
      <c r="AY556">
        <v>34952.103000000003</v>
      </c>
      <c r="AZ556">
        <v>39487.627999999997</v>
      </c>
      <c r="BA556">
        <v>44575.608999999997</v>
      </c>
      <c r="BB556">
        <v>2016</v>
      </c>
    </row>
    <row r="557" spans="1:54" hidden="1" outlineLevel="2" x14ac:dyDescent="0.25">
      <c r="A557">
        <v>513</v>
      </c>
      <c r="B557" t="s">
        <v>1828</v>
      </c>
      <c r="C557" t="s">
        <v>334</v>
      </c>
      <c r="D557" t="s">
        <v>1827</v>
      </c>
      <c r="E557" t="s">
        <v>331</v>
      </c>
      <c r="F557" t="s">
        <v>333</v>
      </c>
      <c r="G557" t="s">
        <v>206</v>
      </c>
      <c r="H557" t="s">
        <v>205</v>
      </c>
      <c r="I557" t="s">
        <v>298</v>
      </c>
      <c r="J557">
        <v>22.632000000000001</v>
      </c>
      <c r="K557">
        <v>22.056999999999999</v>
      </c>
      <c r="L557">
        <v>20.196999999999999</v>
      </c>
      <c r="M557">
        <v>21.164999999999999</v>
      </c>
      <c r="N557">
        <v>24.064</v>
      </c>
      <c r="O557">
        <v>24.756</v>
      </c>
      <c r="P557">
        <v>25.954000000000001</v>
      </c>
      <c r="Q557">
        <v>28.632999999999999</v>
      </c>
      <c r="R557">
        <v>30.904</v>
      </c>
      <c r="S557">
        <v>34.045999999999999</v>
      </c>
      <c r="T557">
        <v>35.383000000000003</v>
      </c>
      <c r="U557">
        <v>36.468000000000004</v>
      </c>
      <c r="V557">
        <v>36.475999999999999</v>
      </c>
      <c r="W557">
        <v>38.234000000000002</v>
      </c>
      <c r="X557">
        <v>41.537999999999997</v>
      </c>
      <c r="Y557">
        <v>45.920999999999999</v>
      </c>
      <c r="Z557">
        <v>48.167999999999999</v>
      </c>
      <c r="AA557">
        <v>50.34</v>
      </c>
      <c r="AB557">
        <v>51.927999999999997</v>
      </c>
      <c r="AC557">
        <v>53.984000000000002</v>
      </c>
      <c r="AD557">
        <v>54.585999999999999</v>
      </c>
      <c r="AE557">
        <v>54.755000000000003</v>
      </c>
      <c r="AF557">
        <v>57.5</v>
      </c>
      <c r="AG557">
        <v>63.204000000000001</v>
      </c>
      <c r="AH557">
        <v>68.593000000000004</v>
      </c>
      <c r="AI557">
        <v>70.921000000000006</v>
      </c>
      <c r="AJ557">
        <v>75.77</v>
      </c>
      <c r="AK557">
        <v>85.603999999999999</v>
      </c>
      <c r="AL557">
        <v>97.061999999999998</v>
      </c>
      <c r="AM557">
        <v>108.896</v>
      </c>
      <c r="AN557">
        <v>122.039</v>
      </c>
      <c r="AO557">
        <v>131.07900000000001</v>
      </c>
      <c r="AP557">
        <v>141.70500000000001</v>
      </c>
      <c r="AQ557">
        <v>161.297</v>
      </c>
      <c r="AR557">
        <v>184.01300000000001</v>
      </c>
      <c r="AS557">
        <v>208.322</v>
      </c>
      <c r="AT557">
        <v>235.62299999999999</v>
      </c>
      <c r="AU557">
        <v>261.37400000000002</v>
      </c>
      <c r="AV557">
        <v>285.81700000000001</v>
      </c>
      <c r="AW557">
        <v>312.79399999999998</v>
      </c>
      <c r="AX557">
        <v>341.72800000000001</v>
      </c>
      <c r="AY557">
        <v>372.93599999999998</v>
      </c>
      <c r="AZ557">
        <v>407.00700000000001</v>
      </c>
      <c r="BA557">
        <v>444.20699999999999</v>
      </c>
      <c r="BB557">
        <v>2016</v>
      </c>
    </row>
    <row r="558" spans="1:54" hidden="1" outlineLevel="2" x14ac:dyDescent="0.25">
      <c r="A558">
        <v>513</v>
      </c>
      <c r="B558" t="s">
        <v>1828</v>
      </c>
      <c r="C558" t="s">
        <v>332</v>
      </c>
      <c r="D558" t="s">
        <v>1827</v>
      </c>
      <c r="E558" t="s">
        <v>331</v>
      </c>
      <c r="F558" t="s">
        <v>330</v>
      </c>
      <c r="G558" t="s">
        <v>311</v>
      </c>
      <c r="H558" t="s">
        <v>205</v>
      </c>
      <c r="I558" t="s">
        <v>298</v>
      </c>
      <c r="J558">
        <v>41.097000000000001</v>
      </c>
      <c r="K558">
        <v>47.445</v>
      </c>
      <c r="L558">
        <v>52.005000000000003</v>
      </c>
      <c r="M558">
        <v>56.548999999999999</v>
      </c>
      <c r="N558">
        <v>61.002000000000002</v>
      </c>
      <c r="O558">
        <v>65.311999999999998</v>
      </c>
      <c r="P558">
        <v>69.284000000000006</v>
      </c>
      <c r="Q558">
        <v>73.135000000000005</v>
      </c>
      <c r="R558">
        <v>77.501999999999995</v>
      </c>
      <c r="S558">
        <v>83.977000000000004</v>
      </c>
      <c r="T558">
        <v>91.090999999999994</v>
      </c>
      <c r="U558">
        <v>98.08</v>
      </c>
      <c r="V558">
        <v>105.13200000000001</v>
      </c>
      <c r="W558">
        <v>112.28700000000001</v>
      </c>
      <c r="X558">
        <v>119.852</v>
      </c>
      <c r="Y558">
        <v>128.18799999999999</v>
      </c>
      <c r="Z558">
        <v>137.071</v>
      </c>
      <c r="AA558">
        <v>146.81299999999999</v>
      </c>
      <c r="AB558">
        <v>155.892</v>
      </c>
      <c r="AC558">
        <v>166.858</v>
      </c>
      <c r="AD558">
        <v>180.21</v>
      </c>
      <c r="AE558">
        <v>193.226</v>
      </c>
      <c r="AF558">
        <v>205.69800000000001</v>
      </c>
      <c r="AG558">
        <v>221.91800000000001</v>
      </c>
      <c r="AH558">
        <v>241.94800000000001</v>
      </c>
      <c r="AI558">
        <v>265.471</v>
      </c>
      <c r="AJ558">
        <v>292.37400000000002</v>
      </c>
      <c r="AK558">
        <v>319.71899999999999</v>
      </c>
      <c r="AL558">
        <v>343.971</v>
      </c>
      <c r="AM558">
        <v>365.00299999999999</v>
      </c>
      <c r="AN558">
        <v>391.74200000000002</v>
      </c>
      <c r="AO558">
        <v>425.79300000000001</v>
      </c>
      <c r="AP558">
        <v>460.78</v>
      </c>
      <c r="AQ558">
        <v>496.49299999999999</v>
      </c>
      <c r="AR558">
        <v>537.31500000000005</v>
      </c>
      <c r="AS558">
        <v>580.303</v>
      </c>
      <c r="AT558">
        <v>630.03200000000004</v>
      </c>
      <c r="AU558">
        <v>687.14400000000001</v>
      </c>
      <c r="AV558">
        <v>751.94899999999996</v>
      </c>
      <c r="AW558">
        <v>822.03499999999997</v>
      </c>
      <c r="AX558">
        <v>896.86</v>
      </c>
      <c r="AY558">
        <v>977.92899999999997</v>
      </c>
      <c r="AZ558">
        <v>1064.3510000000001</v>
      </c>
      <c r="BA558">
        <v>1158.67</v>
      </c>
      <c r="BB558">
        <v>2016</v>
      </c>
    </row>
    <row r="559" spans="1:54" hidden="1" outlineLevel="2" x14ac:dyDescent="0.25">
      <c r="A559">
        <v>513</v>
      </c>
      <c r="B559" t="s">
        <v>1828</v>
      </c>
      <c r="C559" t="s">
        <v>329</v>
      </c>
      <c r="D559" t="s">
        <v>1827</v>
      </c>
      <c r="E559" t="s">
        <v>328</v>
      </c>
      <c r="F559" t="s">
        <v>327</v>
      </c>
      <c r="G559" t="s">
        <v>282</v>
      </c>
      <c r="I559" t="s">
        <v>326</v>
      </c>
      <c r="J559">
        <v>23.321999999999999</v>
      </c>
      <c r="K559">
        <v>25.053999999999998</v>
      </c>
      <c r="L559">
        <v>27.334</v>
      </c>
      <c r="M559">
        <v>30.475000000000001</v>
      </c>
      <c r="N559">
        <v>34.256999999999998</v>
      </c>
      <c r="O559">
        <v>37.506999999999998</v>
      </c>
      <c r="P559">
        <v>41.075000000000003</v>
      </c>
      <c r="Q559">
        <v>44.811</v>
      </c>
      <c r="R559">
        <v>48.432000000000002</v>
      </c>
      <c r="S559">
        <v>52.021999999999998</v>
      </c>
      <c r="T559">
        <v>55.368000000000002</v>
      </c>
      <c r="U559">
        <v>57.976999999999997</v>
      </c>
      <c r="V559">
        <v>58.892000000000003</v>
      </c>
      <c r="W559">
        <v>60.109000000000002</v>
      </c>
      <c r="X559">
        <v>63.5</v>
      </c>
      <c r="Y559">
        <v>67.116</v>
      </c>
      <c r="Z559">
        <v>69.561000000000007</v>
      </c>
      <c r="AA559">
        <v>72.501999999999995</v>
      </c>
      <c r="AB559">
        <v>76.087000000000003</v>
      </c>
      <c r="AC559">
        <v>78.519000000000005</v>
      </c>
      <c r="AD559">
        <v>79.864999999999995</v>
      </c>
      <c r="AE559">
        <v>81.790999999999997</v>
      </c>
      <c r="AF559">
        <v>84.977000000000004</v>
      </c>
      <c r="AG559">
        <v>88.704999999999998</v>
      </c>
      <c r="AH559">
        <v>92.852000000000004</v>
      </c>
      <c r="AI559">
        <v>97.62</v>
      </c>
      <c r="AJ559">
        <v>103.346</v>
      </c>
      <c r="AK559">
        <v>110.77800000000001</v>
      </c>
      <c r="AL559">
        <v>118.821</v>
      </c>
      <c r="AM559">
        <v>127.108</v>
      </c>
      <c r="AN559">
        <v>136.69300000000001</v>
      </c>
      <c r="AO559">
        <v>147.661</v>
      </c>
      <c r="AP559">
        <v>158.922</v>
      </c>
      <c r="AQ559">
        <v>169.05199999999999</v>
      </c>
      <c r="AR559">
        <v>178.82900000000001</v>
      </c>
      <c r="AS559">
        <v>190.15799999999999</v>
      </c>
      <c r="AT559">
        <v>202.501</v>
      </c>
      <c r="AU559">
        <v>214.93</v>
      </c>
      <c r="AV559">
        <v>228.047</v>
      </c>
      <c r="AW559">
        <v>242.08799999999999</v>
      </c>
      <c r="AX559">
        <v>256.79700000000003</v>
      </c>
      <c r="AY559">
        <v>271.79199999999997</v>
      </c>
      <c r="AZ559">
        <v>286.97300000000001</v>
      </c>
      <c r="BA559">
        <v>302.75599999999997</v>
      </c>
      <c r="BB559">
        <v>2016</v>
      </c>
    </row>
    <row r="560" spans="1:54" hidden="1" outlineLevel="2" x14ac:dyDescent="0.25">
      <c r="A560">
        <v>513</v>
      </c>
      <c r="B560" t="s">
        <v>1828</v>
      </c>
      <c r="C560" t="s">
        <v>325</v>
      </c>
      <c r="D560" t="s">
        <v>1827</v>
      </c>
      <c r="E560" t="s">
        <v>322</v>
      </c>
      <c r="F560" t="s">
        <v>324</v>
      </c>
      <c r="G560" t="s">
        <v>209</v>
      </c>
      <c r="H560" t="s">
        <v>310</v>
      </c>
      <c r="I560" t="s">
        <v>319</v>
      </c>
      <c r="J560">
        <v>18178.29</v>
      </c>
      <c r="K560">
        <v>18681.234</v>
      </c>
      <c r="L560">
        <v>18771.575000000001</v>
      </c>
      <c r="M560">
        <v>19123.128000000001</v>
      </c>
      <c r="N560">
        <v>19400.131000000001</v>
      </c>
      <c r="O560">
        <v>19596.38</v>
      </c>
      <c r="P560">
        <v>19837.892</v>
      </c>
      <c r="Q560">
        <v>19880.477999999999</v>
      </c>
      <c r="R560">
        <v>19825.874</v>
      </c>
      <c r="S560">
        <v>20155.833999999999</v>
      </c>
      <c r="T560">
        <v>20571.786</v>
      </c>
      <c r="U560">
        <v>20939.523000000001</v>
      </c>
      <c r="V560">
        <v>21457.616999999998</v>
      </c>
      <c r="W560">
        <v>21904.851999999999</v>
      </c>
      <c r="X560">
        <v>22411.304</v>
      </c>
      <c r="Y560">
        <v>22990.573</v>
      </c>
      <c r="Z560">
        <v>23643.897000000001</v>
      </c>
      <c r="AA560">
        <v>24390.992999999999</v>
      </c>
      <c r="AB560">
        <v>25112.117999999999</v>
      </c>
      <c r="AC560">
        <v>25966.556</v>
      </c>
      <c r="AD560">
        <v>26920.05</v>
      </c>
      <c r="AE560">
        <v>27729.809000000001</v>
      </c>
      <c r="AF560">
        <v>28590.116999999998</v>
      </c>
      <c r="AG560">
        <v>29767.953000000001</v>
      </c>
      <c r="AH560">
        <v>31127.99</v>
      </c>
      <c r="AI560">
        <v>32650.458999999999</v>
      </c>
      <c r="AJ560">
        <v>34469.832999999999</v>
      </c>
      <c r="AK560">
        <v>36318.514000000003</v>
      </c>
      <c r="AL560">
        <v>37929.781000000003</v>
      </c>
      <c r="AM560">
        <v>39536.089999999997</v>
      </c>
      <c r="AN560">
        <v>41470.165999999997</v>
      </c>
      <c r="AO560">
        <v>43661.336000000003</v>
      </c>
      <c r="AP560">
        <v>45844.608</v>
      </c>
      <c r="AQ560">
        <v>48023.02</v>
      </c>
      <c r="AR560">
        <v>50531.67</v>
      </c>
      <c r="AS560">
        <v>53435.375999999997</v>
      </c>
      <c r="AT560">
        <v>56696.232000000004</v>
      </c>
      <c r="AU560">
        <v>60119.79</v>
      </c>
      <c r="AV560">
        <v>63668.499000000003</v>
      </c>
      <c r="AW560">
        <v>67426.679000000004</v>
      </c>
      <c r="AX560">
        <v>71406.694000000003</v>
      </c>
      <c r="AY560">
        <v>75621.638999999996</v>
      </c>
      <c r="AZ560">
        <v>80085.38</v>
      </c>
      <c r="BA560">
        <v>84812.604000000007</v>
      </c>
      <c r="BB560">
        <v>2013</v>
      </c>
    </row>
    <row r="561" spans="1:54" hidden="1" outlineLevel="2" x14ac:dyDescent="0.25">
      <c r="A561">
        <v>513</v>
      </c>
      <c r="B561" t="s">
        <v>1828</v>
      </c>
      <c r="C561" t="s">
        <v>323</v>
      </c>
      <c r="D561" t="s">
        <v>1827</v>
      </c>
      <c r="E561" t="s">
        <v>322</v>
      </c>
      <c r="F561" t="s">
        <v>321</v>
      </c>
      <c r="G561" t="s">
        <v>320</v>
      </c>
      <c r="H561" t="s">
        <v>310</v>
      </c>
      <c r="I561" t="s">
        <v>319</v>
      </c>
      <c r="J561">
        <v>1159.722</v>
      </c>
      <c r="K561">
        <v>1191.808</v>
      </c>
      <c r="L561">
        <v>1197.5719999999999</v>
      </c>
      <c r="M561">
        <v>1220</v>
      </c>
      <c r="N561">
        <v>1237.672</v>
      </c>
      <c r="O561">
        <v>1250.192</v>
      </c>
      <c r="P561">
        <v>1265.5999999999999</v>
      </c>
      <c r="Q561">
        <v>1268.316</v>
      </c>
      <c r="R561">
        <v>1264.8330000000001</v>
      </c>
      <c r="S561">
        <v>1285.883</v>
      </c>
      <c r="T561">
        <v>1312.42</v>
      </c>
      <c r="U561">
        <v>1335.88</v>
      </c>
      <c r="V561">
        <v>1368.933</v>
      </c>
      <c r="W561">
        <v>1397.4659999999999</v>
      </c>
      <c r="X561">
        <v>1429.7760000000001</v>
      </c>
      <c r="Y561">
        <v>1466.731</v>
      </c>
      <c r="Z561">
        <v>1508.412</v>
      </c>
      <c r="AA561">
        <v>1556.0740000000001</v>
      </c>
      <c r="AB561">
        <v>1602.08</v>
      </c>
      <c r="AC561">
        <v>1656.59</v>
      </c>
      <c r="AD561">
        <v>1717.42</v>
      </c>
      <c r="AE561">
        <v>1769.0809999999999</v>
      </c>
      <c r="AF561">
        <v>1823.9659999999999</v>
      </c>
      <c r="AG561">
        <v>1899.1079999999999</v>
      </c>
      <c r="AH561">
        <v>1985.875</v>
      </c>
      <c r="AI561">
        <v>2083.0039999999999</v>
      </c>
      <c r="AJ561">
        <v>2199.0749999999998</v>
      </c>
      <c r="AK561">
        <v>2317.0149999999999</v>
      </c>
      <c r="AL561">
        <v>2419.8090000000002</v>
      </c>
      <c r="AM561">
        <v>2522.2869999999998</v>
      </c>
      <c r="AN561">
        <v>2645.6750000000002</v>
      </c>
      <c r="AO561">
        <v>2785.4659999999999</v>
      </c>
      <c r="AP561">
        <v>2924.752</v>
      </c>
      <c r="AQ561">
        <v>3063.7280000000001</v>
      </c>
      <c r="AR561">
        <v>3223.7730000000001</v>
      </c>
      <c r="AS561">
        <v>3409.0210000000002</v>
      </c>
      <c r="AT561">
        <v>3617.0540000000001</v>
      </c>
      <c r="AU561">
        <v>3835.4670000000001</v>
      </c>
      <c r="AV561">
        <v>4061.864</v>
      </c>
      <c r="AW561">
        <v>4301.625</v>
      </c>
      <c r="AX561">
        <v>4555.5379999999996</v>
      </c>
      <c r="AY561">
        <v>4824.4399999999996</v>
      </c>
      <c r="AZ561">
        <v>5109.2129999999997</v>
      </c>
      <c r="BA561">
        <v>5410.7960000000003</v>
      </c>
      <c r="BB561">
        <v>2013</v>
      </c>
    </row>
    <row r="562" spans="1:54" hidden="1" outlineLevel="2" x14ac:dyDescent="0.25">
      <c r="A562">
        <v>513</v>
      </c>
      <c r="B562" t="s">
        <v>1828</v>
      </c>
      <c r="C562" t="s">
        <v>318</v>
      </c>
      <c r="D562" t="s">
        <v>1827</v>
      </c>
      <c r="E562" t="s">
        <v>313</v>
      </c>
      <c r="F562" t="s">
        <v>317</v>
      </c>
      <c r="G562" t="s">
        <v>209</v>
      </c>
      <c r="H562" t="s">
        <v>310</v>
      </c>
      <c r="I562" t="s">
        <v>309</v>
      </c>
      <c r="J562">
        <v>4239.5540000000001</v>
      </c>
      <c r="K562">
        <v>4680.3289999999997</v>
      </c>
      <c r="L562">
        <v>5131.0640000000003</v>
      </c>
      <c r="M562">
        <v>5827.7060000000001</v>
      </c>
      <c r="N562">
        <v>6645.8850000000002</v>
      </c>
      <c r="O562">
        <v>7350.067</v>
      </c>
      <c r="P562">
        <v>8148.3959999999997</v>
      </c>
      <c r="Q562">
        <v>8908.6029999999992</v>
      </c>
      <c r="R562">
        <v>9602.1020000000008</v>
      </c>
      <c r="S562">
        <v>10485.505999999999</v>
      </c>
      <c r="T562">
        <v>11390.200999999999</v>
      </c>
      <c r="U562">
        <v>12140.007</v>
      </c>
      <c r="V562">
        <v>12636.743</v>
      </c>
      <c r="W562">
        <v>13166.725</v>
      </c>
      <c r="X562">
        <v>14231.251</v>
      </c>
      <c r="Y562">
        <v>15430.411</v>
      </c>
      <c r="Z562">
        <v>16447.041000000001</v>
      </c>
      <c r="AA562">
        <v>17683.858</v>
      </c>
      <c r="AB562">
        <v>19107.021000000001</v>
      </c>
      <c r="AC562">
        <v>20388.650000000001</v>
      </c>
      <c r="AD562">
        <v>21499.78</v>
      </c>
      <c r="AE562">
        <v>22680.411</v>
      </c>
      <c r="AF562">
        <v>24295.005000000001</v>
      </c>
      <c r="AG562">
        <v>26405.768</v>
      </c>
      <c r="AH562">
        <v>28903.076000000001</v>
      </c>
      <c r="AI562">
        <v>31873.343000000001</v>
      </c>
      <c r="AJ562">
        <v>35623.173999999999</v>
      </c>
      <c r="AK562">
        <v>40233.023000000001</v>
      </c>
      <c r="AL562">
        <v>45068.406000000003</v>
      </c>
      <c r="AM562">
        <v>50253.49</v>
      </c>
      <c r="AN562">
        <v>56686.919000000002</v>
      </c>
      <c r="AO562">
        <v>64470.805</v>
      </c>
      <c r="AP562">
        <v>72856.971000000005</v>
      </c>
      <c r="AQ562">
        <v>81183.888999999996</v>
      </c>
      <c r="AR562">
        <v>90365.394</v>
      </c>
      <c r="AS562">
        <v>101611.772</v>
      </c>
      <c r="AT562">
        <v>114810.501</v>
      </c>
      <c r="AU562">
        <v>129215.512</v>
      </c>
      <c r="AV562">
        <v>145193.84400000001</v>
      </c>
      <c r="AW562">
        <v>163231.57</v>
      </c>
      <c r="AX562">
        <v>183370.038</v>
      </c>
      <c r="AY562">
        <v>205533.473</v>
      </c>
      <c r="AZ562">
        <v>229823.09599999999</v>
      </c>
      <c r="BA562">
        <v>256775.32399999999</v>
      </c>
      <c r="BB562">
        <v>2013</v>
      </c>
    </row>
    <row r="563" spans="1:54" hidden="1" outlineLevel="2" x14ac:dyDescent="0.25">
      <c r="A563">
        <v>513</v>
      </c>
      <c r="B563" t="s">
        <v>1828</v>
      </c>
      <c r="C563" t="s">
        <v>316</v>
      </c>
      <c r="D563" t="s">
        <v>1827</v>
      </c>
      <c r="E563" t="s">
        <v>313</v>
      </c>
      <c r="F563" t="s">
        <v>315</v>
      </c>
      <c r="G563" t="s">
        <v>206</v>
      </c>
      <c r="H563" t="s">
        <v>310</v>
      </c>
      <c r="I563" t="s">
        <v>309</v>
      </c>
      <c r="J563">
        <v>274.33300000000003</v>
      </c>
      <c r="K563">
        <v>260.21100000000001</v>
      </c>
      <c r="L563">
        <v>231.98699999999999</v>
      </c>
      <c r="M563">
        <v>236.75</v>
      </c>
      <c r="N563">
        <v>262.12400000000002</v>
      </c>
      <c r="O563">
        <v>262.553</v>
      </c>
      <c r="P563">
        <v>267.97899999999998</v>
      </c>
      <c r="Q563">
        <v>287.83999999999997</v>
      </c>
      <c r="R563">
        <v>302.58800000000002</v>
      </c>
      <c r="S563">
        <v>324.93</v>
      </c>
      <c r="T563">
        <v>329.49400000000003</v>
      </c>
      <c r="U563">
        <v>331.72899999999998</v>
      </c>
      <c r="V563">
        <v>324.42899999999997</v>
      </c>
      <c r="W563">
        <v>332.76799999999997</v>
      </c>
      <c r="X563">
        <v>353.90800000000002</v>
      </c>
      <c r="Y563">
        <v>383.09500000000003</v>
      </c>
      <c r="Z563">
        <v>393.52499999999998</v>
      </c>
      <c r="AA563">
        <v>402.89400000000001</v>
      </c>
      <c r="AB563">
        <v>407.35</v>
      </c>
      <c r="AC563">
        <v>415.37099999999998</v>
      </c>
      <c r="AD563">
        <v>412.334</v>
      </c>
      <c r="AE563">
        <v>406.41</v>
      </c>
      <c r="AF563">
        <v>419.69</v>
      </c>
      <c r="AG563">
        <v>454.09699999999998</v>
      </c>
      <c r="AH563">
        <v>485.66300000000001</v>
      </c>
      <c r="AI563">
        <v>495.48599999999999</v>
      </c>
      <c r="AJ563">
        <v>523.02499999999998</v>
      </c>
      <c r="AK563">
        <v>584.5</v>
      </c>
      <c r="AL563">
        <v>655.95399999999995</v>
      </c>
      <c r="AM563">
        <v>728.38699999999994</v>
      </c>
      <c r="AN563">
        <v>807.53099999999995</v>
      </c>
      <c r="AO563">
        <v>857.49599999999998</v>
      </c>
      <c r="AP563">
        <v>916.02499999999998</v>
      </c>
      <c r="AQ563">
        <v>1030.028</v>
      </c>
      <c r="AR563">
        <v>1163.0409999999999</v>
      </c>
      <c r="AS563">
        <v>1303.18</v>
      </c>
      <c r="AT563">
        <v>1458.8510000000001</v>
      </c>
      <c r="AU563">
        <v>1601.691</v>
      </c>
      <c r="AV563">
        <v>1733.5129999999999</v>
      </c>
      <c r="AW563">
        <v>1877.6769999999999</v>
      </c>
      <c r="AX563">
        <v>2030.328</v>
      </c>
      <c r="AY563">
        <v>2193.0239999999999</v>
      </c>
      <c r="AZ563">
        <v>2368.8330000000001</v>
      </c>
      <c r="BA563">
        <v>2558.8319999999999</v>
      </c>
      <c r="BB563">
        <v>2013</v>
      </c>
    </row>
    <row r="564" spans="1:54" hidden="1" outlineLevel="2" x14ac:dyDescent="0.25">
      <c r="A564">
        <v>513</v>
      </c>
      <c r="B564" t="s">
        <v>1828</v>
      </c>
      <c r="C564" t="s">
        <v>314</v>
      </c>
      <c r="D564" t="s">
        <v>1827</v>
      </c>
      <c r="E564" t="s">
        <v>313</v>
      </c>
      <c r="F564" t="s">
        <v>312</v>
      </c>
      <c r="G564" t="s">
        <v>311</v>
      </c>
      <c r="H564" t="s">
        <v>310</v>
      </c>
      <c r="I564" t="s">
        <v>309</v>
      </c>
      <c r="J564">
        <v>498.15199999999999</v>
      </c>
      <c r="K564">
        <v>559.73500000000001</v>
      </c>
      <c r="L564">
        <v>597.33900000000006</v>
      </c>
      <c r="M564">
        <v>632.54700000000003</v>
      </c>
      <c r="N564">
        <v>664.48299999999995</v>
      </c>
      <c r="O564">
        <v>692.68399999999997</v>
      </c>
      <c r="P564">
        <v>715.35799999999995</v>
      </c>
      <c r="Q564">
        <v>735.19100000000003</v>
      </c>
      <c r="R564">
        <v>758.83699999999999</v>
      </c>
      <c r="S564">
        <v>801.46500000000003</v>
      </c>
      <c r="T564">
        <v>848.26</v>
      </c>
      <c r="U564">
        <v>892.16300000000001</v>
      </c>
      <c r="V564">
        <v>935.07899999999995</v>
      </c>
      <c r="W564">
        <v>977.27700000000004</v>
      </c>
      <c r="X564">
        <v>1021.154</v>
      </c>
      <c r="Y564">
        <v>1069.395</v>
      </c>
      <c r="Z564">
        <v>1119.856</v>
      </c>
      <c r="AA564">
        <v>1175.021</v>
      </c>
      <c r="AB564">
        <v>1222.8869999999999</v>
      </c>
      <c r="AC564">
        <v>1283.848</v>
      </c>
      <c r="AD564">
        <v>1361.2750000000001</v>
      </c>
      <c r="AE564">
        <v>1434.1790000000001</v>
      </c>
      <c r="AF564">
        <v>1501.374</v>
      </c>
      <c r="AG564">
        <v>1594.3969999999999</v>
      </c>
      <c r="AH564">
        <v>1713.09</v>
      </c>
      <c r="AI564">
        <v>1854.6880000000001</v>
      </c>
      <c r="AJ564">
        <v>2018.201</v>
      </c>
      <c r="AK564">
        <v>2183.0239999999999</v>
      </c>
      <c r="AL564">
        <v>2324.5970000000002</v>
      </c>
      <c r="AM564">
        <v>2441.4430000000002</v>
      </c>
      <c r="AN564">
        <v>2592.165</v>
      </c>
      <c r="AO564">
        <v>2785.4659999999999</v>
      </c>
      <c r="AP564">
        <v>2978.6289999999999</v>
      </c>
      <c r="AQ564">
        <v>3170.5540000000001</v>
      </c>
      <c r="AR564">
        <v>3396.0549999999998</v>
      </c>
      <c r="AS564">
        <v>3630.143</v>
      </c>
      <c r="AT564">
        <v>3900.8130000000001</v>
      </c>
      <c r="AU564">
        <v>4210.7889999999998</v>
      </c>
      <c r="AV564">
        <v>4560.6580000000004</v>
      </c>
      <c r="AW564">
        <v>4934.6090000000004</v>
      </c>
      <c r="AX564">
        <v>5328.567</v>
      </c>
      <c r="AY564">
        <v>5750.643</v>
      </c>
      <c r="AZ564">
        <v>6194.66</v>
      </c>
      <c r="BA564">
        <v>6674.4530000000004</v>
      </c>
      <c r="BB564">
        <v>2013</v>
      </c>
    </row>
    <row r="565" spans="1:54" hidden="1" outlineLevel="2" x14ac:dyDescent="0.25">
      <c r="A565">
        <v>513</v>
      </c>
      <c r="B565" t="s">
        <v>1828</v>
      </c>
      <c r="C565" t="s">
        <v>308</v>
      </c>
      <c r="D565" t="s">
        <v>1827</v>
      </c>
      <c r="E565" t="s">
        <v>307</v>
      </c>
      <c r="F565" t="s">
        <v>306</v>
      </c>
      <c r="G565" t="s">
        <v>227</v>
      </c>
    </row>
    <row r="566" spans="1:54" hidden="1" outlineLevel="2" x14ac:dyDescent="0.25">
      <c r="A566">
        <v>513</v>
      </c>
      <c r="B566" t="s">
        <v>1828</v>
      </c>
      <c r="C566" t="s">
        <v>305</v>
      </c>
      <c r="D566" t="s">
        <v>1827</v>
      </c>
      <c r="E566" t="s">
        <v>304</v>
      </c>
      <c r="F566" t="s">
        <v>303</v>
      </c>
      <c r="G566" t="s">
        <v>274</v>
      </c>
      <c r="I566" t="s">
        <v>298</v>
      </c>
      <c r="J566">
        <v>0.311</v>
      </c>
      <c r="K566">
        <v>0.32300000000000001</v>
      </c>
      <c r="L566">
        <v>0.33200000000000002</v>
      </c>
      <c r="M566">
        <v>0.33900000000000002</v>
      </c>
      <c r="N566">
        <v>0.33800000000000002</v>
      </c>
      <c r="O566">
        <v>0.33900000000000002</v>
      </c>
      <c r="P566">
        <v>0.34</v>
      </c>
      <c r="Q566">
        <v>0.33700000000000002</v>
      </c>
      <c r="R566">
        <v>0.33</v>
      </c>
      <c r="S566">
        <v>0.33200000000000002</v>
      </c>
      <c r="T566">
        <v>0.33400000000000002</v>
      </c>
      <c r="U566">
        <v>0.34</v>
      </c>
      <c r="V566">
        <v>0.32</v>
      </c>
      <c r="W566">
        <v>0.32700000000000001</v>
      </c>
      <c r="X566">
        <v>0.33200000000000002</v>
      </c>
      <c r="Y566">
        <v>0.33600000000000002</v>
      </c>
      <c r="Z566">
        <v>0.33900000000000002</v>
      </c>
      <c r="AA566">
        <v>0.34300000000000003</v>
      </c>
      <c r="AB566">
        <v>0.35099999999999998</v>
      </c>
      <c r="AC566">
        <v>0.35799999999999998</v>
      </c>
      <c r="AD566">
        <v>0.36099999999999999</v>
      </c>
      <c r="AE566">
        <v>0.36899999999999999</v>
      </c>
      <c r="AF566">
        <v>0.376</v>
      </c>
      <c r="AG566">
        <v>0.38200000000000001</v>
      </c>
      <c r="AH566">
        <v>0.38600000000000001</v>
      </c>
      <c r="AI566">
        <v>0.39100000000000001</v>
      </c>
      <c r="AJ566">
        <v>0.39700000000000002</v>
      </c>
      <c r="AK566">
        <v>0.40100000000000002</v>
      </c>
      <c r="AL566">
        <v>0.41099999999999998</v>
      </c>
      <c r="AM566">
        <v>0.435</v>
      </c>
      <c r="AN566">
        <v>0.438</v>
      </c>
      <c r="AO566">
        <v>0.44900000000000001</v>
      </c>
      <c r="AP566">
        <v>0.46200000000000002</v>
      </c>
      <c r="AQ566">
        <v>0.47399999999999998</v>
      </c>
      <c r="AR566">
        <v>0.48699999999999999</v>
      </c>
      <c r="AS566">
        <v>0.504</v>
      </c>
      <c r="AT566">
        <v>0.52300000000000002</v>
      </c>
      <c r="AU566">
        <v>0.54100000000000004</v>
      </c>
      <c r="AV566">
        <v>0.55700000000000005</v>
      </c>
      <c r="AW566">
        <v>0.57399999999999995</v>
      </c>
      <c r="AX566">
        <v>0.59199999999999997</v>
      </c>
      <c r="AY566">
        <v>0.61099999999999999</v>
      </c>
      <c r="AZ566">
        <v>0.63100000000000001</v>
      </c>
      <c r="BA566">
        <v>0.65100000000000002</v>
      </c>
      <c r="BB566">
        <v>2016</v>
      </c>
    </row>
    <row r="567" spans="1:54" hidden="1" outlineLevel="2" x14ac:dyDescent="0.25">
      <c r="A567">
        <v>513</v>
      </c>
      <c r="B567" t="s">
        <v>1828</v>
      </c>
      <c r="C567" t="s">
        <v>302</v>
      </c>
      <c r="D567" t="s">
        <v>1827</v>
      </c>
      <c r="E567" t="s">
        <v>301</v>
      </c>
      <c r="F567" t="s">
        <v>300</v>
      </c>
      <c r="G567" t="s">
        <v>299</v>
      </c>
      <c r="I567" t="s">
        <v>298</v>
      </c>
      <c r="J567">
        <v>8.5109999999999992</v>
      </c>
      <c r="K567">
        <v>8.3620000000000001</v>
      </c>
      <c r="L567">
        <v>8.59</v>
      </c>
      <c r="M567">
        <v>9.2129999999999992</v>
      </c>
      <c r="N567">
        <v>10.002000000000001</v>
      </c>
      <c r="O567">
        <v>10.611000000000001</v>
      </c>
      <c r="P567">
        <v>11.391</v>
      </c>
      <c r="Q567">
        <v>12.117000000000001</v>
      </c>
      <c r="R567">
        <v>12.654</v>
      </c>
      <c r="S567">
        <v>13.083</v>
      </c>
      <c r="T567">
        <v>13.428000000000001</v>
      </c>
      <c r="U567">
        <v>13.606999999999999</v>
      </c>
      <c r="V567">
        <v>13.513999999999999</v>
      </c>
      <c r="W567">
        <v>13.473000000000001</v>
      </c>
      <c r="X567">
        <v>13.936</v>
      </c>
      <c r="Y567">
        <v>14.429</v>
      </c>
      <c r="Z567">
        <v>14.686999999999999</v>
      </c>
      <c r="AA567">
        <v>15.05</v>
      </c>
      <c r="AB567">
        <v>15.625</v>
      </c>
      <c r="AC567">
        <v>15.881</v>
      </c>
      <c r="AD567">
        <v>15.794</v>
      </c>
      <c r="AE567">
        <v>15.814</v>
      </c>
      <c r="AF567">
        <v>16.181999999999999</v>
      </c>
      <c r="AG567">
        <v>16.562000000000001</v>
      </c>
      <c r="AH567">
        <v>16.872</v>
      </c>
      <c r="AI567">
        <v>17.184999999999999</v>
      </c>
      <c r="AJ567">
        <v>17.651</v>
      </c>
      <c r="AK567">
        <v>18.43</v>
      </c>
      <c r="AL567">
        <v>19.388000000000002</v>
      </c>
      <c r="AM567">
        <v>20.584</v>
      </c>
      <c r="AN567">
        <v>21.869</v>
      </c>
      <c r="AO567">
        <v>23.145</v>
      </c>
      <c r="AP567">
        <v>24.46</v>
      </c>
      <c r="AQ567">
        <v>25.606000000000002</v>
      </c>
      <c r="AR567">
        <v>26.609000000000002</v>
      </c>
      <c r="AS567">
        <v>27.991</v>
      </c>
      <c r="AT567">
        <v>29.431999999999999</v>
      </c>
      <c r="AU567">
        <v>30.687000000000001</v>
      </c>
      <c r="AV567">
        <v>31.835999999999999</v>
      </c>
      <c r="AW567">
        <v>33.079000000000001</v>
      </c>
      <c r="AX567">
        <v>34.412999999999997</v>
      </c>
      <c r="AY567">
        <v>35.741</v>
      </c>
      <c r="AZ567">
        <v>37.1</v>
      </c>
      <c r="BA567">
        <v>38.470999999999997</v>
      </c>
      <c r="BB567">
        <v>2016</v>
      </c>
    </row>
    <row r="568" spans="1:54" hidden="1" outlineLevel="2" x14ac:dyDescent="0.25">
      <c r="A568">
        <v>513</v>
      </c>
      <c r="B568" t="s">
        <v>1828</v>
      </c>
      <c r="C568" t="s">
        <v>297</v>
      </c>
      <c r="D568" t="s">
        <v>1827</v>
      </c>
      <c r="E568" t="s">
        <v>296</v>
      </c>
      <c r="F568" t="s">
        <v>295</v>
      </c>
      <c r="G568" t="s">
        <v>198</v>
      </c>
      <c r="I568" t="s">
        <v>1834</v>
      </c>
      <c r="J568">
        <v>13.336</v>
      </c>
      <c r="K568">
        <v>18.664999999999999</v>
      </c>
      <c r="L568">
        <v>18.292999999999999</v>
      </c>
      <c r="M568">
        <v>17.268999999999998</v>
      </c>
      <c r="N568">
        <v>17.007999999999999</v>
      </c>
      <c r="O568">
        <v>17.381</v>
      </c>
      <c r="P568">
        <v>17.091000000000001</v>
      </c>
      <c r="Q568">
        <v>16.829999999999998</v>
      </c>
      <c r="R568">
        <v>17.103000000000002</v>
      </c>
      <c r="S568">
        <v>17.404</v>
      </c>
      <c r="T568">
        <v>17.507999999999999</v>
      </c>
      <c r="U568">
        <v>17.68</v>
      </c>
      <c r="V568">
        <v>18.274999999999999</v>
      </c>
      <c r="W568">
        <v>18.908999999999999</v>
      </c>
      <c r="X568">
        <v>19.547000000000001</v>
      </c>
      <c r="Y568">
        <v>20.443000000000001</v>
      </c>
      <c r="Z568">
        <v>21.295000000000002</v>
      </c>
      <c r="AA568">
        <v>22.218</v>
      </c>
      <c r="AB568">
        <v>23.04</v>
      </c>
      <c r="AC568">
        <v>23.718</v>
      </c>
      <c r="AD568">
        <v>24.151</v>
      </c>
      <c r="AE568">
        <v>24.314</v>
      </c>
      <c r="AF568">
        <v>24.585000000000001</v>
      </c>
      <c r="AG568">
        <v>25.093</v>
      </c>
      <c r="AH568">
        <v>25.709</v>
      </c>
      <c r="AI568">
        <v>26.062999999999999</v>
      </c>
      <c r="AJ568">
        <v>26.161999999999999</v>
      </c>
      <c r="AK568">
        <v>26.190999999999999</v>
      </c>
      <c r="AL568">
        <v>26.204000000000001</v>
      </c>
      <c r="AM568">
        <v>26.228000000000002</v>
      </c>
      <c r="AN568">
        <v>26.873999999999999</v>
      </c>
      <c r="AO568">
        <v>27.870999999999999</v>
      </c>
      <c r="AP568">
        <v>28.33</v>
      </c>
      <c r="AQ568">
        <v>28.489000000000001</v>
      </c>
      <c r="AR568">
        <v>28.742000000000001</v>
      </c>
      <c r="AS568">
        <v>29.295000000000002</v>
      </c>
      <c r="AT568">
        <v>30.11</v>
      </c>
      <c r="AU568">
        <v>31.077999999999999</v>
      </c>
      <c r="AV568">
        <v>31.951000000000001</v>
      </c>
      <c r="AW568">
        <v>32.463999999999999</v>
      </c>
      <c r="AX568">
        <v>32.814</v>
      </c>
      <c r="AY568">
        <v>33.052999999999997</v>
      </c>
      <c r="AZ568">
        <v>33.011000000000003</v>
      </c>
      <c r="BA568">
        <v>32.716000000000001</v>
      </c>
      <c r="BB568">
        <v>2016</v>
      </c>
    </row>
    <row r="569" spans="1:54" hidden="1" outlineLevel="2" x14ac:dyDescent="0.25">
      <c r="A569">
        <v>513</v>
      </c>
      <c r="B569" t="s">
        <v>1828</v>
      </c>
      <c r="C569" t="s">
        <v>294</v>
      </c>
      <c r="D569" t="s">
        <v>1827</v>
      </c>
      <c r="E569" t="s">
        <v>293</v>
      </c>
      <c r="F569" t="s">
        <v>292</v>
      </c>
      <c r="G569" t="s">
        <v>198</v>
      </c>
      <c r="I569" t="s">
        <v>1834</v>
      </c>
      <c r="J569">
        <v>8.3490000000000002</v>
      </c>
      <c r="K569">
        <v>18.395</v>
      </c>
      <c r="L569">
        <v>18</v>
      </c>
      <c r="M569">
        <v>17.097000000000001</v>
      </c>
      <c r="N569">
        <v>17.024999999999999</v>
      </c>
      <c r="O569">
        <v>17.478999999999999</v>
      </c>
      <c r="P569">
        <v>17.140999999999998</v>
      </c>
      <c r="Q569">
        <v>16.831</v>
      </c>
      <c r="R569">
        <v>17.341000000000001</v>
      </c>
      <c r="S569">
        <v>17.992999999999999</v>
      </c>
      <c r="T569">
        <v>19.277999999999999</v>
      </c>
      <c r="U569">
        <v>20.018000000000001</v>
      </c>
      <c r="V569">
        <v>19.14</v>
      </c>
      <c r="W569">
        <v>18.905000000000001</v>
      </c>
      <c r="X569">
        <v>19.553000000000001</v>
      </c>
      <c r="Y569">
        <v>20.263999999999999</v>
      </c>
      <c r="Z569">
        <v>21.402999999999999</v>
      </c>
      <c r="AA569">
        <v>22.23</v>
      </c>
      <c r="AB569">
        <v>22.66</v>
      </c>
      <c r="AC569">
        <v>23.260999999999999</v>
      </c>
      <c r="AD569">
        <v>23.297000000000001</v>
      </c>
      <c r="AE569">
        <v>23.489000000000001</v>
      </c>
      <c r="AF569">
        <v>24.605</v>
      </c>
      <c r="AG569">
        <v>25.539000000000001</v>
      </c>
      <c r="AH569">
        <v>26.04</v>
      </c>
      <c r="AI569">
        <v>27.079000000000001</v>
      </c>
      <c r="AJ569">
        <v>27.864000000000001</v>
      </c>
      <c r="AK569">
        <v>27.835000000000001</v>
      </c>
      <c r="AL569">
        <v>28.219000000000001</v>
      </c>
      <c r="AM569">
        <v>29.047999999999998</v>
      </c>
      <c r="AN569">
        <v>29.140999999999998</v>
      </c>
      <c r="AO569">
        <v>29.402000000000001</v>
      </c>
      <c r="AP569">
        <v>30.213000000000001</v>
      </c>
      <c r="AQ569">
        <v>29.84</v>
      </c>
      <c r="AR569">
        <v>29.117000000000001</v>
      </c>
      <c r="AS569">
        <v>30.28</v>
      </c>
      <c r="AT569">
        <v>30.564</v>
      </c>
      <c r="AU569">
        <v>29.821999999999999</v>
      </c>
      <c r="AV569">
        <v>29.902000000000001</v>
      </c>
      <c r="AW569">
        <v>30.141999999999999</v>
      </c>
      <c r="AX569">
        <v>30.533000000000001</v>
      </c>
      <c r="AY569">
        <v>30.942</v>
      </c>
      <c r="AZ569">
        <v>31.1</v>
      </c>
      <c r="BA569">
        <v>30.934000000000001</v>
      </c>
      <c r="BB569">
        <v>2016</v>
      </c>
    </row>
    <row r="570" spans="1:54" hidden="1" outlineLevel="2" x14ac:dyDescent="0.25">
      <c r="A570">
        <v>513</v>
      </c>
      <c r="B570" t="s">
        <v>1828</v>
      </c>
      <c r="C570" t="s">
        <v>290</v>
      </c>
      <c r="D570" t="s">
        <v>1827</v>
      </c>
      <c r="E570" t="s">
        <v>287</v>
      </c>
      <c r="F570" t="s">
        <v>289</v>
      </c>
      <c r="G570" t="s">
        <v>282</v>
      </c>
      <c r="I570" t="s">
        <v>1833</v>
      </c>
      <c r="J570">
        <v>16.562999999999999</v>
      </c>
      <c r="K570">
        <v>18.972999999999999</v>
      </c>
      <c r="L570">
        <v>21.414999999999999</v>
      </c>
      <c r="M570">
        <v>23.456</v>
      </c>
      <c r="N570">
        <v>25.899000000000001</v>
      </c>
      <c r="O570">
        <v>28.609000000000002</v>
      </c>
      <c r="P570">
        <v>31.52</v>
      </c>
      <c r="Q570">
        <v>34.933999999999997</v>
      </c>
      <c r="R570">
        <v>38.313000000000002</v>
      </c>
      <c r="S570">
        <v>41.658999999999999</v>
      </c>
      <c r="T570">
        <v>46.042999999999999</v>
      </c>
      <c r="U570">
        <v>49.856999999999999</v>
      </c>
      <c r="V570">
        <v>51.664000000000001</v>
      </c>
      <c r="W570">
        <v>53.203000000000003</v>
      </c>
      <c r="X570">
        <v>56.475000000000001</v>
      </c>
      <c r="Y570">
        <v>62.189</v>
      </c>
      <c r="Z570">
        <v>63.716000000000001</v>
      </c>
      <c r="AA570">
        <v>66.875</v>
      </c>
      <c r="AB570">
        <v>72.659000000000006</v>
      </c>
      <c r="AC570">
        <v>77.147999999999996</v>
      </c>
      <c r="AD570">
        <v>79.063999999999993</v>
      </c>
      <c r="AE570">
        <v>80.572999999999993</v>
      </c>
      <c r="AF570">
        <v>83.569000000000003</v>
      </c>
      <c r="AG570">
        <v>88.049000000000007</v>
      </c>
      <c r="AH570">
        <v>93.423000000000002</v>
      </c>
      <c r="AI570">
        <v>100</v>
      </c>
      <c r="AJ570">
        <v>106.77</v>
      </c>
      <c r="AK570">
        <v>116.495</v>
      </c>
      <c r="AL570">
        <v>126.863</v>
      </c>
      <c r="AM570">
        <v>133.09700000000001</v>
      </c>
      <c r="AN570">
        <v>145.56100000000001</v>
      </c>
      <c r="AO570">
        <v>162.249</v>
      </c>
      <c r="AP570">
        <v>172.35499999999999</v>
      </c>
      <c r="AQ570">
        <v>185.34899999999999</v>
      </c>
      <c r="AR570">
        <v>198.34</v>
      </c>
      <c r="AS570">
        <v>210.559</v>
      </c>
      <c r="AT570">
        <v>222.51499999999999</v>
      </c>
      <c r="AU570">
        <v>235.14599999999999</v>
      </c>
      <c r="AV570">
        <v>249.17099999999999</v>
      </c>
      <c r="AW570">
        <v>264.14</v>
      </c>
      <c r="AX570">
        <v>279.85399999999998</v>
      </c>
      <c r="AY570">
        <v>296.01499999999999</v>
      </c>
      <c r="AZ570">
        <v>312.51799999999997</v>
      </c>
      <c r="BA570">
        <v>329.70699999999999</v>
      </c>
      <c r="BB570">
        <v>2016</v>
      </c>
    </row>
    <row r="571" spans="1:54" hidden="1" outlineLevel="2" x14ac:dyDescent="0.25">
      <c r="A571">
        <v>513</v>
      </c>
      <c r="B571" t="s">
        <v>1828</v>
      </c>
      <c r="C571" t="s">
        <v>288</v>
      </c>
      <c r="D571" t="s">
        <v>1827</v>
      </c>
      <c r="E571" t="s">
        <v>287</v>
      </c>
      <c r="F571" t="s">
        <v>286</v>
      </c>
      <c r="G571" t="s">
        <v>261</v>
      </c>
      <c r="I571" t="s">
        <v>285</v>
      </c>
      <c r="J571">
        <v>15.385</v>
      </c>
      <c r="K571">
        <v>14.545</v>
      </c>
      <c r="L571">
        <v>12.875</v>
      </c>
      <c r="M571">
        <v>9.5310000000000006</v>
      </c>
      <c r="N571">
        <v>10.414</v>
      </c>
      <c r="O571">
        <v>10.465</v>
      </c>
      <c r="P571">
        <v>10.175000000000001</v>
      </c>
      <c r="Q571">
        <v>10.827999999999999</v>
      </c>
      <c r="R571">
        <v>9.6739999999999995</v>
      </c>
      <c r="S571">
        <v>8.734</v>
      </c>
      <c r="T571">
        <v>10.522</v>
      </c>
      <c r="U571">
        <v>8.2850000000000001</v>
      </c>
      <c r="V571">
        <v>3.6240000000000001</v>
      </c>
      <c r="W571">
        <v>2.9790000000000001</v>
      </c>
      <c r="X571">
        <v>6.15</v>
      </c>
      <c r="Y571">
        <v>10.117000000000001</v>
      </c>
      <c r="Z571">
        <v>2.4550000000000001</v>
      </c>
      <c r="AA571">
        <v>4.9589999999999996</v>
      </c>
      <c r="AB571">
        <v>8.6479999999999997</v>
      </c>
      <c r="AC571">
        <v>6.1790000000000003</v>
      </c>
      <c r="AD571">
        <v>2.4830000000000001</v>
      </c>
      <c r="AE571">
        <v>1.9079999999999999</v>
      </c>
      <c r="AF571">
        <v>3.7189999999999999</v>
      </c>
      <c r="AG571">
        <v>5.3609999999999998</v>
      </c>
      <c r="AH571">
        <v>6.1029999999999998</v>
      </c>
      <c r="AI571">
        <v>7.04</v>
      </c>
      <c r="AJ571">
        <v>6.77</v>
      </c>
      <c r="AK571">
        <v>9.109</v>
      </c>
      <c r="AL571">
        <v>8.9</v>
      </c>
      <c r="AM571">
        <v>4.9139999999999997</v>
      </c>
      <c r="AN571">
        <v>9.3650000000000002</v>
      </c>
      <c r="AO571">
        <v>11.464</v>
      </c>
      <c r="AP571">
        <v>6.2290000000000001</v>
      </c>
      <c r="AQ571">
        <v>7.5389999999999997</v>
      </c>
      <c r="AR571">
        <v>7.0090000000000003</v>
      </c>
      <c r="AS571">
        <v>6.1609999999999996</v>
      </c>
      <c r="AT571">
        <v>5.6779999999999999</v>
      </c>
      <c r="AU571">
        <v>5.6760000000000002</v>
      </c>
      <c r="AV571">
        <v>5.9640000000000004</v>
      </c>
      <c r="AW571">
        <v>6.0069999999999997</v>
      </c>
      <c r="AX571">
        <v>5.9489999999999998</v>
      </c>
      <c r="AY571">
        <v>5.7750000000000004</v>
      </c>
      <c r="AZ571">
        <v>5.5750000000000002</v>
      </c>
      <c r="BA571">
        <v>5.5</v>
      </c>
      <c r="BB571">
        <v>2016</v>
      </c>
    </row>
    <row r="572" spans="1:54" hidden="1" outlineLevel="2" x14ac:dyDescent="0.25">
      <c r="A572">
        <v>513</v>
      </c>
      <c r="B572" t="s">
        <v>1828</v>
      </c>
      <c r="C572" t="s">
        <v>284</v>
      </c>
      <c r="D572" t="s">
        <v>1827</v>
      </c>
      <c r="E572" t="s">
        <v>279</v>
      </c>
      <c r="F572" t="s">
        <v>283</v>
      </c>
      <c r="G572" t="s">
        <v>282</v>
      </c>
      <c r="I572" t="s">
        <v>1833</v>
      </c>
      <c r="J572">
        <v>18.809999999999999</v>
      </c>
      <c r="K572">
        <v>22.474</v>
      </c>
      <c r="L572">
        <v>23.87</v>
      </c>
      <c r="M572">
        <v>26.417000000000002</v>
      </c>
      <c r="N572">
        <v>29.173999999999999</v>
      </c>
      <c r="O572">
        <v>32.908000000000001</v>
      </c>
      <c r="P572">
        <v>36.398000000000003</v>
      </c>
      <c r="Q572">
        <v>40.097000000000001</v>
      </c>
      <c r="R572">
        <v>43.097999999999999</v>
      </c>
      <c r="S572">
        <v>46.796999999999997</v>
      </c>
      <c r="T572">
        <v>52.311</v>
      </c>
      <c r="U572">
        <v>53.323</v>
      </c>
      <c r="V572">
        <v>54.125999999999998</v>
      </c>
      <c r="W572">
        <v>57.072000000000003</v>
      </c>
      <c r="X572">
        <v>62.082000000000001</v>
      </c>
      <c r="Y572">
        <v>66.879000000000005</v>
      </c>
      <c r="Z572">
        <v>67.369</v>
      </c>
      <c r="AA572">
        <v>71.382000000000005</v>
      </c>
      <c r="AB572">
        <v>80.429000000000002</v>
      </c>
      <c r="AC572">
        <v>82.900999999999996</v>
      </c>
      <c r="AD572">
        <v>84.188999999999993</v>
      </c>
      <c r="AE572">
        <v>86.275999999999996</v>
      </c>
      <c r="AF572">
        <v>89.582999999999998</v>
      </c>
      <c r="AG572">
        <v>95.403999999999996</v>
      </c>
      <c r="AH572">
        <v>100.65600000000001</v>
      </c>
      <c r="AI572">
        <v>107.76600000000001</v>
      </c>
      <c r="AJ572">
        <v>114.379</v>
      </c>
      <c r="AK572">
        <v>127.634</v>
      </c>
      <c r="AL572">
        <v>136.16999999999999</v>
      </c>
      <c r="AM572">
        <v>146.58799999999999</v>
      </c>
      <c r="AN572">
        <v>163.51900000000001</v>
      </c>
      <c r="AO572">
        <v>175.96899999999999</v>
      </c>
      <c r="AP572">
        <v>188.52600000000001</v>
      </c>
      <c r="AQ572">
        <v>202.374</v>
      </c>
      <c r="AR572">
        <v>214.73500000000001</v>
      </c>
      <c r="AS572">
        <v>227.38800000000001</v>
      </c>
      <c r="AT572">
        <v>240.434</v>
      </c>
      <c r="AU572">
        <v>254.68700000000001</v>
      </c>
      <c r="AV572">
        <v>269.87799999999999</v>
      </c>
      <c r="AW572">
        <v>286.08999999999997</v>
      </c>
      <c r="AX572">
        <v>302.96800000000002</v>
      </c>
      <c r="AY572">
        <v>320.08600000000001</v>
      </c>
      <c r="AZ572">
        <v>337.69099999999997</v>
      </c>
      <c r="BA572">
        <v>356.26400000000001</v>
      </c>
      <c r="BB572">
        <v>2016</v>
      </c>
    </row>
    <row r="573" spans="1:54" hidden="1" outlineLevel="2" x14ac:dyDescent="0.25">
      <c r="A573">
        <v>513</v>
      </c>
      <c r="B573" t="s">
        <v>1828</v>
      </c>
      <c r="C573" t="s">
        <v>280</v>
      </c>
      <c r="D573" t="s">
        <v>1827</v>
      </c>
      <c r="E573" t="s">
        <v>279</v>
      </c>
      <c r="F573" t="s">
        <v>278</v>
      </c>
      <c r="G573" t="s">
        <v>261</v>
      </c>
      <c r="I573" t="s">
        <v>277</v>
      </c>
      <c r="J573">
        <v>12.762</v>
      </c>
      <c r="K573">
        <v>19.481000000000002</v>
      </c>
      <c r="L573">
        <v>6.2110000000000003</v>
      </c>
      <c r="M573">
        <v>10.673</v>
      </c>
      <c r="N573">
        <v>10.436</v>
      </c>
      <c r="O573">
        <v>12.798999999999999</v>
      </c>
      <c r="P573">
        <v>10.603999999999999</v>
      </c>
      <c r="Q573">
        <v>10.163</v>
      </c>
      <c r="R573">
        <v>7.4850000000000003</v>
      </c>
      <c r="S573">
        <v>8.5830000000000002</v>
      </c>
      <c r="T573">
        <v>11.782</v>
      </c>
      <c r="U573">
        <v>1.9350000000000001</v>
      </c>
      <c r="V573">
        <v>1.5049999999999999</v>
      </c>
      <c r="W573">
        <v>5.444</v>
      </c>
      <c r="X573">
        <v>8.7769999999999992</v>
      </c>
      <c r="Y573">
        <v>7.7270000000000003</v>
      </c>
      <c r="Z573">
        <v>0.73299999999999998</v>
      </c>
      <c r="AA573">
        <v>5.9569999999999999</v>
      </c>
      <c r="AB573">
        <v>12.675000000000001</v>
      </c>
      <c r="AC573">
        <v>3.073</v>
      </c>
      <c r="AD573">
        <v>1.554</v>
      </c>
      <c r="AE573">
        <v>2.4790000000000001</v>
      </c>
      <c r="AF573">
        <v>3.8330000000000002</v>
      </c>
      <c r="AG573">
        <v>6.4980000000000002</v>
      </c>
      <c r="AH573">
        <v>5.5049999999999999</v>
      </c>
      <c r="AI573">
        <v>7.0640000000000001</v>
      </c>
      <c r="AJ573">
        <v>6.1360000000000001</v>
      </c>
      <c r="AK573">
        <v>11.589</v>
      </c>
      <c r="AL573">
        <v>6.6879999999999997</v>
      </c>
      <c r="AM573">
        <v>7.65</v>
      </c>
      <c r="AN573">
        <v>11.55</v>
      </c>
      <c r="AO573">
        <v>7.6139999999999999</v>
      </c>
      <c r="AP573">
        <v>7.1360000000000001</v>
      </c>
      <c r="AQ573">
        <v>7.3460000000000001</v>
      </c>
      <c r="AR573">
        <v>6.1079999999999997</v>
      </c>
      <c r="AS573">
        <v>5.8920000000000003</v>
      </c>
      <c r="AT573">
        <v>5.7380000000000004</v>
      </c>
      <c r="AU573">
        <v>5.9279999999999999</v>
      </c>
      <c r="AV573">
        <v>5.9640000000000004</v>
      </c>
      <c r="AW573">
        <v>6.0069999999999997</v>
      </c>
      <c r="AX573">
        <v>5.9</v>
      </c>
      <c r="AY573">
        <v>5.65</v>
      </c>
      <c r="AZ573">
        <v>5.5</v>
      </c>
      <c r="BA573">
        <v>5.5</v>
      </c>
      <c r="BB573">
        <v>2016</v>
      </c>
    </row>
    <row r="574" spans="1:54" hidden="1" outlineLevel="2" x14ac:dyDescent="0.25">
      <c r="A574">
        <v>513</v>
      </c>
      <c r="B574" t="s">
        <v>1828</v>
      </c>
      <c r="C574" t="s">
        <v>276</v>
      </c>
      <c r="D574" t="s">
        <v>1827</v>
      </c>
      <c r="E574" t="s">
        <v>275</v>
      </c>
      <c r="G574" t="s">
        <v>274</v>
      </c>
    </row>
    <row r="575" spans="1:54" hidden="1" outlineLevel="2" x14ac:dyDescent="0.25">
      <c r="A575">
        <v>513</v>
      </c>
      <c r="B575" t="s">
        <v>1828</v>
      </c>
      <c r="C575" t="s">
        <v>273</v>
      </c>
      <c r="D575" t="s">
        <v>1827</v>
      </c>
      <c r="E575" t="s">
        <v>272</v>
      </c>
      <c r="F575" t="s">
        <v>271</v>
      </c>
      <c r="G575" t="s">
        <v>261</v>
      </c>
      <c r="I575" t="s">
        <v>1832</v>
      </c>
      <c r="J575">
        <v>23.605</v>
      </c>
      <c r="K575">
        <v>10.042</v>
      </c>
      <c r="L575">
        <v>-1.7649999999999999</v>
      </c>
      <c r="M575">
        <v>-4.78</v>
      </c>
      <c r="N575">
        <v>4.8449999999999998</v>
      </c>
      <c r="O575">
        <v>-1.913</v>
      </c>
      <c r="P575">
        <v>-0.08</v>
      </c>
      <c r="Q575">
        <v>7.84</v>
      </c>
      <c r="R575">
        <v>22.619</v>
      </c>
      <c r="S575">
        <v>12.58</v>
      </c>
      <c r="T575">
        <v>-3.0369999999999999</v>
      </c>
      <c r="U575">
        <v>-1.6E-2</v>
      </c>
      <c r="V575">
        <v>12.422000000000001</v>
      </c>
      <c r="W575">
        <v>8.7650000000000006</v>
      </c>
      <c r="X575">
        <v>16.239000000000001</v>
      </c>
      <c r="Y575">
        <v>16.495999999999999</v>
      </c>
      <c r="Z575">
        <v>-0.75900000000000001</v>
      </c>
      <c r="AA575">
        <v>7.48</v>
      </c>
      <c r="AB575">
        <v>17.507000000000001</v>
      </c>
      <c r="AC575">
        <v>7.3239999999999998</v>
      </c>
      <c r="AD575">
        <v>0.314</v>
      </c>
      <c r="AE575">
        <v>5.633</v>
      </c>
      <c r="AF575">
        <v>0.64700000000000002</v>
      </c>
      <c r="AG575">
        <v>5.7670000000000003</v>
      </c>
      <c r="AH575">
        <v>6.1429999999999998</v>
      </c>
      <c r="AI575">
        <v>9.9550000000000001</v>
      </c>
      <c r="AJ575">
        <v>3.6760000000000002</v>
      </c>
      <c r="AK575">
        <v>12.981</v>
      </c>
      <c r="AL575">
        <v>3.2650000000000001</v>
      </c>
      <c r="AM575">
        <v>16.262</v>
      </c>
      <c r="AN575">
        <v>12.904</v>
      </c>
      <c r="AO575">
        <v>5.8010000000000002</v>
      </c>
      <c r="AP575">
        <v>6.0090000000000003</v>
      </c>
      <c r="AQ575">
        <v>8.7159999999999993</v>
      </c>
      <c r="AR575">
        <v>8.5050000000000008</v>
      </c>
      <c r="AS575">
        <v>15.811999999999999</v>
      </c>
      <c r="AT575">
        <v>12.327999999999999</v>
      </c>
      <c r="AU575">
        <v>6.0590000000000002</v>
      </c>
      <c r="AV575">
        <v>6.1760000000000002</v>
      </c>
      <c r="AW575">
        <v>7.8840000000000003</v>
      </c>
      <c r="AX575">
        <v>7.9880000000000004</v>
      </c>
      <c r="AY575">
        <v>7.266</v>
      </c>
      <c r="AZ575">
        <v>7.7549999999999999</v>
      </c>
      <c r="BA575">
        <v>7.8550000000000004</v>
      </c>
      <c r="BB575">
        <v>2016</v>
      </c>
    </row>
    <row r="576" spans="1:54" hidden="1" outlineLevel="2" x14ac:dyDescent="0.25">
      <c r="A576">
        <v>513</v>
      </c>
      <c r="B576" t="s">
        <v>1828</v>
      </c>
      <c r="C576" t="s">
        <v>270</v>
      </c>
      <c r="D576" t="s">
        <v>1827</v>
      </c>
      <c r="E576" t="s">
        <v>269</v>
      </c>
      <c r="F576" t="s">
        <v>268</v>
      </c>
      <c r="G576" t="s">
        <v>261</v>
      </c>
      <c r="I576" t="s">
        <v>1832</v>
      </c>
      <c r="J576">
        <v>5.14</v>
      </c>
      <c r="K576">
        <v>17.471</v>
      </c>
      <c r="L576">
        <v>17.672999999999998</v>
      </c>
      <c r="M576">
        <v>11.872</v>
      </c>
      <c r="N576">
        <v>17.202000000000002</v>
      </c>
      <c r="O576">
        <v>10.794</v>
      </c>
      <c r="P576">
        <v>6.0350000000000001</v>
      </c>
      <c r="Q576">
        <v>12.863</v>
      </c>
      <c r="R576">
        <v>12.125999999999999</v>
      </c>
      <c r="S576">
        <v>29.552</v>
      </c>
      <c r="T576">
        <v>-2.7850000000000001</v>
      </c>
      <c r="U576">
        <v>-2.0579999999999998</v>
      </c>
      <c r="V576">
        <v>10.904</v>
      </c>
      <c r="W576">
        <v>9.5510000000000002</v>
      </c>
      <c r="X576">
        <v>14.542999999999999</v>
      </c>
      <c r="Y576">
        <v>18.895</v>
      </c>
      <c r="Z576">
        <v>4.0190000000000001</v>
      </c>
      <c r="AA576">
        <v>8.4849999999999994</v>
      </c>
      <c r="AB576">
        <v>17.817</v>
      </c>
      <c r="AC576">
        <v>6.2009999999999996</v>
      </c>
      <c r="AD576">
        <v>0.27</v>
      </c>
      <c r="AE576">
        <v>6.4930000000000003</v>
      </c>
      <c r="AF576">
        <v>1.4119999999999999</v>
      </c>
      <c r="AG576">
        <v>5.5270000000000001</v>
      </c>
      <c r="AH576">
        <v>6.5869999999999997</v>
      </c>
      <c r="AI576">
        <v>9.8040000000000003</v>
      </c>
      <c r="AJ576">
        <v>3.55</v>
      </c>
      <c r="AK576">
        <v>12.233000000000001</v>
      </c>
      <c r="AL576">
        <v>2.6509999999999998</v>
      </c>
      <c r="AM576">
        <v>16.295999999999999</v>
      </c>
      <c r="AN576">
        <v>13.683</v>
      </c>
      <c r="AO576">
        <v>6.7949999999999999</v>
      </c>
      <c r="AP576">
        <v>6.0839999999999996</v>
      </c>
      <c r="AQ576">
        <v>7.4779999999999998</v>
      </c>
      <c r="AR576">
        <v>9.1129999999999995</v>
      </c>
      <c r="AS576">
        <v>17.853999999999999</v>
      </c>
      <c r="AT576">
        <v>12.683</v>
      </c>
      <c r="AU576">
        <v>6.2069999999999999</v>
      </c>
      <c r="AV576">
        <v>6.2709999999999999</v>
      </c>
      <c r="AW576">
        <v>7.617</v>
      </c>
      <c r="AX576">
        <v>7.8579999999999997</v>
      </c>
      <c r="AY576">
        <v>7.266</v>
      </c>
      <c r="AZ576">
        <v>7.7549999999999999</v>
      </c>
      <c r="BA576">
        <v>7.8550000000000004</v>
      </c>
      <c r="BB576">
        <v>2016</v>
      </c>
    </row>
    <row r="577" spans="1:54" hidden="1" outlineLevel="2" x14ac:dyDescent="0.25">
      <c r="A577">
        <v>513</v>
      </c>
      <c r="B577" t="s">
        <v>1828</v>
      </c>
      <c r="C577" t="s">
        <v>267</v>
      </c>
      <c r="D577" t="s">
        <v>1827</v>
      </c>
      <c r="E577" t="s">
        <v>266</v>
      </c>
      <c r="F577" t="s">
        <v>265</v>
      </c>
      <c r="G577" t="s">
        <v>261</v>
      </c>
      <c r="I577" t="s">
        <v>1832</v>
      </c>
      <c r="J577">
        <v>21.126999999999999</v>
      </c>
      <c r="K577">
        <v>26.904</v>
      </c>
      <c r="L577">
        <v>12.297000000000001</v>
      </c>
      <c r="M577">
        <v>5.298</v>
      </c>
      <c r="N577">
        <v>-8.7390000000000008</v>
      </c>
      <c r="O577">
        <v>-1.145</v>
      </c>
      <c r="P577">
        <v>32.055</v>
      </c>
      <c r="Q577">
        <v>19.797999999999998</v>
      </c>
      <c r="R577">
        <v>2.085</v>
      </c>
      <c r="S577">
        <v>20.870999999999999</v>
      </c>
      <c r="T577">
        <v>7.8449999999999998</v>
      </c>
      <c r="U577">
        <v>9.3339999999999996</v>
      </c>
      <c r="V577">
        <v>17.503</v>
      </c>
      <c r="W577">
        <v>12.028</v>
      </c>
      <c r="X577">
        <v>17.963000000000001</v>
      </c>
      <c r="Y577">
        <v>8.9459999999999997</v>
      </c>
      <c r="Z577">
        <v>8.798</v>
      </c>
      <c r="AA577">
        <v>28.866</v>
      </c>
      <c r="AB577">
        <v>12.858000000000001</v>
      </c>
      <c r="AC577">
        <v>7.4989999999999997</v>
      </c>
      <c r="AD577">
        <v>4.968</v>
      </c>
      <c r="AE577">
        <v>5.2539999999999996</v>
      </c>
      <c r="AF577">
        <v>2.9969999999999999</v>
      </c>
      <c r="AG577">
        <v>8.0969999999999995</v>
      </c>
      <c r="AH577">
        <v>7.9210000000000003</v>
      </c>
      <c r="AI577">
        <v>13.743</v>
      </c>
      <c r="AJ577">
        <v>14.545999999999999</v>
      </c>
      <c r="AK577">
        <v>13.409000000000001</v>
      </c>
      <c r="AL577">
        <v>6.9610000000000003</v>
      </c>
      <c r="AM577">
        <v>10.227</v>
      </c>
      <c r="AN577">
        <v>17.547999999999998</v>
      </c>
      <c r="AO577">
        <v>12.522</v>
      </c>
      <c r="AP577">
        <v>5.8380000000000001</v>
      </c>
      <c r="AQ577">
        <v>14.31</v>
      </c>
      <c r="AR577">
        <v>7.5640000000000001</v>
      </c>
      <c r="AS577">
        <v>9.234</v>
      </c>
      <c r="AT577">
        <v>11.039</v>
      </c>
      <c r="AU577">
        <v>2.4289999999999998</v>
      </c>
      <c r="AV577">
        <v>4.8029999999999999</v>
      </c>
      <c r="AW577">
        <v>6.5620000000000003</v>
      </c>
      <c r="AX577">
        <v>8.1460000000000008</v>
      </c>
      <c r="AY577">
        <v>8.391</v>
      </c>
      <c r="AZ577">
        <v>9.7810000000000006</v>
      </c>
      <c r="BA577">
        <v>10.148999999999999</v>
      </c>
      <c r="BB577">
        <v>2016</v>
      </c>
    </row>
    <row r="578" spans="1:54" hidden="1" outlineLevel="2" x14ac:dyDescent="0.25">
      <c r="A578">
        <v>513</v>
      </c>
      <c r="B578" t="s">
        <v>1828</v>
      </c>
      <c r="C578" t="s">
        <v>264</v>
      </c>
      <c r="D578" t="s">
        <v>1827</v>
      </c>
      <c r="E578" t="s">
        <v>263</v>
      </c>
      <c r="F578" t="s">
        <v>262</v>
      </c>
      <c r="G578" t="s">
        <v>261</v>
      </c>
      <c r="I578" t="s">
        <v>1832</v>
      </c>
      <c r="J578">
        <v>7.0519999999999996</v>
      </c>
      <c r="K578">
        <v>25.442</v>
      </c>
      <c r="L578">
        <v>26.859000000000002</v>
      </c>
      <c r="M578">
        <v>15.614000000000001</v>
      </c>
      <c r="N578">
        <v>5.2450000000000001</v>
      </c>
      <c r="O578">
        <v>14.992000000000001</v>
      </c>
      <c r="P578">
        <v>26.436</v>
      </c>
      <c r="Q578">
        <v>16.623999999999999</v>
      </c>
      <c r="R578">
        <v>7.8620000000000001</v>
      </c>
      <c r="S578">
        <v>4.6849999999999996</v>
      </c>
      <c r="T578">
        <v>8.5280000000000005</v>
      </c>
      <c r="U578">
        <v>10.718999999999999</v>
      </c>
      <c r="V578">
        <v>18.716000000000001</v>
      </c>
      <c r="W578">
        <v>12.294</v>
      </c>
      <c r="X578">
        <v>20.138999999999999</v>
      </c>
      <c r="Y578">
        <v>17.544</v>
      </c>
      <c r="Z578">
        <v>10.231999999999999</v>
      </c>
      <c r="AA578">
        <v>26.957000000000001</v>
      </c>
      <c r="AB578">
        <v>13.680999999999999</v>
      </c>
      <c r="AC578">
        <v>6.3040000000000003</v>
      </c>
      <c r="AD578">
        <v>6.4740000000000002</v>
      </c>
      <c r="AE578">
        <v>5.3620000000000001</v>
      </c>
      <c r="AF578">
        <v>2.1360000000000001</v>
      </c>
      <c r="AG578">
        <v>9.2279999999999998</v>
      </c>
      <c r="AH578">
        <v>7.7960000000000003</v>
      </c>
      <c r="AI578">
        <v>13.539</v>
      </c>
      <c r="AJ578">
        <v>15.244999999999999</v>
      </c>
      <c r="AK578">
        <v>13.098000000000001</v>
      </c>
      <c r="AL578">
        <v>7.3019999999999996</v>
      </c>
      <c r="AM578">
        <v>9.2330000000000005</v>
      </c>
      <c r="AN578">
        <v>18.106000000000002</v>
      </c>
      <c r="AO578">
        <v>14.242000000000001</v>
      </c>
      <c r="AP578">
        <v>6.2009999999999996</v>
      </c>
      <c r="AQ578">
        <v>14.698</v>
      </c>
      <c r="AR578">
        <v>7.8570000000000002</v>
      </c>
      <c r="AS578">
        <v>9.1839999999999993</v>
      </c>
      <c r="AT578">
        <v>10.749000000000001</v>
      </c>
      <c r="AU578">
        <v>2.1429999999999998</v>
      </c>
      <c r="AV578">
        <v>4.3789999999999996</v>
      </c>
      <c r="AW578">
        <v>6.2930000000000001</v>
      </c>
      <c r="AX578">
        <v>8.0679999999999996</v>
      </c>
      <c r="AY578">
        <v>8.391</v>
      </c>
      <c r="AZ578">
        <v>9.7810000000000006</v>
      </c>
      <c r="BA578">
        <v>10.148999999999999</v>
      </c>
      <c r="BB578">
        <v>2016</v>
      </c>
    </row>
    <row r="579" spans="1:54" hidden="1" outlineLevel="2" x14ac:dyDescent="0.25">
      <c r="A579">
        <v>513</v>
      </c>
      <c r="B579" t="s">
        <v>1828</v>
      </c>
      <c r="C579" t="s">
        <v>259</v>
      </c>
      <c r="D579" t="s">
        <v>1827</v>
      </c>
      <c r="E579" t="s">
        <v>258</v>
      </c>
      <c r="F579" t="s">
        <v>257</v>
      </c>
      <c r="G579" t="s">
        <v>256</v>
      </c>
    </row>
    <row r="580" spans="1:54" hidden="1" outlineLevel="2" x14ac:dyDescent="0.25">
      <c r="A580">
        <v>513</v>
      </c>
      <c r="B580" t="s">
        <v>1828</v>
      </c>
      <c r="C580" t="s">
        <v>255</v>
      </c>
      <c r="D580" t="s">
        <v>1827</v>
      </c>
      <c r="E580" t="s">
        <v>254</v>
      </c>
      <c r="F580" t="s">
        <v>253</v>
      </c>
      <c r="G580" t="s">
        <v>249</v>
      </c>
      <c r="H580" t="s">
        <v>248</v>
      </c>
    </row>
    <row r="581" spans="1:54" hidden="1" outlineLevel="2" x14ac:dyDescent="0.25">
      <c r="A581">
        <v>513</v>
      </c>
      <c r="B581" t="s">
        <v>1828</v>
      </c>
      <c r="C581" t="s">
        <v>252</v>
      </c>
      <c r="D581" t="s">
        <v>1827</v>
      </c>
      <c r="E581" t="s">
        <v>251</v>
      </c>
      <c r="F581" t="s">
        <v>250</v>
      </c>
      <c r="G581" t="s">
        <v>249</v>
      </c>
      <c r="H581" t="s">
        <v>248</v>
      </c>
      <c r="I581" t="s">
        <v>1831</v>
      </c>
      <c r="J581">
        <v>82.498000000000005</v>
      </c>
      <c r="K581">
        <v>84.763999999999996</v>
      </c>
      <c r="L581">
        <v>87.061000000000007</v>
      </c>
      <c r="M581">
        <v>89.4</v>
      </c>
      <c r="N581">
        <v>91.804000000000002</v>
      </c>
      <c r="O581">
        <v>94.287999999999997</v>
      </c>
      <c r="P581">
        <v>96.852000000000004</v>
      </c>
      <c r="Q581">
        <v>99.477000000000004</v>
      </c>
      <c r="R581">
        <v>102.133</v>
      </c>
      <c r="S581">
        <v>104.779</v>
      </c>
      <c r="T581">
        <v>107.386</v>
      </c>
      <c r="U581">
        <v>109.935</v>
      </c>
      <c r="V581">
        <v>112.431</v>
      </c>
      <c r="W581">
        <v>114.898</v>
      </c>
      <c r="X581">
        <v>117.369</v>
      </c>
      <c r="Y581">
        <v>119.87</v>
      </c>
      <c r="Z581">
        <v>122.401</v>
      </c>
      <c r="AA581">
        <v>124.94499999999999</v>
      </c>
      <c r="AB581">
        <v>127.479</v>
      </c>
      <c r="AC581">
        <v>129.96700000000001</v>
      </c>
      <c r="AD581">
        <v>132.38300000000001</v>
      </c>
      <c r="AE581">
        <v>134.72999999999999</v>
      </c>
      <c r="AF581">
        <v>137.006</v>
      </c>
      <c r="AG581">
        <v>139.18600000000001</v>
      </c>
      <c r="AH581">
        <v>141.23500000000001</v>
      </c>
      <c r="AI581">
        <v>143.13499999999999</v>
      </c>
      <c r="AJ581">
        <v>144.869</v>
      </c>
      <c r="AK581">
        <v>146.45699999999999</v>
      </c>
      <c r="AL581">
        <v>147.97</v>
      </c>
      <c r="AM581">
        <v>149.50299999999999</v>
      </c>
      <c r="AN581">
        <v>151.125</v>
      </c>
      <c r="AO581">
        <v>152.86199999999999</v>
      </c>
      <c r="AP581">
        <v>154.69499999999999</v>
      </c>
      <c r="AQ581">
        <v>156.595</v>
      </c>
      <c r="AR581">
        <v>158.21700000000001</v>
      </c>
      <c r="AS581">
        <v>159.857</v>
      </c>
      <c r="AT581">
        <v>161.51300000000001</v>
      </c>
      <c r="AU581">
        <v>163.18700000000001</v>
      </c>
      <c r="AV581">
        <v>164.87700000000001</v>
      </c>
      <c r="AW581">
        <v>166.58600000000001</v>
      </c>
      <c r="AX581">
        <v>168.31200000000001</v>
      </c>
      <c r="AY581">
        <v>170.05600000000001</v>
      </c>
      <c r="AZ581">
        <v>171.81700000000001</v>
      </c>
      <c r="BA581">
        <v>173.59800000000001</v>
      </c>
      <c r="BB581">
        <v>2013</v>
      </c>
    </row>
    <row r="582" spans="1:54" hidden="1" outlineLevel="2" x14ac:dyDescent="0.25">
      <c r="A582">
        <v>513</v>
      </c>
      <c r="B582" t="s">
        <v>1828</v>
      </c>
      <c r="C582" t="s">
        <v>246</v>
      </c>
      <c r="D582" t="s">
        <v>1827</v>
      </c>
      <c r="E582" t="s">
        <v>244</v>
      </c>
      <c r="F582" t="s">
        <v>243</v>
      </c>
      <c r="G582" t="s">
        <v>209</v>
      </c>
      <c r="H582" t="s">
        <v>205</v>
      </c>
      <c r="I582" t="s">
        <v>1830</v>
      </c>
      <c r="J582">
        <v>19.399999999999999</v>
      </c>
      <c r="K582">
        <v>22.5</v>
      </c>
      <c r="L582">
        <v>24.4</v>
      </c>
      <c r="M582">
        <v>27</v>
      </c>
      <c r="N582">
        <v>32.265000000000001</v>
      </c>
      <c r="O582">
        <v>39.104999999999997</v>
      </c>
      <c r="P582">
        <v>45.14</v>
      </c>
      <c r="Q582">
        <v>50.65</v>
      </c>
      <c r="R582">
        <v>56.65</v>
      </c>
      <c r="S582">
        <v>64.454999999999998</v>
      </c>
      <c r="T582">
        <v>123.31100000000001</v>
      </c>
      <c r="U582">
        <v>140.666</v>
      </c>
      <c r="V582">
        <v>149.66800000000001</v>
      </c>
      <c r="W582">
        <v>174.33799999999999</v>
      </c>
      <c r="X582">
        <v>186.73</v>
      </c>
      <c r="Y582">
        <v>210.42</v>
      </c>
      <c r="Z582">
        <v>176.93700000000001</v>
      </c>
      <c r="AA582">
        <v>196.136</v>
      </c>
      <c r="AB582">
        <v>207.251</v>
      </c>
      <c r="AC582">
        <v>215.80199999999999</v>
      </c>
      <c r="AD582">
        <v>233.51499999999999</v>
      </c>
      <c r="AE582">
        <v>254.43600000000001</v>
      </c>
      <c r="AF582">
        <v>303.10000000000002</v>
      </c>
      <c r="AG582">
        <v>341.91500000000002</v>
      </c>
      <c r="AH582">
        <v>352.49099999999999</v>
      </c>
      <c r="AI582">
        <v>402.34100000000001</v>
      </c>
      <c r="AJ582">
        <v>461.04599999999999</v>
      </c>
      <c r="AK582">
        <v>511.274</v>
      </c>
      <c r="AL582">
        <v>615.66</v>
      </c>
      <c r="AM582">
        <v>666.9</v>
      </c>
      <c r="AN582">
        <v>799.44</v>
      </c>
      <c r="AO582">
        <v>949.01900000000001</v>
      </c>
      <c r="AP582">
        <v>1186.643</v>
      </c>
      <c r="AQ582">
        <v>1346.258</v>
      </c>
      <c r="AR582">
        <v>1467.34</v>
      </c>
      <c r="AS582">
        <v>1484.63</v>
      </c>
      <c r="AT582">
        <v>1747.66</v>
      </c>
      <c r="AU582">
        <v>2019.28</v>
      </c>
      <c r="AV582">
        <v>2399.433</v>
      </c>
      <c r="AW582">
        <v>2720.3240000000001</v>
      </c>
      <c r="AX582">
        <v>3109.9169999999999</v>
      </c>
      <c r="AY582">
        <v>3513.4490000000001</v>
      </c>
      <c r="AZ582">
        <v>3993.547</v>
      </c>
      <c r="BA582">
        <v>4510.1400000000003</v>
      </c>
      <c r="BB582">
        <v>2016</v>
      </c>
    </row>
    <row r="583" spans="1:54" hidden="1" outlineLevel="2" x14ac:dyDescent="0.25">
      <c r="A583">
        <v>513</v>
      </c>
      <c r="B583" t="s">
        <v>1828</v>
      </c>
      <c r="C583" t="s">
        <v>245</v>
      </c>
      <c r="D583" t="s">
        <v>1827</v>
      </c>
      <c r="E583" t="s">
        <v>244</v>
      </c>
      <c r="F583" t="s">
        <v>243</v>
      </c>
      <c r="G583" t="s">
        <v>198</v>
      </c>
      <c r="I583" t="s">
        <v>242</v>
      </c>
      <c r="J583">
        <v>5.9550000000000001</v>
      </c>
      <c r="K583">
        <v>6.02</v>
      </c>
      <c r="L583">
        <v>5.8140000000000001</v>
      </c>
      <c r="M583">
        <v>5.6989999999999998</v>
      </c>
      <c r="N583">
        <v>5.6779999999999999</v>
      </c>
      <c r="O583">
        <v>5.9980000000000002</v>
      </c>
      <c r="P583">
        <v>6.149</v>
      </c>
      <c r="Q583">
        <v>5.9989999999999997</v>
      </c>
      <c r="R583">
        <v>6.1040000000000001</v>
      </c>
      <c r="S583">
        <v>6.2380000000000004</v>
      </c>
      <c r="T583">
        <v>10.593</v>
      </c>
      <c r="U583">
        <v>10.97</v>
      </c>
      <c r="V583">
        <v>10.791</v>
      </c>
      <c r="W583">
        <v>11.986000000000001</v>
      </c>
      <c r="X583">
        <v>11.885</v>
      </c>
      <c r="Y583">
        <v>11.891</v>
      </c>
      <c r="Z583">
        <v>9.1690000000000005</v>
      </c>
      <c r="AA583">
        <v>9.3550000000000004</v>
      </c>
      <c r="AB583">
        <v>8.9239999999999995</v>
      </c>
      <c r="AC583">
        <v>8.4659999999999993</v>
      </c>
      <c r="AD583">
        <v>8.4890000000000008</v>
      </c>
      <c r="AE583">
        <v>8.6489999999999991</v>
      </c>
      <c r="AF583">
        <v>9.5619999999999994</v>
      </c>
      <c r="AG583">
        <v>9.8040000000000003</v>
      </c>
      <c r="AH583">
        <v>9.1240000000000006</v>
      </c>
      <c r="AI583">
        <v>9.3550000000000004</v>
      </c>
      <c r="AJ583">
        <v>9.5589999999999993</v>
      </c>
      <c r="AK583">
        <v>9.2989999999999995</v>
      </c>
      <c r="AL583">
        <v>9.7929999999999993</v>
      </c>
      <c r="AM583">
        <v>9.4589999999999996</v>
      </c>
      <c r="AN583">
        <v>10.023999999999999</v>
      </c>
      <c r="AO583">
        <v>10.362</v>
      </c>
      <c r="AP583">
        <v>11.246</v>
      </c>
      <c r="AQ583">
        <v>11.228999999999999</v>
      </c>
      <c r="AR583">
        <v>10.92</v>
      </c>
      <c r="AS583">
        <v>9.7940000000000005</v>
      </c>
      <c r="AT583">
        <v>10.085000000000001</v>
      </c>
      <c r="AU583">
        <v>10.220000000000001</v>
      </c>
      <c r="AV583">
        <v>10.705</v>
      </c>
      <c r="AW583">
        <v>10.683</v>
      </c>
      <c r="AX583">
        <v>10.754</v>
      </c>
      <c r="AY583">
        <v>10.71</v>
      </c>
      <c r="AZ583">
        <v>10.765000000000001</v>
      </c>
      <c r="BA583">
        <v>10.77</v>
      </c>
      <c r="BB583">
        <v>2016</v>
      </c>
    </row>
    <row r="584" spans="1:54" hidden="1" outlineLevel="2" x14ac:dyDescent="0.25">
      <c r="A584">
        <v>513</v>
      </c>
      <c r="B584" t="s">
        <v>1828</v>
      </c>
      <c r="C584" t="s">
        <v>241</v>
      </c>
      <c r="D584" t="s">
        <v>1827</v>
      </c>
      <c r="E584" t="s">
        <v>239</v>
      </c>
      <c r="F584" t="s">
        <v>238</v>
      </c>
      <c r="G584" t="s">
        <v>209</v>
      </c>
      <c r="H584" t="s">
        <v>205</v>
      </c>
      <c r="I584" t="s">
        <v>1830</v>
      </c>
      <c r="J584">
        <v>42.2</v>
      </c>
      <c r="K584">
        <v>45.35</v>
      </c>
      <c r="L584">
        <v>52.35</v>
      </c>
      <c r="M584">
        <v>59.225000000000001</v>
      </c>
      <c r="N584">
        <v>63.27</v>
      </c>
      <c r="O584">
        <v>71.680000000000007</v>
      </c>
      <c r="P584">
        <v>85.234999999999999</v>
      </c>
      <c r="Q584">
        <v>94.45</v>
      </c>
      <c r="R584">
        <v>101.95</v>
      </c>
      <c r="S584">
        <v>116.973</v>
      </c>
      <c r="T584">
        <v>125.413</v>
      </c>
      <c r="U584">
        <v>133.97999999999999</v>
      </c>
      <c r="V584">
        <v>143.85</v>
      </c>
      <c r="W584">
        <v>167.03200000000001</v>
      </c>
      <c r="X584">
        <v>186.136</v>
      </c>
      <c r="Y584">
        <v>218.28</v>
      </c>
      <c r="Z584">
        <v>222.77600000000001</v>
      </c>
      <c r="AA584">
        <v>244.024</v>
      </c>
      <c r="AB584">
        <v>266.964</v>
      </c>
      <c r="AC584">
        <v>255.65600000000001</v>
      </c>
      <c r="AD584">
        <v>313.78899999999999</v>
      </c>
      <c r="AE584">
        <v>374.46</v>
      </c>
      <c r="AF584">
        <v>389.87200000000001</v>
      </c>
      <c r="AG584">
        <v>423.61</v>
      </c>
      <c r="AH584">
        <v>453.85700000000003</v>
      </c>
      <c r="AI584">
        <v>525.03</v>
      </c>
      <c r="AJ584">
        <v>585.13</v>
      </c>
      <c r="AK584">
        <v>634.03</v>
      </c>
      <c r="AL584">
        <v>869.06</v>
      </c>
      <c r="AM584">
        <v>893.23</v>
      </c>
      <c r="AN584">
        <v>1012.81</v>
      </c>
      <c r="AO584">
        <v>1277.7249999999999</v>
      </c>
      <c r="AP584">
        <v>1500.924</v>
      </c>
      <c r="AQ584">
        <v>1751.61</v>
      </c>
      <c r="AR584">
        <v>1880.76</v>
      </c>
      <c r="AS584">
        <v>2087.15</v>
      </c>
      <c r="AT584">
        <v>2330.13</v>
      </c>
      <c r="AU584">
        <v>2679.12</v>
      </c>
      <c r="AV584">
        <v>3325.529</v>
      </c>
      <c r="AW584">
        <v>3883.9949999999999</v>
      </c>
      <c r="AX584">
        <v>4342.0169999999998</v>
      </c>
      <c r="AY584">
        <v>4902.3729999999996</v>
      </c>
      <c r="AZ584">
        <v>5582.8890000000001</v>
      </c>
      <c r="BA584">
        <v>6244.2470000000003</v>
      </c>
      <c r="BB584">
        <v>2016</v>
      </c>
    </row>
    <row r="585" spans="1:54" hidden="1" outlineLevel="2" x14ac:dyDescent="0.25">
      <c r="A585">
        <v>513</v>
      </c>
      <c r="B585" t="s">
        <v>1828</v>
      </c>
      <c r="C585" t="s">
        <v>240</v>
      </c>
      <c r="D585" t="s">
        <v>1827</v>
      </c>
      <c r="E585" t="s">
        <v>239</v>
      </c>
      <c r="F585" t="s">
        <v>238</v>
      </c>
      <c r="G585" t="s">
        <v>198</v>
      </c>
      <c r="I585" t="s">
        <v>237</v>
      </c>
      <c r="J585">
        <v>12.954000000000001</v>
      </c>
      <c r="K585">
        <v>12.134</v>
      </c>
      <c r="L585">
        <v>12.473000000000001</v>
      </c>
      <c r="M585">
        <v>12.502000000000001</v>
      </c>
      <c r="N585">
        <v>11.134</v>
      </c>
      <c r="O585">
        <v>10.994</v>
      </c>
      <c r="P585">
        <v>11.611000000000001</v>
      </c>
      <c r="Q585">
        <v>11.186999999999999</v>
      </c>
      <c r="R585">
        <v>10.984999999999999</v>
      </c>
      <c r="S585">
        <v>11.32</v>
      </c>
      <c r="T585">
        <v>10.773999999999999</v>
      </c>
      <c r="U585">
        <v>10.449</v>
      </c>
      <c r="V585">
        <v>10.372</v>
      </c>
      <c r="W585">
        <v>11.483000000000001</v>
      </c>
      <c r="X585">
        <v>11.848000000000001</v>
      </c>
      <c r="Y585">
        <v>12.335000000000001</v>
      </c>
      <c r="Z585">
        <v>11.544</v>
      </c>
      <c r="AA585">
        <v>11.638999999999999</v>
      </c>
      <c r="AB585">
        <v>11.494999999999999</v>
      </c>
      <c r="AC585">
        <v>10.029999999999999</v>
      </c>
      <c r="AD585">
        <v>11.407999999999999</v>
      </c>
      <c r="AE585">
        <v>12.728999999999999</v>
      </c>
      <c r="AF585">
        <v>12.3</v>
      </c>
      <c r="AG585">
        <v>12.147</v>
      </c>
      <c r="AH585">
        <v>11.747999999999999</v>
      </c>
      <c r="AI585">
        <v>12.207000000000001</v>
      </c>
      <c r="AJ585">
        <v>12.131</v>
      </c>
      <c r="AK585">
        <v>11.532</v>
      </c>
      <c r="AL585">
        <v>13.824</v>
      </c>
      <c r="AM585">
        <v>12.669</v>
      </c>
      <c r="AN585">
        <v>12.699</v>
      </c>
      <c r="AO585">
        <v>13.952</v>
      </c>
      <c r="AP585">
        <v>14.224</v>
      </c>
      <c r="AQ585">
        <v>14.61</v>
      </c>
      <c r="AR585">
        <v>13.997</v>
      </c>
      <c r="AS585">
        <v>13.769</v>
      </c>
      <c r="AT585">
        <v>13.446999999999999</v>
      </c>
      <c r="AU585">
        <v>13.56</v>
      </c>
      <c r="AV585">
        <v>14.837</v>
      </c>
      <c r="AW585">
        <v>15.253</v>
      </c>
      <c r="AX585">
        <v>15.013999999999999</v>
      </c>
      <c r="AY585">
        <v>14.943</v>
      </c>
      <c r="AZ585">
        <v>15.048999999999999</v>
      </c>
      <c r="BA585">
        <v>14.911</v>
      </c>
      <c r="BB585">
        <v>2016</v>
      </c>
    </row>
    <row r="586" spans="1:54" hidden="1" outlineLevel="2" x14ac:dyDescent="0.25">
      <c r="A586">
        <v>513</v>
      </c>
      <c r="B586" t="s">
        <v>1828</v>
      </c>
      <c r="C586" t="s">
        <v>236</v>
      </c>
      <c r="D586" t="s">
        <v>1827</v>
      </c>
      <c r="E586" t="s">
        <v>234</v>
      </c>
      <c r="F586" t="s">
        <v>233</v>
      </c>
      <c r="G586" t="s">
        <v>209</v>
      </c>
      <c r="H586" t="s">
        <v>205</v>
      </c>
      <c r="I586" t="s">
        <v>1830</v>
      </c>
      <c r="J586">
        <v>-22.8</v>
      </c>
      <c r="K586">
        <v>-22.85</v>
      </c>
      <c r="L586">
        <v>-27.95</v>
      </c>
      <c r="M586">
        <v>-32.225000000000001</v>
      </c>
      <c r="N586">
        <v>-31.004999999999999</v>
      </c>
      <c r="O586">
        <v>-32.575000000000003</v>
      </c>
      <c r="P586">
        <v>-40.094999999999999</v>
      </c>
      <c r="Q586">
        <v>-43.8</v>
      </c>
      <c r="R586">
        <v>-45.3</v>
      </c>
      <c r="S586">
        <v>-52.518000000000001</v>
      </c>
      <c r="T586">
        <v>-2.1019999999999999</v>
      </c>
      <c r="U586">
        <v>6.6859999999999999</v>
      </c>
      <c r="V586">
        <v>5.8179999999999996</v>
      </c>
      <c r="W586">
        <v>7.306</v>
      </c>
      <c r="X586">
        <v>0.59399999999999997</v>
      </c>
      <c r="Y586">
        <v>-7.86</v>
      </c>
      <c r="Z586">
        <v>-45.838999999999999</v>
      </c>
      <c r="AA586">
        <v>-47.887</v>
      </c>
      <c r="AB586">
        <v>-59.713000000000001</v>
      </c>
      <c r="AC586">
        <v>-39.854999999999997</v>
      </c>
      <c r="AD586">
        <v>-80.274000000000001</v>
      </c>
      <c r="AE586">
        <v>-120.024</v>
      </c>
      <c r="AF586">
        <v>-86.772000000000006</v>
      </c>
      <c r="AG586">
        <v>-81.694999999999993</v>
      </c>
      <c r="AH586">
        <v>-101.366</v>
      </c>
      <c r="AI586">
        <v>-122.68899999999999</v>
      </c>
      <c r="AJ586">
        <v>-124.084</v>
      </c>
      <c r="AK586">
        <v>-122.756</v>
      </c>
      <c r="AL586">
        <v>-253.4</v>
      </c>
      <c r="AM586">
        <v>-226.33</v>
      </c>
      <c r="AN586">
        <v>-213.37</v>
      </c>
      <c r="AO586">
        <v>-328.70600000000002</v>
      </c>
      <c r="AP586">
        <v>-314.28199999999998</v>
      </c>
      <c r="AQ586">
        <v>-405.35199999999998</v>
      </c>
      <c r="AR586">
        <v>-413.42</v>
      </c>
      <c r="AS586">
        <v>-602.52</v>
      </c>
      <c r="AT586">
        <v>-582.47</v>
      </c>
      <c r="AU586">
        <v>-659.84</v>
      </c>
      <c r="AV586">
        <v>-926.096</v>
      </c>
      <c r="AW586">
        <v>-1163.671</v>
      </c>
      <c r="AX586">
        <v>-1232.0999999999999</v>
      </c>
      <c r="AY586">
        <v>-1388.924</v>
      </c>
      <c r="AZ586">
        <v>-1589.3420000000001</v>
      </c>
      <c r="BA586">
        <v>-1734.107</v>
      </c>
      <c r="BB586">
        <v>2016</v>
      </c>
    </row>
    <row r="587" spans="1:54" hidden="1" outlineLevel="2" x14ac:dyDescent="0.25">
      <c r="A587">
        <v>513</v>
      </c>
      <c r="B587" t="s">
        <v>1828</v>
      </c>
      <c r="C587" t="s">
        <v>235</v>
      </c>
      <c r="D587" t="s">
        <v>1827</v>
      </c>
      <c r="E587" t="s">
        <v>234</v>
      </c>
      <c r="F587" t="s">
        <v>233</v>
      </c>
      <c r="G587" t="s">
        <v>198</v>
      </c>
      <c r="I587" t="s">
        <v>232</v>
      </c>
      <c r="J587">
        <v>-6.9989999999999997</v>
      </c>
      <c r="K587">
        <v>-6.1139999999999999</v>
      </c>
      <c r="L587">
        <v>-6.66</v>
      </c>
      <c r="M587">
        <v>-6.8019999999999996</v>
      </c>
      <c r="N587">
        <v>-5.4560000000000004</v>
      </c>
      <c r="O587">
        <v>-4.9960000000000004</v>
      </c>
      <c r="P587">
        <v>-5.4619999999999997</v>
      </c>
      <c r="Q587">
        <v>-5.1879999999999997</v>
      </c>
      <c r="R587">
        <v>-4.8810000000000002</v>
      </c>
      <c r="S587">
        <v>-5.0830000000000002</v>
      </c>
      <c r="T587">
        <v>-0.18099999999999999</v>
      </c>
      <c r="U587">
        <v>0.52100000000000002</v>
      </c>
      <c r="V587">
        <v>0.41899999999999998</v>
      </c>
      <c r="W587">
        <v>0.502</v>
      </c>
      <c r="X587">
        <v>3.7999999999999999E-2</v>
      </c>
      <c r="Y587">
        <v>-0.44400000000000001</v>
      </c>
      <c r="Z587">
        <v>-2.375</v>
      </c>
      <c r="AA587">
        <v>-2.2839999999999998</v>
      </c>
      <c r="AB587">
        <v>-2.5710000000000002</v>
      </c>
      <c r="AC587">
        <v>-1.5640000000000001</v>
      </c>
      <c r="AD587">
        <v>-2.9180000000000001</v>
      </c>
      <c r="AE587">
        <v>-4.08</v>
      </c>
      <c r="AF587">
        <v>-2.738</v>
      </c>
      <c r="AG587">
        <v>-2.343</v>
      </c>
      <c r="AH587">
        <v>-2.6240000000000001</v>
      </c>
      <c r="AI587">
        <v>-2.8530000000000002</v>
      </c>
      <c r="AJ587">
        <v>-2.573</v>
      </c>
      <c r="AK587">
        <v>-2.2330000000000001</v>
      </c>
      <c r="AL587">
        <v>-4.0309999999999997</v>
      </c>
      <c r="AM587">
        <v>-3.21</v>
      </c>
      <c r="AN587">
        <v>-2.6749999999999998</v>
      </c>
      <c r="AO587">
        <v>-3.589</v>
      </c>
      <c r="AP587">
        <v>-2.9780000000000002</v>
      </c>
      <c r="AQ587">
        <v>-3.3809999999999998</v>
      </c>
      <c r="AR587">
        <v>-3.077</v>
      </c>
      <c r="AS587">
        <v>-3.9750000000000001</v>
      </c>
      <c r="AT587">
        <v>-3.3610000000000002</v>
      </c>
      <c r="AU587">
        <v>-3.34</v>
      </c>
      <c r="AV587">
        <v>-4.1319999999999997</v>
      </c>
      <c r="AW587">
        <v>-4.57</v>
      </c>
      <c r="AX587">
        <v>-4.26</v>
      </c>
      <c r="AY587">
        <v>-4.234</v>
      </c>
      <c r="AZ587">
        <v>-4.2839999999999998</v>
      </c>
      <c r="BA587">
        <v>-4.141</v>
      </c>
      <c r="BB587">
        <v>2016</v>
      </c>
    </row>
    <row r="588" spans="1:54" hidden="1" outlineLevel="2" x14ac:dyDescent="0.25">
      <c r="A588">
        <v>513</v>
      </c>
      <c r="B588" t="s">
        <v>1828</v>
      </c>
      <c r="C588" t="s">
        <v>231</v>
      </c>
      <c r="D588" t="s">
        <v>1827</v>
      </c>
      <c r="E588" t="s">
        <v>229</v>
      </c>
      <c r="F588" t="s">
        <v>228</v>
      </c>
      <c r="G588" t="s">
        <v>209</v>
      </c>
      <c r="H588" t="s">
        <v>205</v>
      </c>
    </row>
    <row r="589" spans="1:54" hidden="1" outlineLevel="2" x14ac:dyDescent="0.25">
      <c r="A589">
        <v>513</v>
      </c>
      <c r="B589" t="s">
        <v>1828</v>
      </c>
      <c r="C589" t="s">
        <v>230</v>
      </c>
      <c r="D589" t="s">
        <v>1827</v>
      </c>
      <c r="E589" t="s">
        <v>229</v>
      </c>
      <c r="F589" t="s">
        <v>228</v>
      </c>
      <c r="G589" t="s">
        <v>227</v>
      </c>
    </row>
    <row r="590" spans="1:54" hidden="1" outlineLevel="2" x14ac:dyDescent="0.25">
      <c r="A590">
        <v>513</v>
      </c>
      <c r="B590" t="s">
        <v>1828</v>
      </c>
      <c r="C590" t="s">
        <v>226</v>
      </c>
      <c r="D590" t="s">
        <v>1827</v>
      </c>
      <c r="E590" t="s">
        <v>224</v>
      </c>
      <c r="F590" t="s">
        <v>223</v>
      </c>
      <c r="G590" t="s">
        <v>209</v>
      </c>
      <c r="H590" t="s">
        <v>205</v>
      </c>
      <c r="I590" t="s">
        <v>1830</v>
      </c>
      <c r="J590" t="s">
        <v>196</v>
      </c>
      <c r="K590" t="s">
        <v>196</v>
      </c>
      <c r="L590" t="s">
        <v>196</v>
      </c>
      <c r="M590" t="s">
        <v>196</v>
      </c>
      <c r="N590" t="s">
        <v>196</v>
      </c>
      <c r="O590" t="s">
        <v>196</v>
      </c>
      <c r="P590" t="s">
        <v>196</v>
      </c>
      <c r="Q590" t="s">
        <v>196</v>
      </c>
      <c r="R590" t="s">
        <v>196</v>
      </c>
      <c r="S590" t="s">
        <v>196</v>
      </c>
      <c r="T590">
        <v>4.5199999999999996</v>
      </c>
      <c r="U590">
        <v>16.786000000000001</v>
      </c>
      <c r="V590">
        <v>16.207999999999998</v>
      </c>
      <c r="W590">
        <v>17.818000000000001</v>
      </c>
      <c r="X590">
        <v>11.272</v>
      </c>
      <c r="Y590">
        <v>5.3</v>
      </c>
      <c r="Z590">
        <v>-28.555</v>
      </c>
      <c r="AA590">
        <v>-30.332000000000001</v>
      </c>
      <c r="AB590">
        <v>-36.429000000000002</v>
      </c>
      <c r="AC590">
        <v>-8.6069999999999993</v>
      </c>
      <c r="AD590">
        <v>-42.616</v>
      </c>
      <c r="AE590">
        <v>-78.718000000000004</v>
      </c>
      <c r="AF590">
        <v>-37.451000000000001</v>
      </c>
      <c r="AG590">
        <v>-25.114999999999998</v>
      </c>
      <c r="AH590">
        <v>-46.844999999999999</v>
      </c>
      <c r="AI590">
        <v>-60.889000000000003</v>
      </c>
      <c r="AJ590">
        <v>-49.024000000000001</v>
      </c>
      <c r="AK590">
        <v>-32.606000000000002</v>
      </c>
      <c r="AL590">
        <v>-118.67</v>
      </c>
      <c r="AM590">
        <v>-72.7</v>
      </c>
      <c r="AN590">
        <v>-65.3</v>
      </c>
      <c r="AO590">
        <v>-172.846</v>
      </c>
      <c r="AP590">
        <v>-110.997</v>
      </c>
      <c r="AQ590">
        <v>-165.38200000000001</v>
      </c>
      <c r="AR590">
        <v>-131.37</v>
      </c>
      <c r="AS590">
        <v>-292.79000000000002</v>
      </c>
      <c r="AT590">
        <v>-251.34</v>
      </c>
      <c r="AU590">
        <v>-320.45999999999998</v>
      </c>
      <c r="AV590">
        <v>-540.07299999999998</v>
      </c>
      <c r="AW590">
        <v>-699.75900000000001</v>
      </c>
      <c r="AX590">
        <v>-683.44600000000003</v>
      </c>
      <c r="AY590">
        <v>-760.82</v>
      </c>
      <c r="AZ590">
        <v>-887.42100000000005</v>
      </c>
      <c r="BA590">
        <v>-944.66300000000001</v>
      </c>
      <c r="BB590">
        <v>2016</v>
      </c>
    </row>
    <row r="591" spans="1:54" hidden="1" outlineLevel="2" x14ac:dyDescent="0.25">
      <c r="A591">
        <v>513</v>
      </c>
      <c r="B591" t="s">
        <v>1828</v>
      </c>
      <c r="C591" t="s">
        <v>225</v>
      </c>
      <c r="D591" t="s">
        <v>1827</v>
      </c>
      <c r="E591" t="s">
        <v>224</v>
      </c>
      <c r="F591" t="s">
        <v>223</v>
      </c>
      <c r="G591" t="s">
        <v>198</v>
      </c>
      <c r="I591" t="s">
        <v>222</v>
      </c>
      <c r="J591" t="s">
        <v>196</v>
      </c>
      <c r="K591" t="s">
        <v>196</v>
      </c>
      <c r="L591" t="s">
        <v>196</v>
      </c>
      <c r="M591" t="s">
        <v>196</v>
      </c>
      <c r="N591" t="s">
        <v>196</v>
      </c>
      <c r="O591" t="s">
        <v>196</v>
      </c>
      <c r="P591" t="s">
        <v>196</v>
      </c>
      <c r="Q591" t="s">
        <v>196</v>
      </c>
      <c r="R591" t="s">
        <v>196</v>
      </c>
      <c r="S591" t="s">
        <v>196</v>
      </c>
      <c r="T591">
        <v>0.38800000000000001</v>
      </c>
      <c r="U591">
        <v>1.3089999999999999</v>
      </c>
      <c r="V591">
        <v>1.169</v>
      </c>
      <c r="W591">
        <v>1.2250000000000001</v>
      </c>
      <c r="X591">
        <v>0.71699999999999997</v>
      </c>
      <c r="Y591">
        <v>0.3</v>
      </c>
      <c r="Z591">
        <v>-1.48</v>
      </c>
      <c r="AA591">
        <v>-1.4470000000000001</v>
      </c>
      <c r="AB591">
        <v>-1.569</v>
      </c>
      <c r="AC591">
        <v>-0.33800000000000002</v>
      </c>
      <c r="AD591">
        <v>-1.5489999999999999</v>
      </c>
      <c r="AE591">
        <v>-2.6760000000000002</v>
      </c>
      <c r="AF591">
        <v>-1.1819999999999999</v>
      </c>
      <c r="AG591">
        <v>-0.72</v>
      </c>
      <c r="AH591">
        <v>-1.2130000000000001</v>
      </c>
      <c r="AI591">
        <v>-1.4159999999999999</v>
      </c>
      <c r="AJ591">
        <v>-1.016</v>
      </c>
      <c r="AK591">
        <v>-0.59299999999999997</v>
      </c>
      <c r="AL591">
        <v>-1.8879999999999999</v>
      </c>
      <c r="AM591">
        <v>-1.0309999999999999</v>
      </c>
      <c r="AN591">
        <v>-0.81899999999999995</v>
      </c>
      <c r="AO591">
        <v>-1.887</v>
      </c>
      <c r="AP591">
        <v>-1.052</v>
      </c>
      <c r="AQ591">
        <v>-1.379</v>
      </c>
      <c r="AR591">
        <v>-0.97799999999999998</v>
      </c>
      <c r="AS591">
        <v>-1.9319999999999999</v>
      </c>
      <c r="AT591">
        <v>-1.45</v>
      </c>
      <c r="AU591">
        <v>-1.6220000000000001</v>
      </c>
      <c r="AV591">
        <v>-2.41</v>
      </c>
      <c r="AW591">
        <v>-2.7480000000000002</v>
      </c>
      <c r="AX591">
        <v>-2.363</v>
      </c>
      <c r="AY591">
        <v>-2.319</v>
      </c>
      <c r="AZ591">
        <v>-2.3919999999999999</v>
      </c>
      <c r="BA591">
        <v>-2.2559999999999998</v>
      </c>
      <c r="BB591">
        <v>2016</v>
      </c>
    </row>
    <row r="592" spans="1:54" hidden="1" outlineLevel="2" x14ac:dyDescent="0.25">
      <c r="A592">
        <v>513</v>
      </c>
      <c r="B592" t="s">
        <v>1828</v>
      </c>
      <c r="C592" t="s">
        <v>221</v>
      </c>
      <c r="D592" t="s">
        <v>1827</v>
      </c>
      <c r="E592" t="s">
        <v>219</v>
      </c>
      <c r="F592" t="s">
        <v>218</v>
      </c>
      <c r="G592" t="s">
        <v>209</v>
      </c>
      <c r="H592" t="s">
        <v>205</v>
      </c>
    </row>
    <row r="593" spans="1:54" hidden="1" outlineLevel="2" x14ac:dyDescent="0.25">
      <c r="A593">
        <v>513</v>
      </c>
      <c r="B593" t="s">
        <v>1828</v>
      </c>
      <c r="C593" t="s">
        <v>220</v>
      </c>
      <c r="D593" t="s">
        <v>1827</v>
      </c>
      <c r="E593" t="s">
        <v>219</v>
      </c>
      <c r="F593" t="s">
        <v>218</v>
      </c>
      <c r="G593" t="s">
        <v>198</v>
      </c>
    </row>
    <row r="594" spans="1:54" hidden="1" outlineLevel="2" x14ac:dyDescent="0.25">
      <c r="A594">
        <v>513</v>
      </c>
      <c r="B594" t="s">
        <v>1828</v>
      </c>
      <c r="C594" t="s">
        <v>217</v>
      </c>
      <c r="D594" t="s">
        <v>1827</v>
      </c>
      <c r="E594" t="s">
        <v>215</v>
      </c>
      <c r="F594" t="s">
        <v>214</v>
      </c>
      <c r="G594" t="s">
        <v>209</v>
      </c>
      <c r="H594" t="s">
        <v>205</v>
      </c>
      <c r="I594" t="s">
        <v>1830</v>
      </c>
      <c r="J594" t="s">
        <v>196</v>
      </c>
      <c r="K594" t="s">
        <v>196</v>
      </c>
      <c r="L594" t="s">
        <v>196</v>
      </c>
      <c r="M594" t="s">
        <v>196</v>
      </c>
      <c r="N594" t="s">
        <v>196</v>
      </c>
      <c r="O594" t="s">
        <v>196</v>
      </c>
      <c r="P594" t="s">
        <v>196</v>
      </c>
      <c r="Q594" t="s">
        <v>196</v>
      </c>
      <c r="R594" t="s">
        <v>196</v>
      </c>
      <c r="S594" t="s">
        <v>196</v>
      </c>
      <c r="T594" t="s">
        <v>196</v>
      </c>
      <c r="U594" t="s">
        <v>196</v>
      </c>
      <c r="V594" t="s">
        <v>196</v>
      </c>
      <c r="W594" t="s">
        <v>196</v>
      </c>
      <c r="X594" t="s">
        <v>196</v>
      </c>
      <c r="Y594" t="s">
        <v>196</v>
      </c>
      <c r="Z594" t="s">
        <v>196</v>
      </c>
      <c r="AA594" t="s">
        <v>196</v>
      </c>
      <c r="AB594" t="s">
        <v>196</v>
      </c>
      <c r="AC594" t="s">
        <v>196</v>
      </c>
      <c r="AD594" t="s">
        <v>196</v>
      </c>
      <c r="AE594" t="s">
        <v>196</v>
      </c>
      <c r="AF594" t="s">
        <v>196</v>
      </c>
      <c r="AG594">
        <v>1545.674</v>
      </c>
      <c r="AH594">
        <v>1679.8030000000001</v>
      </c>
      <c r="AI594">
        <v>1819.143</v>
      </c>
      <c r="AJ594">
        <v>2041.4659999999999</v>
      </c>
      <c r="AK594">
        <v>2304.3989999999999</v>
      </c>
      <c r="AL594">
        <v>2550.7669999999998</v>
      </c>
      <c r="AM594">
        <v>2788.0459999999998</v>
      </c>
      <c r="AN594">
        <v>2830.377</v>
      </c>
      <c r="AO594">
        <v>3354.0810000000001</v>
      </c>
      <c r="AP594">
        <v>3822.0149999999999</v>
      </c>
      <c r="AQ594">
        <v>4294.5479999999998</v>
      </c>
      <c r="AR594">
        <v>4739.6019999999999</v>
      </c>
      <c r="AS594">
        <v>4917.0360000000001</v>
      </c>
      <c r="AT594">
        <v>5562.2740000000003</v>
      </c>
      <c r="AU594">
        <v>6404.3310000000001</v>
      </c>
      <c r="AV594">
        <v>7330.4269999999997</v>
      </c>
      <c r="AW594">
        <v>8494.0990000000002</v>
      </c>
      <c r="AX594">
        <v>9726.1980000000003</v>
      </c>
      <c r="AY594">
        <v>11115.121999999999</v>
      </c>
      <c r="AZ594">
        <v>12704.464</v>
      </c>
      <c r="BA594">
        <v>14438.571</v>
      </c>
      <c r="BB594">
        <v>2016</v>
      </c>
    </row>
    <row r="595" spans="1:54" hidden="1" outlineLevel="2" x14ac:dyDescent="0.25">
      <c r="A595">
        <v>513</v>
      </c>
      <c r="B595" t="s">
        <v>1828</v>
      </c>
      <c r="C595" t="s">
        <v>216</v>
      </c>
      <c r="D595" t="s">
        <v>1827</v>
      </c>
      <c r="E595" t="s">
        <v>215</v>
      </c>
      <c r="F595" t="s">
        <v>214</v>
      </c>
      <c r="G595" t="s">
        <v>198</v>
      </c>
      <c r="I595" t="s">
        <v>213</v>
      </c>
      <c r="J595" t="s">
        <v>196</v>
      </c>
      <c r="K595" t="s">
        <v>196</v>
      </c>
      <c r="L595" t="s">
        <v>196</v>
      </c>
      <c r="M595" t="s">
        <v>196</v>
      </c>
      <c r="N595" t="s">
        <v>196</v>
      </c>
      <c r="O595" t="s">
        <v>196</v>
      </c>
      <c r="P595" t="s">
        <v>196</v>
      </c>
      <c r="Q595" t="s">
        <v>196</v>
      </c>
      <c r="R595" t="s">
        <v>196</v>
      </c>
      <c r="S595" t="s">
        <v>196</v>
      </c>
      <c r="T595" t="s">
        <v>196</v>
      </c>
      <c r="U595" t="s">
        <v>196</v>
      </c>
      <c r="V595" t="s">
        <v>196</v>
      </c>
      <c r="W595" t="s">
        <v>196</v>
      </c>
      <c r="X595" t="s">
        <v>196</v>
      </c>
      <c r="Y595" t="s">
        <v>196</v>
      </c>
      <c r="Z595" t="s">
        <v>196</v>
      </c>
      <c r="AA595" t="s">
        <v>196</v>
      </c>
      <c r="AB595" t="s">
        <v>196</v>
      </c>
      <c r="AC595" t="s">
        <v>196</v>
      </c>
      <c r="AD595" t="s">
        <v>196</v>
      </c>
      <c r="AE595" t="s">
        <v>196</v>
      </c>
      <c r="AF595" t="s">
        <v>196</v>
      </c>
      <c r="AG595">
        <v>44.322000000000003</v>
      </c>
      <c r="AH595">
        <v>43.481999999999999</v>
      </c>
      <c r="AI595">
        <v>42.295999999999999</v>
      </c>
      <c r="AJ595">
        <v>42.325000000000003</v>
      </c>
      <c r="AK595">
        <v>41.912999999999997</v>
      </c>
      <c r="AL595">
        <v>40.573</v>
      </c>
      <c r="AM595">
        <v>39.542999999999999</v>
      </c>
      <c r="AN595">
        <v>35.488999999999997</v>
      </c>
      <c r="AO595">
        <v>36.622999999999998</v>
      </c>
      <c r="AP595">
        <v>36.220999999999997</v>
      </c>
      <c r="AQ595">
        <v>35.82</v>
      </c>
      <c r="AR595">
        <v>35.273000000000003</v>
      </c>
      <c r="AS595">
        <v>32.439</v>
      </c>
      <c r="AT595">
        <v>32.098999999999997</v>
      </c>
      <c r="AU595">
        <v>32.414000000000001</v>
      </c>
      <c r="AV595">
        <v>32.704000000000001</v>
      </c>
      <c r="AW595">
        <v>33.356999999999999</v>
      </c>
      <c r="AX595">
        <v>33.631</v>
      </c>
      <c r="AY595">
        <v>33.881</v>
      </c>
      <c r="AZ595">
        <v>34.246000000000002</v>
      </c>
      <c r="BA595">
        <v>34.478000000000002</v>
      </c>
      <c r="BB595">
        <v>2016</v>
      </c>
    </row>
    <row r="596" spans="1:54" hidden="1" outlineLevel="2" x14ac:dyDescent="0.25">
      <c r="A596">
        <v>513</v>
      </c>
      <c r="B596" t="s">
        <v>1828</v>
      </c>
      <c r="C596" t="s">
        <v>212</v>
      </c>
      <c r="D596" t="s">
        <v>1827</v>
      </c>
      <c r="E596" t="s">
        <v>211</v>
      </c>
      <c r="F596" t="s">
        <v>210</v>
      </c>
      <c r="G596" t="s">
        <v>209</v>
      </c>
      <c r="H596" t="s">
        <v>205</v>
      </c>
      <c r="I596" t="s">
        <v>1830</v>
      </c>
      <c r="J596">
        <v>325.76400000000001</v>
      </c>
      <c r="K596">
        <v>373.74900000000002</v>
      </c>
      <c r="L596">
        <v>419.69900000000001</v>
      </c>
      <c r="M596">
        <v>473.72800000000001</v>
      </c>
      <c r="N596">
        <v>568.26199999999994</v>
      </c>
      <c r="O596">
        <v>651.98</v>
      </c>
      <c r="P596">
        <v>734.06200000000001</v>
      </c>
      <c r="Q596">
        <v>844.30700000000002</v>
      </c>
      <c r="R596">
        <v>928.096</v>
      </c>
      <c r="S596">
        <v>1033.2919999999999</v>
      </c>
      <c r="T596">
        <v>1164.037</v>
      </c>
      <c r="U596">
        <v>1282.2560000000001</v>
      </c>
      <c r="V596">
        <v>1386.9580000000001</v>
      </c>
      <c r="W596">
        <v>1454.5650000000001</v>
      </c>
      <c r="X596">
        <v>1571.0840000000001</v>
      </c>
      <c r="Y596">
        <v>1769.546</v>
      </c>
      <c r="Z596">
        <v>1929.7280000000001</v>
      </c>
      <c r="AA596">
        <v>2096.5369999999998</v>
      </c>
      <c r="AB596">
        <v>2322.4940000000001</v>
      </c>
      <c r="AC596">
        <v>2548.9760000000001</v>
      </c>
      <c r="AD596">
        <v>2750.72</v>
      </c>
      <c r="AE596">
        <v>2941.7020000000002</v>
      </c>
      <c r="AF596">
        <v>3169.739</v>
      </c>
      <c r="AG596">
        <v>3487.3969999999999</v>
      </c>
      <c r="AH596">
        <v>3863.2280000000001</v>
      </c>
      <c r="AI596">
        <v>4301.0249999999996</v>
      </c>
      <c r="AJ596">
        <v>4823.3680000000004</v>
      </c>
      <c r="AK596">
        <v>5497.9979999999996</v>
      </c>
      <c r="AL596">
        <v>6286.8230000000003</v>
      </c>
      <c r="AM596">
        <v>7050.7179999999998</v>
      </c>
      <c r="AN596">
        <v>7975.3869999999997</v>
      </c>
      <c r="AO596">
        <v>9158.2880000000005</v>
      </c>
      <c r="AP596">
        <v>10552.04</v>
      </c>
      <c r="AQ596">
        <v>11989.232</v>
      </c>
      <c r="AR596">
        <v>13436.744000000001</v>
      </c>
      <c r="AS596">
        <v>15158.022000000001</v>
      </c>
      <c r="AT596">
        <v>17328.636999999999</v>
      </c>
      <c r="AU596">
        <v>19758.153999999999</v>
      </c>
      <c r="AV596">
        <v>22414.304</v>
      </c>
      <c r="AW596">
        <v>25464.036</v>
      </c>
      <c r="AX596">
        <v>28920.028999999999</v>
      </c>
      <c r="AY596">
        <v>32806.591999999997</v>
      </c>
      <c r="AZ596">
        <v>37097.614000000001</v>
      </c>
      <c r="BA596">
        <v>41877.642</v>
      </c>
      <c r="BB596">
        <v>2016</v>
      </c>
    </row>
    <row r="597" spans="1:54" hidden="1" outlineLevel="2" x14ac:dyDescent="0.25">
      <c r="A597">
        <v>513</v>
      </c>
      <c r="B597" t="s">
        <v>1828</v>
      </c>
      <c r="C597" t="s">
        <v>207</v>
      </c>
      <c r="D597" t="s">
        <v>1827</v>
      </c>
      <c r="E597" t="s">
        <v>200</v>
      </c>
      <c r="F597" t="s">
        <v>199</v>
      </c>
      <c r="G597" t="s">
        <v>206</v>
      </c>
      <c r="H597" t="s">
        <v>205</v>
      </c>
      <c r="I597" t="s">
        <v>1829</v>
      </c>
      <c r="J597">
        <v>-0.249</v>
      </c>
      <c r="K597">
        <v>-0.68799999999999994</v>
      </c>
      <c r="L597">
        <v>-0.66100000000000003</v>
      </c>
      <c r="M597">
        <v>-0.40100000000000002</v>
      </c>
      <c r="N597">
        <v>-0.622</v>
      </c>
      <c r="O597">
        <v>-0.747</v>
      </c>
      <c r="P597">
        <v>-0.58199999999999996</v>
      </c>
      <c r="Q597">
        <v>-0.49399999999999999</v>
      </c>
      <c r="R597">
        <v>-1.1719999999999999</v>
      </c>
      <c r="S597">
        <v>-1.262</v>
      </c>
      <c r="T597">
        <v>-0.94499999999999995</v>
      </c>
      <c r="U597">
        <v>-0.34599999999999997</v>
      </c>
      <c r="V597">
        <v>-0.126</v>
      </c>
      <c r="W597">
        <v>-0.13200000000000001</v>
      </c>
      <c r="X597">
        <v>-0.32200000000000001</v>
      </c>
      <c r="Y597">
        <v>-0.91</v>
      </c>
      <c r="Z597">
        <v>-0.996</v>
      </c>
      <c r="AA597">
        <v>-0.66600000000000004</v>
      </c>
      <c r="AB597">
        <v>-0.47</v>
      </c>
      <c r="AC597">
        <v>-0.33700000000000002</v>
      </c>
      <c r="AD597">
        <v>-0.67800000000000005</v>
      </c>
      <c r="AE597">
        <v>-0.43099999999999999</v>
      </c>
      <c r="AF597">
        <v>0.16700000000000001</v>
      </c>
      <c r="AG597">
        <v>0.17599999999999999</v>
      </c>
      <c r="AH597">
        <v>-0.19</v>
      </c>
      <c r="AI597">
        <v>8.0000000000000002E-3</v>
      </c>
      <c r="AJ597">
        <v>0.76400000000000001</v>
      </c>
      <c r="AK597">
        <v>0.61699999999999999</v>
      </c>
      <c r="AL597">
        <v>1.1819999999999999</v>
      </c>
      <c r="AM597">
        <v>2.6629999999999998</v>
      </c>
      <c r="AN597">
        <v>0.50700000000000001</v>
      </c>
      <c r="AO597">
        <v>-1.337</v>
      </c>
      <c r="AP597">
        <v>0.97099999999999997</v>
      </c>
      <c r="AQ597">
        <v>1.897</v>
      </c>
      <c r="AR597">
        <v>2.141</v>
      </c>
      <c r="AS597">
        <v>3.569</v>
      </c>
      <c r="AT597">
        <v>1.391</v>
      </c>
      <c r="AU597">
        <v>-3.1579999999999999</v>
      </c>
      <c r="AV597">
        <v>-5.8230000000000004</v>
      </c>
      <c r="AW597">
        <v>-7.2359999999999998</v>
      </c>
      <c r="AX597">
        <v>-7.7709999999999999</v>
      </c>
      <c r="AY597">
        <v>-7.8449999999999998</v>
      </c>
      <c r="AZ597">
        <v>-7.7430000000000003</v>
      </c>
      <c r="BA597">
        <v>-7.5419999999999998</v>
      </c>
      <c r="BB597">
        <v>2016</v>
      </c>
    </row>
    <row r="598" spans="1:54" hidden="1" outlineLevel="2" x14ac:dyDescent="0.25">
      <c r="A598">
        <v>513</v>
      </c>
      <c r="B598" t="s">
        <v>1828</v>
      </c>
      <c r="C598" t="s">
        <v>202</v>
      </c>
      <c r="D598" t="s">
        <v>1827</v>
      </c>
      <c r="E598" t="s">
        <v>200</v>
      </c>
      <c r="F598" t="s">
        <v>199</v>
      </c>
      <c r="G598" t="s">
        <v>198</v>
      </c>
      <c r="I598" t="s">
        <v>197</v>
      </c>
      <c r="J598">
        <v>-1.099</v>
      </c>
      <c r="K598">
        <v>-3.1190000000000002</v>
      </c>
      <c r="L598">
        <v>-3.2749999999999999</v>
      </c>
      <c r="M598">
        <v>-1.8959999999999999</v>
      </c>
      <c r="N598">
        <v>-2.5859999999999999</v>
      </c>
      <c r="O598">
        <v>-3.0169999999999999</v>
      </c>
      <c r="P598">
        <v>-2.2410000000000001</v>
      </c>
      <c r="Q598">
        <v>-1.724</v>
      </c>
      <c r="R598">
        <v>-3.7919999999999998</v>
      </c>
      <c r="S598">
        <v>-3.706</v>
      </c>
      <c r="T598">
        <v>-2.6720000000000002</v>
      </c>
      <c r="U598">
        <v>-0.94799999999999995</v>
      </c>
      <c r="V598">
        <v>-0.34499999999999997</v>
      </c>
      <c r="W598">
        <v>-0.34499999999999997</v>
      </c>
      <c r="X598">
        <v>-0.77600000000000002</v>
      </c>
      <c r="Y598">
        <v>-1.982</v>
      </c>
      <c r="Z598">
        <v>-2.069</v>
      </c>
      <c r="AA598">
        <v>-1.3220000000000001</v>
      </c>
      <c r="AB598">
        <v>-0.90500000000000003</v>
      </c>
      <c r="AC598">
        <v>-0.624</v>
      </c>
      <c r="AD598">
        <v>-1.2410000000000001</v>
      </c>
      <c r="AE598">
        <v>-0.78600000000000003</v>
      </c>
      <c r="AF598">
        <v>0.28999999999999998</v>
      </c>
      <c r="AG598">
        <v>0.27800000000000002</v>
      </c>
      <c r="AH598">
        <v>-0.27800000000000002</v>
      </c>
      <c r="AI598">
        <v>1.0999999999999999E-2</v>
      </c>
      <c r="AJ598">
        <v>1.0089999999999999</v>
      </c>
      <c r="AK598">
        <v>0.72099999999999997</v>
      </c>
      <c r="AL598">
        <v>1.2170000000000001</v>
      </c>
      <c r="AM598">
        <v>2.4449999999999998</v>
      </c>
      <c r="AN598">
        <v>0.41499999999999998</v>
      </c>
      <c r="AO598">
        <v>-1.02</v>
      </c>
      <c r="AP598">
        <v>0.68500000000000005</v>
      </c>
      <c r="AQ598">
        <v>1.1759999999999999</v>
      </c>
      <c r="AR598">
        <v>1.163</v>
      </c>
      <c r="AS598">
        <v>1.7130000000000001</v>
      </c>
      <c r="AT598">
        <v>0.59</v>
      </c>
      <c r="AU598">
        <v>-1.208</v>
      </c>
      <c r="AV598">
        <v>-2.0369999999999999</v>
      </c>
      <c r="AW598">
        <v>-2.3130000000000002</v>
      </c>
      <c r="AX598">
        <v>-2.274</v>
      </c>
      <c r="AY598">
        <v>-2.1040000000000001</v>
      </c>
      <c r="AZ598">
        <v>-1.9019999999999999</v>
      </c>
      <c r="BA598">
        <v>-1.698</v>
      </c>
      <c r="BB598">
        <v>2016</v>
      </c>
    </row>
    <row r="599" spans="1:54" outlineLevel="1" collapsed="1" x14ac:dyDescent="0.25">
      <c r="C599" s="1" t="s">
        <v>2130</v>
      </c>
      <c r="D599">
        <f>SUBTOTAL(3,D554:D598)</f>
        <v>45</v>
      </c>
      <c r="BB599">
        <f>SUBTOTAL(3,BB554:BB598)</f>
        <v>37</v>
      </c>
    </row>
    <row r="600" spans="1:54" hidden="1" outlineLevel="2" x14ac:dyDescent="0.25">
      <c r="A600">
        <v>316</v>
      </c>
      <c r="B600" t="s">
        <v>1819</v>
      </c>
      <c r="C600" t="s">
        <v>342</v>
      </c>
      <c r="D600" t="s">
        <v>1818</v>
      </c>
      <c r="E600" t="s">
        <v>339</v>
      </c>
      <c r="F600" t="s">
        <v>341</v>
      </c>
      <c r="G600" t="s">
        <v>209</v>
      </c>
      <c r="H600" t="s">
        <v>205</v>
      </c>
      <c r="I600" t="s">
        <v>1826</v>
      </c>
      <c r="J600">
        <v>0.80700000000000005</v>
      </c>
      <c r="K600">
        <v>0.79100000000000004</v>
      </c>
      <c r="L600">
        <v>0.753</v>
      </c>
      <c r="M600">
        <v>0.75600000000000001</v>
      </c>
      <c r="N600">
        <v>0.78400000000000003</v>
      </c>
      <c r="O600">
        <v>0.79200000000000004</v>
      </c>
      <c r="P600">
        <v>0.83299999999999996</v>
      </c>
      <c r="Q600">
        <v>0.85399999999999998</v>
      </c>
      <c r="R600">
        <v>0.88400000000000001</v>
      </c>
      <c r="S600">
        <v>0.91600000000000004</v>
      </c>
      <c r="T600">
        <v>0.88600000000000001</v>
      </c>
      <c r="U600">
        <v>0.85099999999999998</v>
      </c>
      <c r="V600">
        <v>0.80300000000000005</v>
      </c>
      <c r="W600">
        <v>0.80900000000000005</v>
      </c>
      <c r="X600">
        <v>0.82499999999999996</v>
      </c>
      <c r="Y600">
        <v>0.84199999999999997</v>
      </c>
      <c r="Z600">
        <v>0.876</v>
      </c>
      <c r="AA600">
        <v>0.91700000000000004</v>
      </c>
      <c r="AB600">
        <v>0.95099999999999996</v>
      </c>
      <c r="AC600">
        <v>0.95399999999999996</v>
      </c>
      <c r="AD600">
        <v>0.997</v>
      </c>
      <c r="AE600">
        <v>0.97299999999999998</v>
      </c>
      <c r="AF600">
        <v>0.98099999999999998</v>
      </c>
      <c r="AG600">
        <v>1.002</v>
      </c>
      <c r="AH600">
        <v>1.016</v>
      </c>
      <c r="AI600">
        <v>1.0569999999999999</v>
      </c>
      <c r="AJ600">
        <v>1.117</v>
      </c>
      <c r="AK600">
        <v>1.1359999999999999</v>
      </c>
      <c r="AL600">
        <v>1.141</v>
      </c>
      <c r="AM600">
        <v>1.095</v>
      </c>
      <c r="AN600">
        <v>1.0980000000000001</v>
      </c>
      <c r="AO600">
        <v>1.1060000000000001</v>
      </c>
      <c r="AP600">
        <v>1.109</v>
      </c>
      <c r="AQ600">
        <v>1.1020000000000001</v>
      </c>
      <c r="AR600">
        <v>1.103</v>
      </c>
      <c r="AS600">
        <v>1.1140000000000001</v>
      </c>
      <c r="AT600">
        <v>1.1319999999999999</v>
      </c>
      <c r="AU600">
        <v>1.1419999999999999</v>
      </c>
      <c r="AV600">
        <v>1.1479999999999999</v>
      </c>
      <c r="AW600">
        <v>1.157</v>
      </c>
      <c r="AX600">
        <v>1.169</v>
      </c>
      <c r="AY600">
        <v>1.18</v>
      </c>
      <c r="AZ600">
        <v>1.1910000000000001</v>
      </c>
      <c r="BA600">
        <v>1.2030000000000001</v>
      </c>
      <c r="BB600">
        <v>2015</v>
      </c>
    </row>
    <row r="601" spans="1:54" hidden="1" outlineLevel="2" x14ac:dyDescent="0.25">
      <c r="A601">
        <v>316</v>
      </c>
      <c r="B601" t="s">
        <v>1819</v>
      </c>
      <c r="C601" t="s">
        <v>340</v>
      </c>
      <c r="D601" t="s">
        <v>1818</v>
      </c>
      <c r="E601" t="s">
        <v>339</v>
      </c>
      <c r="F601" t="s">
        <v>338</v>
      </c>
      <c r="G601" t="s">
        <v>261</v>
      </c>
      <c r="I601" t="s">
        <v>337</v>
      </c>
      <c r="J601">
        <v>4.3710000000000004</v>
      </c>
      <c r="K601">
        <v>-1.9</v>
      </c>
      <c r="L601">
        <v>-4.9000000000000004</v>
      </c>
      <c r="M601">
        <v>0.5</v>
      </c>
      <c r="N601">
        <v>3.6</v>
      </c>
      <c r="O601">
        <v>1.1000000000000001</v>
      </c>
      <c r="P601">
        <v>5.0999999999999996</v>
      </c>
      <c r="Q601">
        <v>2.6</v>
      </c>
      <c r="R601">
        <v>3.5</v>
      </c>
      <c r="S601">
        <v>3.6</v>
      </c>
      <c r="T601">
        <v>-3.3</v>
      </c>
      <c r="U601">
        <v>-3.9</v>
      </c>
      <c r="V601">
        <v>-5.7</v>
      </c>
      <c r="W601">
        <v>0.8</v>
      </c>
      <c r="X601">
        <v>2</v>
      </c>
      <c r="Y601">
        <v>2.0230000000000001</v>
      </c>
      <c r="Z601">
        <v>3.9660000000000002</v>
      </c>
      <c r="AA601">
        <v>4.74</v>
      </c>
      <c r="AB601">
        <v>3.74</v>
      </c>
      <c r="AC601">
        <v>0.32600000000000001</v>
      </c>
      <c r="AD601">
        <v>4.4530000000000003</v>
      </c>
      <c r="AE601">
        <v>-2.367</v>
      </c>
      <c r="AF601">
        <v>0.79100000000000004</v>
      </c>
      <c r="AG601">
        <v>2.1709999999999998</v>
      </c>
      <c r="AH601">
        <v>1.407</v>
      </c>
      <c r="AI601">
        <v>3.9649999999999999</v>
      </c>
      <c r="AJ601">
        <v>5.6689999999999996</v>
      </c>
      <c r="AK601">
        <v>1.764</v>
      </c>
      <c r="AL601">
        <v>0.39600000000000002</v>
      </c>
      <c r="AM601">
        <v>-4.032</v>
      </c>
      <c r="AN601">
        <v>0.25600000000000001</v>
      </c>
      <c r="AO601">
        <v>0.75600000000000001</v>
      </c>
      <c r="AP601">
        <v>0.28000000000000003</v>
      </c>
      <c r="AQ601">
        <v>-0.61299999999999999</v>
      </c>
      <c r="AR601">
        <v>9.0999999999999998E-2</v>
      </c>
      <c r="AS601">
        <v>0.95199999999999996</v>
      </c>
      <c r="AT601">
        <v>1.643</v>
      </c>
      <c r="AU601">
        <v>0.88200000000000001</v>
      </c>
      <c r="AV601">
        <v>0.52700000000000002</v>
      </c>
      <c r="AW601">
        <v>0.80200000000000005</v>
      </c>
      <c r="AX601">
        <v>0.97899999999999998</v>
      </c>
      <c r="AY601">
        <v>0.96</v>
      </c>
      <c r="AZ601">
        <v>0.96</v>
      </c>
      <c r="BA601">
        <v>0.96</v>
      </c>
      <c r="BB601">
        <v>2015</v>
      </c>
    </row>
    <row r="602" spans="1:54" hidden="1" outlineLevel="2" x14ac:dyDescent="0.25">
      <c r="A602">
        <v>316</v>
      </c>
      <c r="B602" t="s">
        <v>1819</v>
      </c>
      <c r="C602" t="s">
        <v>336</v>
      </c>
      <c r="D602" t="s">
        <v>1818</v>
      </c>
      <c r="E602" t="s">
        <v>331</v>
      </c>
      <c r="F602" t="s">
        <v>335</v>
      </c>
      <c r="G602" t="s">
        <v>209</v>
      </c>
      <c r="H602" t="s">
        <v>205</v>
      </c>
      <c r="I602" t="s">
        <v>1826</v>
      </c>
      <c r="J602">
        <v>2.036</v>
      </c>
      <c r="K602">
        <v>2.2410000000000001</v>
      </c>
      <c r="L602">
        <v>2.3410000000000002</v>
      </c>
      <c r="M602">
        <v>2.4860000000000002</v>
      </c>
      <c r="N602">
        <v>2.7090000000000001</v>
      </c>
      <c r="O602">
        <v>2.835</v>
      </c>
      <c r="P602">
        <v>3.113</v>
      </c>
      <c r="Q602">
        <v>3.4279999999999999</v>
      </c>
      <c r="R602">
        <v>3.6459999999999999</v>
      </c>
      <c r="S602">
        <v>4.0350000000000001</v>
      </c>
      <c r="T602">
        <v>4.0469999999999997</v>
      </c>
      <c r="U602">
        <v>4.0640000000000001</v>
      </c>
      <c r="V602">
        <v>3.9140000000000001</v>
      </c>
      <c r="W602">
        <v>4.1500000000000004</v>
      </c>
      <c r="X602">
        <v>4.327</v>
      </c>
      <c r="Y602">
        <v>4.55</v>
      </c>
      <c r="Z602">
        <v>4.851</v>
      </c>
      <c r="AA602">
        <v>5.1269999999999998</v>
      </c>
      <c r="AB602">
        <v>5.7809999999999997</v>
      </c>
      <c r="AC602">
        <v>6.0579999999999998</v>
      </c>
      <c r="AD602">
        <v>6.2430000000000003</v>
      </c>
      <c r="AE602">
        <v>6.2329999999999997</v>
      </c>
      <c r="AF602">
        <v>6.3390000000000004</v>
      </c>
      <c r="AG602">
        <v>6.55</v>
      </c>
      <c r="AH602">
        <v>7.0289999999999999</v>
      </c>
      <c r="AI602">
        <v>7.7949999999999999</v>
      </c>
      <c r="AJ602">
        <v>8.4390000000000001</v>
      </c>
      <c r="AK602">
        <v>9.3480000000000008</v>
      </c>
      <c r="AL602">
        <v>9.5709999999999997</v>
      </c>
      <c r="AM602">
        <v>8.9309999999999992</v>
      </c>
      <c r="AN602">
        <v>9.06</v>
      </c>
      <c r="AO602">
        <v>9.3290000000000006</v>
      </c>
      <c r="AP602">
        <v>9.2639999999999993</v>
      </c>
      <c r="AQ602">
        <v>9.3439999999999994</v>
      </c>
      <c r="AR602">
        <v>9.343</v>
      </c>
      <c r="AS602">
        <v>9.39</v>
      </c>
      <c r="AT602">
        <v>9.5280000000000005</v>
      </c>
      <c r="AU602">
        <v>10.036</v>
      </c>
      <c r="AV602">
        <v>10.634</v>
      </c>
      <c r="AW602">
        <v>11.032</v>
      </c>
      <c r="AX602">
        <v>11.444000000000001</v>
      </c>
      <c r="AY602">
        <v>11.865</v>
      </c>
      <c r="AZ602">
        <v>12.305</v>
      </c>
      <c r="BA602">
        <v>12.759</v>
      </c>
      <c r="BB602">
        <v>2015</v>
      </c>
    </row>
    <row r="603" spans="1:54" hidden="1" outlineLevel="2" x14ac:dyDescent="0.25">
      <c r="A603">
        <v>316</v>
      </c>
      <c r="B603" t="s">
        <v>1819</v>
      </c>
      <c r="C603" t="s">
        <v>334</v>
      </c>
      <c r="D603" t="s">
        <v>1818</v>
      </c>
      <c r="E603" t="s">
        <v>331</v>
      </c>
      <c r="F603" t="s">
        <v>333</v>
      </c>
      <c r="G603" t="s">
        <v>206</v>
      </c>
      <c r="H603" t="s">
        <v>205</v>
      </c>
      <c r="I603" t="s">
        <v>298</v>
      </c>
      <c r="J603">
        <v>1.018</v>
      </c>
      <c r="K603">
        <v>1.1200000000000001</v>
      </c>
      <c r="L603">
        <v>1.171</v>
      </c>
      <c r="M603">
        <v>1.2430000000000001</v>
      </c>
      <c r="N603">
        <v>1.355</v>
      </c>
      <c r="O603">
        <v>1.4179999999999999</v>
      </c>
      <c r="P603">
        <v>1.5569999999999999</v>
      </c>
      <c r="Q603">
        <v>1.714</v>
      </c>
      <c r="R603">
        <v>1.823</v>
      </c>
      <c r="S603">
        <v>2.0179999999999998</v>
      </c>
      <c r="T603">
        <v>2.024</v>
      </c>
      <c r="U603">
        <v>2.032</v>
      </c>
      <c r="V603">
        <v>1.9570000000000001</v>
      </c>
      <c r="W603">
        <v>2.0750000000000002</v>
      </c>
      <c r="X603">
        <v>2.1629999999999998</v>
      </c>
      <c r="Y603">
        <v>2.2749999999999999</v>
      </c>
      <c r="Z603">
        <v>2.4249999999999998</v>
      </c>
      <c r="AA603">
        <v>2.5640000000000001</v>
      </c>
      <c r="AB603">
        <v>2.891</v>
      </c>
      <c r="AC603">
        <v>3.0289999999999999</v>
      </c>
      <c r="AD603">
        <v>3.1219999999999999</v>
      </c>
      <c r="AE603">
        <v>3.117</v>
      </c>
      <c r="AF603">
        <v>3.17</v>
      </c>
      <c r="AG603">
        <v>3.2749999999999999</v>
      </c>
      <c r="AH603">
        <v>3.5139999999999998</v>
      </c>
      <c r="AI603">
        <v>3.8969999999999998</v>
      </c>
      <c r="AJ603">
        <v>4.22</v>
      </c>
      <c r="AK603">
        <v>4.6740000000000004</v>
      </c>
      <c r="AL603">
        <v>4.7850000000000001</v>
      </c>
      <c r="AM603">
        <v>4.4660000000000002</v>
      </c>
      <c r="AN603">
        <v>4.53</v>
      </c>
      <c r="AO603">
        <v>4.665</v>
      </c>
      <c r="AP603">
        <v>4.6319999999999997</v>
      </c>
      <c r="AQ603">
        <v>4.6719999999999997</v>
      </c>
      <c r="AR603">
        <v>4.6710000000000003</v>
      </c>
      <c r="AS603">
        <v>4.6950000000000003</v>
      </c>
      <c r="AT603">
        <v>4.7640000000000002</v>
      </c>
      <c r="AU603">
        <v>5.0179999999999998</v>
      </c>
      <c r="AV603">
        <v>5.3170000000000002</v>
      </c>
      <c r="AW603">
        <v>5.516</v>
      </c>
      <c r="AX603">
        <v>5.7220000000000004</v>
      </c>
      <c r="AY603">
        <v>5.9320000000000004</v>
      </c>
      <c r="AZ603">
        <v>6.1529999999999996</v>
      </c>
      <c r="BA603">
        <v>6.3789999999999996</v>
      </c>
      <c r="BB603">
        <v>2015</v>
      </c>
    </row>
    <row r="604" spans="1:54" hidden="1" outlineLevel="2" x14ac:dyDescent="0.25">
      <c r="A604">
        <v>316</v>
      </c>
      <c r="B604" t="s">
        <v>1819</v>
      </c>
      <c r="C604" t="s">
        <v>332</v>
      </c>
      <c r="D604" t="s">
        <v>1818</v>
      </c>
      <c r="E604" t="s">
        <v>331</v>
      </c>
      <c r="F604" t="s">
        <v>330</v>
      </c>
      <c r="G604" t="s">
        <v>311</v>
      </c>
      <c r="H604" t="s">
        <v>205</v>
      </c>
      <c r="I604" t="s">
        <v>298</v>
      </c>
      <c r="J604">
        <v>1.45</v>
      </c>
      <c r="K604">
        <v>1.5549999999999999</v>
      </c>
      <c r="L604">
        <v>1.57</v>
      </c>
      <c r="M604">
        <v>1.64</v>
      </c>
      <c r="N604">
        <v>1.76</v>
      </c>
      <c r="O604">
        <v>1.8360000000000001</v>
      </c>
      <c r="P604">
        <v>1.9690000000000001</v>
      </c>
      <c r="Q604">
        <v>2.0710000000000002</v>
      </c>
      <c r="R604">
        <v>2.2189999999999999</v>
      </c>
      <c r="S604">
        <v>2.3879999999999999</v>
      </c>
      <c r="T604">
        <v>2.395</v>
      </c>
      <c r="U604">
        <v>2.3780000000000001</v>
      </c>
      <c r="V604">
        <v>2.294</v>
      </c>
      <c r="W604">
        <v>2.367</v>
      </c>
      <c r="X604">
        <v>2.4660000000000002</v>
      </c>
      <c r="Y604">
        <v>2.5680000000000001</v>
      </c>
      <c r="Z604">
        <v>2.7189999999999999</v>
      </c>
      <c r="AA604">
        <v>2.8959999999999999</v>
      </c>
      <c r="AB604">
        <v>3.0369999999999999</v>
      </c>
      <c r="AC604">
        <v>3.0939999999999999</v>
      </c>
      <c r="AD604">
        <v>3.3050000000000002</v>
      </c>
      <c r="AE604">
        <v>3.3</v>
      </c>
      <c r="AF604">
        <v>3.3780000000000001</v>
      </c>
      <c r="AG604">
        <v>3.52</v>
      </c>
      <c r="AH604">
        <v>3.6669999999999998</v>
      </c>
      <c r="AI604">
        <v>3.9350000000000001</v>
      </c>
      <c r="AJ604">
        <v>4.2859999999999996</v>
      </c>
      <c r="AK604">
        <v>4.4779999999999998</v>
      </c>
      <c r="AL604">
        <v>4.5839999999999996</v>
      </c>
      <c r="AM604">
        <v>4.4320000000000004</v>
      </c>
      <c r="AN604">
        <v>4.4980000000000002</v>
      </c>
      <c r="AO604">
        <v>4.6260000000000003</v>
      </c>
      <c r="AP604">
        <v>4.7240000000000002</v>
      </c>
      <c r="AQ604">
        <v>4.7709999999999999</v>
      </c>
      <c r="AR604">
        <v>4.8609999999999998</v>
      </c>
      <c r="AS604">
        <v>4.96</v>
      </c>
      <c r="AT604">
        <v>5.1059999999999999</v>
      </c>
      <c r="AU604">
        <v>5.2439999999999998</v>
      </c>
      <c r="AV604">
        <v>5.391</v>
      </c>
      <c r="AW604">
        <v>5.5529999999999999</v>
      </c>
      <c r="AX604">
        <v>5.7169999999999996</v>
      </c>
      <c r="AY604">
        <v>5.8819999999999997</v>
      </c>
      <c r="AZ604">
        <v>6.04</v>
      </c>
      <c r="BA604">
        <v>6.2039999999999997</v>
      </c>
      <c r="BB604">
        <v>2015</v>
      </c>
    </row>
    <row r="605" spans="1:54" hidden="1" outlineLevel="2" x14ac:dyDescent="0.25">
      <c r="A605">
        <v>316</v>
      </c>
      <c r="B605" t="s">
        <v>1819</v>
      </c>
      <c r="C605" t="s">
        <v>329</v>
      </c>
      <c r="D605" t="s">
        <v>1818</v>
      </c>
      <c r="E605" t="s">
        <v>328</v>
      </c>
      <c r="F605" t="s">
        <v>327</v>
      </c>
      <c r="G605" t="s">
        <v>282</v>
      </c>
      <c r="I605" t="s">
        <v>326</v>
      </c>
      <c r="J605">
        <v>252.351</v>
      </c>
      <c r="K605">
        <v>283.11799999999999</v>
      </c>
      <c r="L605">
        <v>311.05500000000001</v>
      </c>
      <c r="M605">
        <v>328.57499999999999</v>
      </c>
      <c r="N605">
        <v>345.71199999999999</v>
      </c>
      <c r="O605">
        <v>357.86900000000003</v>
      </c>
      <c r="P605">
        <v>373.84699999999998</v>
      </c>
      <c r="Q605">
        <v>401.25099999999998</v>
      </c>
      <c r="R605">
        <v>412.35</v>
      </c>
      <c r="S605">
        <v>440.505</v>
      </c>
      <c r="T605">
        <v>456.87900000000002</v>
      </c>
      <c r="U605">
        <v>477.41500000000002</v>
      </c>
      <c r="V605">
        <v>487.59</v>
      </c>
      <c r="W605">
        <v>512.82399999999996</v>
      </c>
      <c r="X605">
        <v>524.21600000000001</v>
      </c>
      <c r="Y605">
        <v>540.26300000000003</v>
      </c>
      <c r="Z605">
        <v>554.077</v>
      </c>
      <c r="AA605">
        <v>559.14200000000005</v>
      </c>
      <c r="AB605">
        <v>607.72699999999998</v>
      </c>
      <c r="AC605">
        <v>634.75300000000004</v>
      </c>
      <c r="AD605">
        <v>626.26499999999999</v>
      </c>
      <c r="AE605">
        <v>640.42600000000004</v>
      </c>
      <c r="AF605">
        <v>646.20000000000005</v>
      </c>
      <c r="AG605">
        <v>653.46799999999996</v>
      </c>
      <c r="AH605">
        <v>691.53300000000002</v>
      </c>
      <c r="AI605">
        <v>737.66800000000001</v>
      </c>
      <c r="AJ605">
        <v>755.80899999999997</v>
      </c>
      <c r="AK605">
        <v>822.67</v>
      </c>
      <c r="AL605">
        <v>838.93200000000002</v>
      </c>
      <c r="AM605">
        <v>815.79399999999998</v>
      </c>
      <c r="AN605">
        <v>825.42200000000003</v>
      </c>
      <c r="AO605">
        <v>843.57299999999998</v>
      </c>
      <c r="AP605">
        <v>835.35199999999998</v>
      </c>
      <c r="AQ605">
        <v>847.80200000000002</v>
      </c>
      <c r="AR605">
        <v>846.89300000000003</v>
      </c>
      <c r="AS605">
        <v>843.09299999999996</v>
      </c>
      <c r="AT605">
        <v>841.71699999999998</v>
      </c>
      <c r="AU605">
        <v>878.83299999999997</v>
      </c>
      <c r="AV605">
        <v>926.3</v>
      </c>
      <c r="AW605">
        <v>953.32399999999996</v>
      </c>
      <c r="AX605">
        <v>979.33699999999999</v>
      </c>
      <c r="AY605">
        <v>1005.716</v>
      </c>
      <c r="AZ605">
        <v>1033.1020000000001</v>
      </c>
      <c r="BA605">
        <v>1061.002</v>
      </c>
      <c r="BB605">
        <v>2015</v>
      </c>
    </row>
    <row r="606" spans="1:54" hidden="1" outlineLevel="2" x14ac:dyDescent="0.25">
      <c r="A606">
        <v>316</v>
      </c>
      <c r="B606" t="s">
        <v>1819</v>
      </c>
      <c r="C606" t="s">
        <v>325</v>
      </c>
      <c r="D606" t="s">
        <v>1818</v>
      </c>
      <c r="E606" t="s">
        <v>322</v>
      </c>
      <c r="F606" t="s">
        <v>324</v>
      </c>
      <c r="G606" t="s">
        <v>209</v>
      </c>
      <c r="H606" t="s">
        <v>310</v>
      </c>
      <c r="I606" t="s">
        <v>319</v>
      </c>
      <c r="J606">
        <v>3227.1979999999999</v>
      </c>
      <c r="K606">
        <v>3165.8809999999999</v>
      </c>
      <c r="L606">
        <v>3010.7530000000002</v>
      </c>
      <c r="M606">
        <v>3025.806</v>
      </c>
      <c r="N606">
        <v>3134.7359999999999</v>
      </c>
      <c r="O606">
        <v>3169.2179999999998</v>
      </c>
      <c r="P606">
        <v>3330.848</v>
      </c>
      <c r="Q606">
        <v>3417.45</v>
      </c>
      <c r="R606">
        <v>3537.0610000000001</v>
      </c>
      <c r="S606">
        <v>3664.395</v>
      </c>
      <c r="T606">
        <v>3543.47</v>
      </c>
      <c r="U606">
        <v>3405.2750000000001</v>
      </c>
      <c r="V606">
        <v>3211.1729999999998</v>
      </c>
      <c r="W606">
        <v>3236.8629999999998</v>
      </c>
      <c r="X606">
        <v>3122.9659999999999</v>
      </c>
      <c r="Y606">
        <v>3184.9470000000001</v>
      </c>
      <c r="Z606">
        <v>3308.768</v>
      </c>
      <c r="AA606">
        <v>3446.0729999999999</v>
      </c>
      <c r="AB606">
        <v>3565.5920000000001</v>
      </c>
      <c r="AC606">
        <v>3569.1849999999999</v>
      </c>
      <c r="AD606">
        <v>3704.5709999999999</v>
      </c>
      <c r="AE606">
        <v>3606.15</v>
      </c>
      <c r="AF606">
        <v>3622.6</v>
      </c>
      <c r="AG606">
        <v>3690.3530000000001</v>
      </c>
      <c r="AH606">
        <v>3727.1729999999998</v>
      </c>
      <c r="AI606">
        <v>3865.0329999999999</v>
      </c>
      <c r="AJ606">
        <v>4075.1819999999998</v>
      </c>
      <c r="AK606">
        <v>4136.5129999999999</v>
      </c>
      <c r="AL606">
        <v>4143.8429999999998</v>
      </c>
      <c r="AM606">
        <v>3968.0859999999998</v>
      </c>
      <c r="AN606">
        <v>3968.9589999999998</v>
      </c>
      <c r="AO606">
        <v>3989.8319999999999</v>
      </c>
      <c r="AP606">
        <v>3991.7939999999999</v>
      </c>
      <c r="AQ606">
        <v>3958.366</v>
      </c>
      <c r="AR606">
        <v>3952.9580000000001</v>
      </c>
      <c r="AS606">
        <v>3981.5169999999998</v>
      </c>
      <c r="AT606">
        <v>4037.7469999999998</v>
      </c>
      <c r="AU606">
        <v>4064.3159999999998</v>
      </c>
      <c r="AV606">
        <v>4076.866</v>
      </c>
      <c r="AW606">
        <v>4100.6260000000002</v>
      </c>
      <c r="AX606">
        <v>4131.76</v>
      </c>
      <c r="AY606">
        <v>4162.3639999999996</v>
      </c>
      <c r="AZ606">
        <v>4193.1959999999999</v>
      </c>
      <c r="BA606">
        <v>4224.2550000000001</v>
      </c>
      <c r="BB606">
        <v>2015</v>
      </c>
    </row>
    <row r="607" spans="1:54" hidden="1" outlineLevel="2" x14ac:dyDescent="0.25">
      <c r="A607">
        <v>316</v>
      </c>
      <c r="B607" t="s">
        <v>1819</v>
      </c>
      <c r="C607" t="s">
        <v>323</v>
      </c>
      <c r="D607" t="s">
        <v>1818</v>
      </c>
      <c r="E607" t="s">
        <v>322</v>
      </c>
      <c r="F607" t="s">
        <v>321</v>
      </c>
      <c r="G607" t="s">
        <v>320</v>
      </c>
      <c r="H607" t="s">
        <v>310</v>
      </c>
      <c r="I607" t="s">
        <v>319</v>
      </c>
      <c r="J607">
        <v>13498.521000000001</v>
      </c>
      <c r="K607">
        <v>13242.05</v>
      </c>
      <c r="L607">
        <v>12593.188</v>
      </c>
      <c r="M607">
        <v>12656.154</v>
      </c>
      <c r="N607">
        <v>13111.776</v>
      </c>
      <c r="O607">
        <v>13256.007</v>
      </c>
      <c r="P607">
        <v>13932.063</v>
      </c>
      <c r="Q607">
        <v>14294.296</v>
      </c>
      <c r="R607">
        <v>14794.597</v>
      </c>
      <c r="S607">
        <v>15327.201999999999</v>
      </c>
      <c r="T607">
        <v>14821.405000000001</v>
      </c>
      <c r="U607">
        <v>14243.369000000001</v>
      </c>
      <c r="V607">
        <v>13431.495000000001</v>
      </c>
      <c r="W607">
        <v>13538.947</v>
      </c>
      <c r="X607">
        <v>13062.548000000001</v>
      </c>
      <c r="Y607">
        <v>13321.797</v>
      </c>
      <c r="Z607">
        <v>13839.708000000001</v>
      </c>
      <c r="AA607">
        <v>14414.018</v>
      </c>
      <c r="AB607">
        <v>14913.936</v>
      </c>
      <c r="AC607">
        <v>14928.963</v>
      </c>
      <c r="AD607">
        <v>15495.246999999999</v>
      </c>
      <c r="AE607">
        <v>15083.58</v>
      </c>
      <c r="AF607">
        <v>15152.383</v>
      </c>
      <c r="AG607">
        <v>15435.78</v>
      </c>
      <c r="AH607">
        <v>15589.785</v>
      </c>
      <c r="AI607">
        <v>16166.418</v>
      </c>
      <c r="AJ607">
        <v>17045.418000000001</v>
      </c>
      <c r="AK607">
        <v>17301.946</v>
      </c>
      <c r="AL607">
        <v>17332.608</v>
      </c>
      <c r="AM607">
        <v>16597.46</v>
      </c>
      <c r="AN607">
        <v>16601.113000000001</v>
      </c>
      <c r="AO607">
        <v>16688.418000000001</v>
      </c>
      <c r="AP607">
        <v>16696.625</v>
      </c>
      <c r="AQ607">
        <v>16556.808000000001</v>
      </c>
      <c r="AR607">
        <v>16534.186000000002</v>
      </c>
      <c r="AS607">
        <v>16653.638999999999</v>
      </c>
      <c r="AT607">
        <v>16888.834999999999</v>
      </c>
      <c r="AU607">
        <v>16999.967000000001</v>
      </c>
      <c r="AV607">
        <v>17052.462</v>
      </c>
      <c r="AW607">
        <v>17151.843000000001</v>
      </c>
      <c r="AX607">
        <v>17282.065999999999</v>
      </c>
      <c r="AY607">
        <v>17410.078000000001</v>
      </c>
      <c r="AZ607">
        <v>17539.037</v>
      </c>
      <c r="BA607">
        <v>17668.951000000001</v>
      </c>
      <c r="BB607">
        <v>2015</v>
      </c>
    </row>
    <row r="608" spans="1:54" hidden="1" outlineLevel="2" x14ac:dyDescent="0.25">
      <c r="A608">
        <v>316</v>
      </c>
      <c r="B608" t="s">
        <v>1819</v>
      </c>
      <c r="C608" t="s">
        <v>318</v>
      </c>
      <c r="D608" t="s">
        <v>1818</v>
      </c>
      <c r="E608" t="s">
        <v>313</v>
      </c>
      <c r="F608" t="s">
        <v>317</v>
      </c>
      <c r="G608" t="s">
        <v>209</v>
      </c>
      <c r="H608" t="s">
        <v>310</v>
      </c>
      <c r="I608" t="s">
        <v>309</v>
      </c>
      <c r="J608">
        <v>8143.8670000000002</v>
      </c>
      <c r="K608">
        <v>8963.1949999999997</v>
      </c>
      <c r="L608">
        <v>9365.0939999999991</v>
      </c>
      <c r="M608">
        <v>9942.0589999999993</v>
      </c>
      <c r="N608">
        <v>10837.155000000001</v>
      </c>
      <c r="O608">
        <v>11341.646000000001</v>
      </c>
      <c r="P608">
        <v>12452.28</v>
      </c>
      <c r="Q608">
        <v>13712.567999999999</v>
      </c>
      <c r="R608">
        <v>14585.074000000001</v>
      </c>
      <c r="S608">
        <v>16141.844999999999</v>
      </c>
      <c r="T608">
        <v>16189.376</v>
      </c>
      <c r="U608">
        <v>16257.295</v>
      </c>
      <c r="V608">
        <v>15657.347</v>
      </c>
      <c r="W608">
        <v>16599.403999999999</v>
      </c>
      <c r="X608">
        <v>16371.092000000001</v>
      </c>
      <c r="Y608">
        <v>17207.09</v>
      </c>
      <c r="Z608">
        <v>18333.132000000001</v>
      </c>
      <c r="AA608">
        <v>19268.424999999999</v>
      </c>
      <c r="AB608">
        <v>21669.067999999999</v>
      </c>
      <c r="AC608">
        <v>22655.495999999999</v>
      </c>
      <c r="AD608">
        <v>23200.445</v>
      </c>
      <c r="AE608">
        <v>23094.720000000001</v>
      </c>
      <c r="AF608">
        <v>23409.251</v>
      </c>
      <c r="AG608">
        <v>24115.291000000001</v>
      </c>
      <c r="AH608">
        <v>25774.629000000001</v>
      </c>
      <c r="AI608">
        <v>28511.098999999998</v>
      </c>
      <c r="AJ608">
        <v>30800.577000000001</v>
      </c>
      <c r="AK608">
        <v>34029.836000000003</v>
      </c>
      <c r="AL608">
        <v>34764.027999999998</v>
      </c>
      <c r="AM608">
        <v>32371.395</v>
      </c>
      <c r="AN608">
        <v>32760.644</v>
      </c>
      <c r="AO608">
        <v>33657.14</v>
      </c>
      <c r="AP608">
        <v>33345.542000000001</v>
      </c>
      <c r="AQ608">
        <v>33559.101000000002</v>
      </c>
      <c r="AR608">
        <v>33477.311999999998</v>
      </c>
      <c r="AS608">
        <v>33567.868999999999</v>
      </c>
      <c r="AT608">
        <v>33986.391000000003</v>
      </c>
      <c r="AU608">
        <v>35718.553999999996</v>
      </c>
      <c r="AV608">
        <v>37764.006000000001</v>
      </c>
      <c r="AW608">
        <v>39092.233999999997</v>
      </c>
      <c r="AX608">
        <v>40463.866000000002</v>
      </c>
      <c r="AY608">
        <v>41861.574000000001</v>
      </c>
      <c r="AZ608">
        <v>43319.974999999999</v>
      </c>
      <c r="BA608">
        <v>44819.442999999999</v>
      </c>
      <c r="BB608">
        <v>2015</v>
      </c>
    </row>
    <row r="609" spans="1:54" hidden="1" outlineLevel="2" x14ac:dyDescent="0.25">
      <c r="A609">
        <v>316</v>
      </c>
      <c r="B609" t="s">
        <v>1819</v>
      </c>
      <c r="C609" t="s">
        <v>316</v>
      </c>
      <c r="D609" t="s">
        <v>1818</v>
      </c>
      <c r="E609" t="s">
        <v>313</v>
      </c>
      <c r="F609" t="s">
        <v>315</v>
      </c>
      <c r="G609" t="s">
        <v>206</v>
      </c>
      <c r="H609" t="s">
        <v>310</v>
      </c>
      <c r="I609" t="s">
        <v>309</v>
      </c>
      <c r="J609">
        <v>4071.933</v>
      </c>
      <c r="K609">
        <v>4481.5969999999998</v>
      </c>
      <c r="L609">
        <v>4682.5469999999996</v>
      </c>
      <c r="M609">
        <v>4971.0290000000005</v>
      </c>
      <c r="N609">
        <v>5418.5770000000002</v>
      </c>
      <c r="O609">
        <v>5670.8230000000003</v>
      </c>
      <c r="P609">
        <v>6226.14</v>
      </c>
      <c r="Q609">
        <v>6856.2839999999997</v>
      </c>
      <c r="R609">
        <v>7292.5370000000003</v>
      </c>
      <c r="S609">
        <v>8070.9219999999996</v>
      </c>
      <c r="T609">
        <v>8094.6880000000001</v>
      </c>
      <c r="U609">
        <v>8128.6469999999999</v>
      </c>
      <c r="V609">
        <v>7828.6729999999998</v>
      </c>
      <c r="W609">
        <v>8299.7019999999993</v>
      </c>
      <c r="X609">
        <v>8185.5460000000003</v>
      </c>
      <c r="Y609">
        <v>8603.5450000000001</v>
      </c>
      <c r="Z609">
        <v>9166.5660000000007</v>
      </c>
      <c r="AA609">
        <v>9634.2119999999995</v>
      </c>
      <c r="AB609">
        <v>10834.534</v>
      </c>
      <c r="AC609">
        <v>11327.748</v>
      </c>
      <c r="AD609">
        <v>11600.222</v>
      </c>
      <c r="AE609">
        <v>11547.36</v>
      </c>
      <c r="AF609">
        <v>11704.626</v>
      </c>
      <c r="AG609">
        <v>12057.646000000001</v>
      </c>
      <c r="AH609">
        <v>12887.315000000001</v>
      </c>
      <c r="AI609">
        <v>14255.55</v>
      </c>
      <c r="AJ609">
        <v>15400.288</v>
      </c>
      <c r="AK609">
        <v>17014.918000000001</v>
      </c>
      <c r="AL609">
        <v>17382.013999999999</v>
      </c>
      <c r="AM609">
        <v>16185.697</v>
      </c>
      <c r="AN609">
        <v>16380.322</v>
      </c>
      <c r="AO609">
        <v>16828.57</v>
      </c>
      <c r="AP609">
        <v>16672.771000000001</v>
      </c>
      <c r="AQ609">
        <v>16779.55</v>
      </c>
      <c r="AR609">
        <v>16738.655999999999</v>
      </c>
      <c r="AS609">
        <v>16783.935000000001</v>
      </c>
      <c r="AT609">
        <v>16993.195</v>
      </c>
      <c r="AU609">
        <v>17859.276999999998</v>
      </c>
      <c r="AV609">
        <v>18882.003000000001</v>
      </c>
      <c r="AW609">
        <v>19546.116999999998</v>
      </c>
      <c r="AX609">
        <v>20231.933000000001</v>
      </c>
      <c r="AY609">
        <v>20930.787</v>
      </c>
      <c r="AZ609">
        <v>21659.987000000001</v>
      </c>
      <c r="BA609">
        <v>22409.722000000002</v>
      </c>
      <c r="BB609">
        <v>2015</v>
      </c>
    </row>
    <row r="610" spans="1:54" hidden="1" outlineLevel="2" x14ac:dyDescent="0.25">
      <c r="A610">
        <v>316</v>
      </c>
      <c r="B610" t="s">
        <v>1819</v>
      </c>
      <c r="C610" t="s">
        <v>314</v>
      </c>
      <c r="D610" t="s">
        <v>1818</v>
      </c>
      <c r="E610" t="s">
        <v>313</v>
      </c>
      <c r="F610" t="s">
        <v>312</v>
      </c>
      <c r="G610" t="s">
        <v>311</v>
      </c>
      <c r="H610" t="s">
        <v>310</v>
      </c>
      <c r="I610" t="s">
        <v>309</v>
      </c>
      <c r="J610">
        <v>5798.2129999999997</v>
      </c>
      <c r="K610">
        <v>6219.1540000000005</v>
      </c>
      <c r="L610">
        <v>6281.375</v>
      </c>
      <c r="M610">
        <v>6561.9750000000004</v>
      </c>
      <c r="N610">
        <v>7039.4709999999995</v>
      </c>
      <c r="O610">
        <v>7344.65</v>
      </c>
      <c r="P610">
        <v>7874.857</v>
      </c>
      <c r="Q610">
        <v>8285.8160000000007</v>
      </c>
      <c r="R610">
        <v>8876.0220000000008</v>
      </c>
      <c r="S610">
        <v>9553.1360000000004</v>
      </c>
      <c r="T610">
        <v>9579.5660000000007</v>
      </c>
      <c r="U610">
        <v>9512.3799999999992</v>
      </c>
      <c r="V610">
        <v>9174.67</v>
      </c>
      <c r="W610">
        <v>9468.0730000000003</v>
      </c>
      <c r="X610">
        <v>9329.3459999999995</v>
      </c>
      <c r="Y610">
        <v>9712.9310000000005</v>
      </c>
      <c r="Z610">
        <v>10274.700999999999</v>
      </c>
      <c r="AA610">
        <v>10884.295</v>
      </c>
      <c r="AB610">
        <v>11383.991</v>
      </c>
      <c r="AC610">
        <v>11569.858</v>
      </c>
      <c r="AD610">
        <v>12281.958000000001</v>
      </c>
      <c r="AE610">
        <v>12228.134</v>
      </c>
      <c r="AF610">
        <v>12472.493</v>
      </c>
      <c r="AG610">
        <v>12959.115</v>
      </c>
      <c r="AH610">
        <v>13448.33</v>
      </c>
      <c r="AI610">
        <v>14394.431</v>
      </c>
      <c r="AJ610">
        <v>15643.436</v>
      </c>
      <c r="AK610">
        <v>16301.393</v>
      </c>
      <c r="AL610">
        <v>16650.620999999999</v>
      </c>
      <c r="AM610">
        <v>16065.483</v>
      </c>
      <c r="AN610">
        <v>16265.347</v>
      </c>
      <c r="AO610">
        <v>16688.418000000001</v>
      </c>
      <c r="AP610">
        <v>17004.195</v>
      </c>
      <c r="AQ610">
        <v>17134.107</v>
      </c>
      <c r="AR610">
        <v>17417.794000000002</v>
      </c>
      <c r="AS610">
        <v>17733.857</v>
      </c>
      <c r="AT610">
        <v>18213.768</v>
      </c>
      <c r="AU610">
        <v>18663.508000000002</v>
      </c>
      <c r="AV610">
        <v>19146.491000000002</v>
      </c>
      <c r="AW610">
        <v>19675.736000000001</v>
      </c>
      <c r="AX610">
        <v>20214.656999999999</v>
      </c>
      <c r="AY610">
        <v>20752.491000000002</v>
      </c>
      <c r="AZ610">
        <v>21265.187000000002</v>
      </c>
      <c r="BA610">
        <v>21795.422999999999</v>
      </c>
      <c r="BB610">
        <v>2015</v>
      </c>
    </row>
    <row r="611" spans="1:54" hidden="1" outlineLevel="2" x14ac:dyDescent="0.25">
      <c r="A611">
        <v>316</v>
      </c>
      <c r="B611" t="s">
        <v>1819</v>
      </c>
      <c r="C611" t="s">
        <v>308</v>
      </c>
      <c r="D611" t="s">
        <v>1818</v>
      </c>
      <c r="E611" t="s">
        <v>307</v>
      </c>
      <c r="F611" t="s">
        <v>306</v>
      </c>
      <c r="G611" t="s">
        <v>227</v>
      </c>
    </row>
    <row r="612" spans="1:54" hidden="1" outlineLevel="2" x14ac:dyDescent="0.25">
      <c r="A612">
        <v>316</v>
      </c>
      <c r="B612" t="s">
        <v>1819</v>
      </c>
      <c r="C612" t="s">
        <v>305</v>
      </c>
      <c r="D612" t="s">
        <v>1818</v>
      </c>
      <c r="E612" t="s">
        <v>304</v>
      </c>
      <c r="F612" t="s">
        <v>303</v>
      </c>
      <c r="G612" t="s">
        <v>274</v>
      </c>
      <c r="I612" t="s">
        <v>298</v>
      </c>
      <c r="J612">
        <v>1.0999999999999999E-2</v>
      </c>
      <c r="K612">
        <v>1.0999999999999999E-2</v>
      </c>
      <c r="L612">
        <v>0.01</v>
      </c>
      <c r="M612">
        <v>0.01</v>
      </c>
      <c r="N612">
        <v>0.01</v>
      </c>
      <c r="O612">
        <v>0.01</v>
      </c>
      <c r="P612">
        <v>0.01</v>
      </c>
      <c r="Q612">
        <v>0.01</v>
      </c>
      <c r="R612">
        <v>8.9999999999999993E-3</v>
      </c>
      <c r="S612">
        <v>8.9999999999999993E-3</v>
      </c>
      <c r="T612">
        <v>8.9999999999999993E-3</v>
      </c>
      <c r="U612">
        <v>8.0000000000000002E-3</v>
      </c>
      <c r="V612">
        <v>7.0000000000000001E-3</v>
      </c>
      <c r="W612">
        <v>7.0000000000000001E-3</v>
      </c>
      <c r="X612">
        <v>7.0000000000000001E-3</v>
      </c>
      <c r="Y612">
        <v>7.0000000000000001E-3</v>
      </c>
      <c r="Z612">
        <v>7.0000000000000001E-3</v>
      </c>
      <c r="AA612">
        <v>7.0000000000000001E-3</v>
      </c>
      <c r="AB612">
        <v>7.0000000000000001E-3</v>
      </c>
      <c r="AC612">
        <v>7.0000000000000001E-3</v>
      </c>
      <c r="AD612">
        <v>7.0000000000000001E-3</v>
      </c>
      <c r="AE612">
        <v>6.0000000000000001E-3</v>
      </c>
      <c r="AF612">
        <v>6.0000000000000001E-3</v>
      </c>
      <c r="AG612">
        <v>6.0000000000000001E-3</v>
      </c>
      <c r="AH612">
        <v>6.0000000000000001E-3</v>
      </c>
      <c r="AI612">
        <v>6.0000000000000001E-3</v>
      </c>
      <c r="AJ612">
        <v>6.0000000000000001E-3</v>
      </c>
      <c r="AK612">
        <v>6.0000000000000001E-3</v>
      </c>
      <c r="AL612">
        <v>5.0000000000000001E-3</v>
      </c>
      <c r="AM612">
        <v>5.0000000000000001E-3</v>
      </c>
      <c r="AN612">
        <v>5.0000000000000001E-3</v>
      </c>
      <c r="AO612">
        <v>5.0000000000000001E-3</v>
      </c>
      <c r="AP612">
        <v>5.0000000000000001E-3</v>
      </c>
      <c r="AQ612">
        <v>5.0000000000000001E-3</v>
      </c>
      <c r="AR612">
        <v>4.0000000000000001E-3</v>
      </c>
      <c r="AS612">
        <v>4.0000000000000001E-3</v>
      </c>
      <c r="AT612">
        <v>4.0000000000000001E-3</v>
      </c>
      <c r="AU612">
        <v>4.0000000000000001E-3</v>
      </c>
      <c r="AV612">
        <v>4.0000000000000001E-3</v>
      </c>
      <c r="AW612">
        <v>4.0000000000000001E-3</v>
      </c>
      <c r="AX612">
        <v>4.0000000000000001E-3</v>
      </c>
      <c r="AY612">
        <v>4.0000000000000001E-3</v>
      </c>
      <c r="AZ612">
        <v>4.0000000000000001E-3</v>
      </c>
      <c r="BA612">
        <v>3.0000000000000001E-3</v>
      </c>
      <c r="BB612">
        <v>2015</v>
      </c>
    </row>
    <row r="613" spans="1:54" hidden="1" outlineLevel="2" x14ac:dyDescent="0.25">
      <c r="A613">
        <v>316</v>
      </c>
      <c r="B613" t="s">
        <v>1819</v>
      </c>
      <c r="C613" t="s">
        <v>302</v>
      </c>
      <c r="D613" t="s">
        <v>1818</v>
      </c>
      <c r="E613" t="s">
        <v>301</v>
      </c>
      <c r="F613" t="s">
        <v>300</v>
      </c>
      <c r="G613" t="s">
        <v>299</v>
      </c>
      <c r="I613" t="s">
        <v>298</v>
      </c>
      <c r="J613">
        <v>1.405</v>
      </c>
      <c r="K613">
        <v>1.4410000000000001</v>
      </c>
      <c r="L613">
        <v>1.4910000000000001</v>
      </c>
      <c r="M613">
        <v>1.5149999999999999</v>
      </c>
      <c r="N613">
        <v>1.5389999999999999</v>
      </c>
      <c r="O613">
        <v>1.544</v>
      </c>
      <c r="P613">
        <v>1.581</v>
      </c>
      <c r="Q613">
        <v>1.655</v>
      </c>
      <c r="R613">
        <v>1.643</v>
      </c>
      <c r="S613">
        <v>1.69</v>
      </c>
      <c r="T613">
        <v>1.69</v>
      </c>
      <c r="U613">
        <v>1.7090000000000001</v>
      </c>
      <c r="V613">
        <v>1.7070000000000001</v>
      </c>
      <c r="W613">
        <v>1.7529999999999999</v>
      </c>
      <c r="X613">
        <v>1.7549999999999999</v>
      </c>
      <c r="Y613">
        <v>1.772</v>
      </c>
      <c r="Z613">
        <v>1.784</v>
      </c>
      <c r="AA613">
        <v>1.77</v>
      </c>
      <c r="AB613">
        <v>1.903</v>
      </c>
      <c r="AC613">
        <v>1.958</v>
      </c>
      <c r="AD613">
        <v>1.889</v>
      </c>
      <c r="AE613">
        <v>1.889</v>
      </c>
      <c r="AF613">
        <v>1.877</v>
      </c>
      <c r="AG613">
        <v>1.861</v>
      </c>
      <c r="AH613">
        <v>1.917</v>
      </c>
      <c r="AI613">
        <v>1.9810000000000001</v>
      </c>
      <c r="AJ613">
        <v>1.9690000000000001</v>
      </c>
      <c r="AK613">
        <v>2.0880000000000001</v>
      </c>
      <c r="AL613">
        <v>2.0880000000000001</v>
      </c>
      <c r="AM613">
        <v>2.0150000000000001</v>
      </c>
      <c r="AN613">
        <v>2.0139999999999998</v>
      </c>
      <c r="AO613">
        <v>2.0169999999999999</v>
      </c>
      <c r="AP613">
        <v>1.9610000000000001</v>
      </c>
      <c r="AQ613">
        <v>1.9590000000000001</v>
      </c>
      <c r="AR613">
        <v>1.9219999999999999</v>
      </c>
      <c r="AS613">
        <v>1.893</v>
      </c>
      <c r="AT613">
        <v>1.8660000000000001</v>
      </c>
      <c r="AU613">
        <v>1.9139999999999999</v>
      </c>
      <c r="AV613">
        <v>1.972</v>
      </c>
      <c r="AW613">
        <v>1.9870000000000001</v>
      </c>
      <c r="AX613">
        <v>2.0019999999999998</v>
      </c>
      <c r="AY613">
        <v>2.0169999999999999</v>
      </c>
      <c r="AZ613">
        <v>2.0369999999999999</v>
      </c>
      <c r="BA613">
        <v>2.056</v>
      </c>
      <c r="BB613">
        <v>2015</v>
      </c>
    </row>
    <row r="614" spans="1:54" hidden="1" outlineLevel="2" x14ac:dyDescent="0.25">
      <c r="A614">
        <v>316</v>
      </c>
      <c r="B614" t="s">
        <v>1819</v>
      </c>
      <c r="C614" t="s">
        <v>297</v>
      </c>
      <c r="D614" t="s">
        <v>1818</v>
      </c>
      <c r="E614" t="s">
        <v>296</v>
      </c>
      <c r="F614" t="s">
        <v>295</v>
      </c>
      <c r="G614" t="s">
        <v>198</v>
      </c>
      <c r="I614" t="s">
        <v>1826</v>
      </c>
      <c r="J614">
        <v>19.853999999999999</v>
      </c>
      <c r="K614">
        <v>22.256</v>
      </c>
      <c r="L614">
        <v>18.256</v>
      </c>
      <c r="M614">
        <v>16.097999999999999</v>
      </c>
      <c r="N614">
        <v>13.089</v>
      </c>
      <c r="O614">
        <v>12.46</v>
      </c>
      <c r="P614">
        <v>12.933</v>
      </c>
      <c r="Q614">
        <v>12.933</v>
      </c>
      <c r="R614">
        <v>14.154999999999999</v>
      </c>
      <c r="S614">
        <v>15.452</v>
      </c>
      <c r="T614">
        <v>15.201000000000001</v>
      </c>
      <c r="U614">
        <v>13.592000000000001</v>
      </c>
      <c r="V614">
        <v>7.2309999999999999</v>
      </c>
      <c r="W614">
        <v>9.6189999999999998</v>
      </c>
      <c r="X614">
        <v>11.077</v>
      </c>
      <c r="Y614">
        <v>11.856</v>
      </c>
      <c r="Z614">
        <v>11.87</v>
      </c>
      <c r="AA614">
        <v>15.106999999999999</v>
      </c>
      <c r="AB614">
        <v>18.539000000000001</v>
      </c>
      <c r="AC614">
        <v>19.123000000000001</v>
      </c>
      <c r="AD614">
        <v>17.747</v>
      </c>
      <c r="AE614">
        <v>15.315</v>
      </c>
      <c r="AF614">
        <v>17.056000000000001</v>
      </c>
      <c r="AG614">
        <v>17.899999999999999</v>
      </c>
      <c r="AH614">
        <v>18.853999999999999</v>
      </c>
      <c r="AI614">
        <v>18.54</v>
      </c>
      <c r="AJ614">
        <v>21.259</v>
      </c>
      <c r="AK614">
        <v>19.013000000000002</v>
      </c>
      <c r="AL614">
        <v>18.378</v>
      </c>
      <c r="AM614">
        <v>17.007999999999999</v>
      </c>
      <c r="AN614">
        <v>15.797000000000001</v>
      </c>
      <c r="AO614">
        <v>16.96</v>
      </c>
      <c r="AP614">
        <v>15.965</v>
      </c>
      <c r="AQ614">
        <v>16.47</v>
      </c>
      <c r="AR614">
        <v>16.462</v>
      </c>
      <c r="AS614">
        <v>16.931000000000001</v>
      </c>
      <c r="AT614">
        <v>16.274000000000001</v>
      </c>
      <c r="AU614">
        <v>11.282</v>
      </c>
      <c r="AV614">
        <v>11.196</v>
      </c>
      <c r="AW614">
        <v>11.17</v>
      </c>
      <c r="AX614">
        <v>11.1</v>
      </c>
      <c r="AY614">
        <v>11.053000000000001</v>
      </c>
      <c r="AZ614">
        <v>10.967000000000001</v>
      </c>
      <c r="BA614">
        <v>10.885</v>
      </c>
      <c r="BB614">
        <v>2015</v>
      </c>
    </row>
    <row r="615" spans="1:54" hidden="1" outlineLevel="2" x14ac:dyDescent="0.25">
      <c r="A615">
        <v>316</v>
      </c>
      <c r="B615" t="s">
        <v>1819</v>
      </c>
      <c r="C615" t="s">
        <v>294</v>
      </c>
      <c r="D615" t="s">
        <v>1818</v>
      </c>
      <c r="E615" t="s">
        <v>293</v>
      </c>
      <c r="F615" t="s">
        <v>292</v>
      </c>
      <c r="G615" t="s">
        <v>198</v>
      </c>
      <c r="I615" t="s">
        <v>1826</v>
      </c>
      <c r="J615">
        <v>18.152999999999999</v>
      </c>
      <c r="K615">
        <v>12.111000000000001</v>
      </c>
      <c r="L615">
        <v>15.667999999999999</v>
      </c>
      <c r="M615">
        <v>12.771000000000001</v>
      </c>
      <c r="N615">
        <v>14.632</v>
      </c>
      <c r="O615">
        <v>13.446</v>
      </c>
      <c r="P615">
        <v>12.58</v>
      </c>
      <c r="Q615">
        <v>10.468999999999999</v>
      </c>
      <c r="R615">
        <v>15.03</v>
      </c>
      <c r="S615">
        <v>16.131</v>
      </c>
      <c r="T615">
        <v>14.151999999999999</v>
      </c>
      <c r="U615">
        <v>12.019</v>
      </c>
      <c r="V615">
        <v>15.022</v>
      </c>
      <c r="W615">
        <v>13.519</v>
      </c>
      <c r="X615">
        <v>17.550999999999998</v>
      </c>
      <c r="Y615">
        <v>14.414999999999999</v>
      </c>
      <c r="Z615">
        <v>15.52</v>
      </c>
      <c r="AA615">
        <v>13.725</v>
      </c>
      <c r="AB615">
        <v>15.571</v>
      </c>
      <c r="AC615">
        <v>14.628</v>
      </c>
      <c r="AD615">
        <v>14.166</v>
      </c>
      <c r="AE615">
        <v>11.657</v>
      </c>
      <c r="AF615">
        <v>11.952999999999999</v>
      </c>
      <c r="AG615">
        <v>14.263</v>
      </c>
      <c r="AH615">
        <v>8.57</v>
      </c>
      <c r="AI615">
        <v>7.3090000000000002</v>
      </c>
      <c r="AJ615">
        <v>11.414</v>
      </c>
      <c r="AK615">
        <v>13.786</v>
      </c>
      <c r="AL615">
        <v>8.2430000000000003</v>
      </c>
      <c r="AM615">
        <v>10.169</v>
      </c>
      <c r="AN615">
        <v>10.177</v>
      </c>
      <c r="AO615">
        <v>5.1609999999999996</v>
      </c>
      <c r="AP615">
        <v>7.5270000000000001</v>
      </c>
      <c r="AQ615">
        <v>8.0969999999999995</v>
      </c>
      <c r="AR615">
        <v>7.1950000000000003</v>
      </c>
      <c r="AS615">
        <v>10.785</v>
      </c>
      <c r="AT615">
        <v>11.914999999999999</v>
      </c>
      <c r="AU615">
        <v>7.6219999999999999</v>
      </c>
      <c r="AV615">
        <v>8.1859999999999999</v>
      </c>
      <c r="AW615">
        <v>8.25</v>
      </c>
      <c r="AX615">
        <v>8.2919999999999998</v>
      </c>
      <c r="AY615">
        <v>8.2690000000000001</v>
      </c>
      <c r="AZ615">
        <v>8.4060000000000006</v>
      </c>
      <c r="BA615">
        <v>8.3699999999999992</v>
      </c>
      <c r="BB615">
        <v>2015</v>
      </c>
    </row>
    <row r="616" spans="1:54" hidden="1" outlineLevel="2" x14ac:dyDescent="0.25">
      <c r="A616">
        <v>316</v>
      </c>
      <c r="B616" t="s">
        <v>1819</v>
      </c>
      <c r="C616" t="s">
        <v>290</v>
      </c>
      <c r="D616" t="s">
        <v>1818</v>
      </c>
      <c r="E616" t="s">
        <v>287</v>
      </c>
      <c r="F616" t="s">
        <v>289</v>
      </c>
      <c r="G616" t="s">
        <v>282</v>
      </c>
      <c r="I616" t="s">
        <v>1825</v>
      </c>
      <c r="J616">
        <v>41.286000000000001</v>
      </c>
      <c r="K616">
        <v>47.308999999999997</v>
      </c>
      <c r="L616">
        <v>52.176000000000002</v>
      </c>
      <c r="M616">
        <v>54.927999999999997</v>
      </c>
      <c r="N616">
        <v>57.481000000000002</v>
      </c>
      <c r="O616">
        <v>60.274000000000001</v>
      </c>
      <c r="P616">
        <v>60.393000000000001</v>
      </c>
      <c r="Q616">
        <v>62.546999999999997</v>
      </c>
      <c r="R616">
        <v>65.498999999999995</v>
      </c>
      <c r="S616">
        <v>69.647999999999996</v>
      </c>
      <c r="T616">
        <v>71.762</v>
      </c>
      <c r="U616">
        <v>76.283000000000001</v>
      </c>
      <c r="V616">
        <v>80.856999999999999</v>
      </c>
      <c r="W616">
        <v>81.813999999999993</v>
      </c>
      <c r="X616">
        <v>82.387</v>
      </c>
      <c r="Y616">
        <v>84.724999999999994</v>
      </c>
      <c r="Z616">
        <v>86.745999999999995</v>
      </c>
      <c r="AA616">
        <v>93.435000000000002</v>
      </c>
      <c r="AB616">
        <v>92.248999999999995</v>
      </c>
      <c r="AC616">
        <v>93.688000000000002</v>
      </c>
      <c r="AD616">
        <v>95.97</v>
      </c>
      <c r="AE616">
        <v>98.658000000000001</v>
      </c>
      <c r="AF616">
        <v>98.825000000000003</v>
      </c>
      <c r="AG616">
        <v>100.383</v>
      </c>
      <c r="AH616">
        <v>101.81699999999999</v>
      </c>
      <c r="AI616">
        <v>107.992</v>
      </c>
      <c r="AJ616">
        <v>115.883</v>
      </c>
      <c r="AK616">
        <v>120.55800000000001</v>
      </c>
      <c r="AL616">
        <v>130.333</v>
      </c>
      <c r="AM616">
        <v>135.083</v>
      </c>
      <c r="AN616">
        <v>142.94999999999999</v>
      </c>
      <c r="AO616">
        <v>156.43299999999999</v>
      </c>
      <c r="AP616">
        <v>163.52500000000001</v>
      </c>
      <c r="AQ616">
        <v>166.49199999999999</v>
      </c>
      <c r="AR616">
        <v>169.43299999999999</v>
      </c>
      <c r="AS616">
        <v>167.55</v>
      </c>
      <c r="AT616">
        <v>170.083</v>
      </c>
      <c r="AU616">
        <v>177.583</v>
      </c>
      <c r="AV616">
        <v>187.17500000000001</v>
      </c>
      <c r="AW616">
        <v>192.63499999999999</v>
      </c>
      <c r="AX616">
        <v>197.892</v>
      </c>
      <c r="AY616">
        <v>203.22200000000001</v>
      </c>
      <c r="AZ616">
        <v>208.756</v>
      </c>
      <c r="BA616">
        <v>214.39400000000001</v>
      </c>
      <c r="BB616">
        <v>2017</v>
      </c>
    </row>
    <row r="617" spans="1:54" hidden="1" outlineLevel="2" x14ac:dyDescent="0.25">
      <c r="A617">
        <v>316</v>
      </c>
      <c r="B617" t="s">
        <v>1819</v>
      </c>
      <c r="C617" t="s">
        <v>288</v>
      </c>
      <c r="D617" t="s">
        <v>1818</v>
      </c>
      <c r="E617" t="s">
        <v>287</v>
      </c>
      <c r="F617" t="s">
        <v>286</v>
      </c>
      <c r="G617" t="s">
        <v>261</v>
      </c>
      <c r="I617" t="s">
        <v>285</v>
      </c>
      <c r="J617">
        <v>18.498000000000001</v>
      </c>
      <c r="K617">
        <v>14.589</v>
      </c>
      <c r="L617">
        <v>10.287000000000001</v>
      </c>
      <c r="M617">
        <v>5.2750000000000004</v>
      </c>
      <c r="N617">
        <v>4.6479999999999997</v>
      </c>
      <c r="O617">
        <v>4.8579999999999997</v>
      </c>
      <c r="P617">
        <v>0.19900000000000001</v>
      </c>
      <c r="Q617">
        <v>3.5670000000000002</v>
      </c>
      <c r="R617">
        <v>4.7190000000000003</v>
      </c>
      <c r="S617">
        <v>6.3339999999999996</v>
      </c>
      <c r="T617">
        <v>3.036</v>
      </c>
      <c r="U617">
        <v>6.3</v>
      </c>
      <c r="V617">
        <v>5.9960000000000004</v>
      </c>
      <c r="W617">
        <v>1.1839999999999999</v>
      </c>
      <c r="X617">
        <v>0.7</v>
      </c>
      <c r="Y617">
        <v>2.8380000000000001</v>
      </c>
      <c r="Z617">
        <v>2.3860000000000001</v>
      </c>
      <c r="AA617">
        <v>7.7110000000000003</v>
      </c>
      <c r="AB617">
        <v>-1.2689999999999999</v>
      </c>
      <c r="AC617">
        <v>1.56</v>
      </c>
      <c r="AD617">
        <v>2.4359999999999999</v>
      </c>
      <c r="AE617">
        <v>2.8010000000000002</v>
      </c>
      <c r="AF617">
        <v>0.16900000000000001</v>
      </c>
      <c r="AG617">
        <v>1.577</v>
      </c>
      <c r="AH617">
        <v>1.4279999999999999</v>
      </c>
      <c r="AI617">
        <v>6.0650000000000004</v>
      </c>
      <c r="AJ617">
        <v>7.3079999999999998</v>
      </c>
      <c r="AK617">
        <v>4.0339999999999998</v>
      </c>
      <c r="AL617">
        <v>8.1080000000000005</v>
      </c>
      <c r="AM617">
        <v>3.645</v>
      </c>
      <c r="AN617">
        <v>5.8239999999999998</v>
      </c>
      <c r="AO617">
        <v>9.4320000000000004</v>
      </c>
      <c r="AP617">
        <v>4.5330000000000004</v>
      </c>
      <c r="AQ617">
        <v>1.8140000000000001</v>
      </c>
      <c r="AR617">
        <v>1.7669999999999999</v>
      </c>
      <c r="AS617">
        <v>-1.1120000000000001</v>
      </c>
      <c r="AT617">
        <v>1.512</v>
      </c>
      <c r="AU617">
        <v>4.41</v>
      </c>
      <c r="AV617">
        <v>5.4009999999999998</v>
      </c>
      <c r="AW617">
        <v>2.9169999999999998</v>
      </c>
      <c r="AX617">
        <v>2.7290000000000001</v>
      </c>
      <c r="AY617">
        <v>2.694</v>
      </c>
      <c r="AZ617">
        <v>2.7229999999999999</v>
      </c>
      <c r="BA617">
        <v>2.7010000000000001</v>
      </c>
      <c r="BB617">
        <v>2017</v>
      </c>
    </row>
    <row r="618" spans="1:54" hidden="1" outlineLevel="2" x14ac:dyDescent="0.25">
      <c r="A618">
        <v>316</v>
      </c>
      <c r="B618" t="s">
        <v>1819</v>
      </c>
      <c r="C618" t="s">
        <v>284</v>
      </c>
      <c r="D618" t="s">
        <v>1818</v>
      </c>
      <c r="E618" t="s">
        <v>279</v>
      </c>
      <c r="F618" t="s">
        <v>283</v>
      </c>
      <c r="G618" t="s">
        <v>282</v>
      </c>
      <c r="I618" t="s">
        <v>1825</v>
      </c>
      <c r="J618">
        <v>45.502000000000002</v>
      </c>
      <c r="K618">
        <v>51.087000000000003</v>
      </c>
      <c r="L618">
        <v>54.594000000000001</v>
      </c>
      <c r="M618">
        <v>57.57</v>
      </c>
      <c r="N618">
        <v>60.506</v>
      </c>
      <c r="O618">
        <v>61.933</v>
      </c>
      <c r="P618">
        <v>61.646999999999998</v>
      </c>
      <c r="Q618">
        <v>65.521000000000001</v>
      </c>
      <c r="R618">
        <v>68.415999999999997</v>
      </c>
      <c r="S618">
        <v>72.900999999999996</v>
      </c>
      <c r="T618">
        <v>75.388000000000005</v>
      </c>
      <c r="U618">
        <v>81.503</v>
      </c>
      <c r="V618">
        <v>84.194000000000003</v>
      </c>
      <c r="W618">
        <v>83.379000000000005</v>
      </c>
      <c r="X618">
        <v>84.046000000000006</v>
      </c>
      <c r="Y618">
        <v>86.430999999999997</v>
      </c>
      <c r="Z618">
        <v>87.992999999999995</v>
      </c>
      <c r="AA618">
        <v>91.117999999999995</v>
      </c>
      <c r="AB618">
        <v>92.680999999999997</v>
      </c>
      <c r="AC618">
        <v>95.394999999999996</v>
      </c>
      <c r="AD618">
        <v>99.013000000000005</v>
      </c>
      <c r="AE618">
        <v>98.7</v>
      </c>
      <c r="AF618">
        <v>99.6</v>
      </c>
      <c r="AG618">
        <v>99.9</v>
      </c>
      <c r="AH618">
        <v>104.2</v>
      </c>
      <c r="AI618">
        <v>111.9</v>
      </c>
      <c r="AJ618">
        <v>118.2</v>
      </c>
      <c r="AK618">
        <v>123.7</v>
      </c>
      <c r="AL618">
        <v>132.69999999999999</v>
      </c>
      <c r="AM618">
        <v>138.5</v>
      </c>
      <c r="AN618">
        <v>147.5</v>
      </c>
      <c r="AO618">
        <v>161.6</v>
      </c>
      <c r="AP618">
        <v>165.5</v>
      </c>
      <c r="AQ618">
        <v>167.5</v>
      </c>
      <c r="AR618">
        <v>171.5</v>
      </c>
      <c r="AS618">
        <v>167.2</v>
      </c>
      <c r="AT618">
        <v>173.6</v>
      </c>
      <c r="AU618">
        <v>185</v>
      </c>
      <c r="AV618">
        <v>189.036</v>
      </c>
      <c r="AW618">
        <v>195.72</v>
      </c>
      <c r="AX618">
        <v>199.75</v>
      </c>
      <c r="AY618">
        <v>206.196</v>
      </c>
      <c r="AZ618">
        <v>210.947</v>
      </c>
      <c r="BA618">
        <v>217.345</v>
      </c>
      <c r="BB618">
        <v>2017</v>
      </c>
    </row>
    <row r="619" spans="1:54" hidden="1" outlineLevel="2" x14ac:dyDescent="0.25">
      <c r="A619">
        <v>316</v>
      </c>
      <c r="B619" t="s">
        <v>1819</v>
      </c>
      <c r="C619" t="s">
        <v>280</v>
      </c>
      <c r="D619" t="s">
        <v>1818</v>
      </c>
      <c r="E619" t="s">
        <v>279</v>
      </c>
      <c r="F619" t="s">
        <v>278</v>
      </c>
      <c r="G619" t="s">
        <v>261</v>
      </c>
      <c r="I619" t="s">
        <v>277</v>
      </c>
      <c r="J619">
        <v>13.994</v>
      </c>
      <c r="K619">
        <v>12.276</v>
      </c>
      <c r="L619">
        <v>6.8639999999999999</v>
      </c>
      <c r="M619">
        <v>5.452</v>
      </c>
      <c r="N619">
        <v>5.0990000000000002</v>
      </c>
      <c r="O619">
        <v>2.3580000000000001</v>
      </c>
      <c r="P619">
        <v>-0.46100000000000002</v>
      </c>
      <c r="Q619">
        <v>6.2830000000000004</v>
      </c>
      <c r="R619">
        <v>4.4180000000000001</v>
      </c>
      <c r="S619">
        <v>6.5549999999999997</v>
      </c>
      <c r="T619">
        <v>3.4119999999999999</v>
      </c>
      <c r="U619">
        <v>8.1120000000000001</v>
      </c>
      <c r="V619">
        <v>3.302</v>
      </c>
      <c r="W619">
        <v>-0.96899999999999997</v>
      </c>
      <c r="X619">
        <v>0.8</v>
      </c>
      <c r="Y619">
        <v>2.8380000000000001</v>
      </c>
      <c r="Z619">
        <v>1.8080000000000001</v>
      </c>
      <c r="AA619">
        <v>3.5510000000000002</v>
      </c>
      <c r="AB619">
        <v>1.7150000000000001</v>
      </c>
      <c r="AC619">
        <v>2.9279999999999999</v>
      </c>
      <c r="AD619">
        <v>3.7930000000000001</v>
      </c>
      <c r="AE619">
        <v>-0.316</v>
      </c>
      <c r="AF619">
        <v>0.91200000000000003</v>
      </c>
      <c r="AG619">
        <v>0.30099999999999999</v>
      </c>
      <c r="AH619">
        <v>4.3040000000000003</v>
      </c>
      <c r="AI619">
        <v>7.39</v>
      </c>
      <c r="AJ619">
        <v>5.63</v>
      </c>
      <c r="AK619">
        <v>4.6529999999999996</v>
      </c>
      <c r="AL619">
        <v>7.2759999999999998</v>
      </c>
      <c r="AM619">
        <v>4.3710000000000004</v>
      </c>
      <c r="AN619">
        <v>6.4980000000000002</v>
      </c>
      <c r="AO619">
        <v>9.5589999999999993</v>
      </c>
      <c r="AP619">
        <v>2.4129999999999998</v>
      </c>
      <c r="AQ619">
        <v>1.208</v>
      </c>
      <c r="AR619">
        <v>2.3879999999999999</v>
      </c>
      <c r="AS619">
        <v>-2.5070000000000001</v>
      </c>
      <c r="AT619">
        <v>3.8279999999999998</v>
      </c>
      <c r="AU619">
        <v>6.5670000000000002</v>
      </c>
      <c r="AV619">
        <v>2.1819999999999999</v>
      </c>
      <c r="AW619">
        <v>3.536</v>
      </c>
      <c r="AX619">
        <v>2.0590000000000002</v>
      </c>
      <c r="AY619">
        <v>3.2269999999999999</v>
      </c>
      <c r="AZ619">
        <v>2.3039999999999998</v>
      </c>
      <c r="BA619">
        <v>3.0329999999999999</v>
      </c>
      <c r="BB619">
        <v>2017</v>
      </c>
    </row>
    <row r="620" spans="1:54" hidden="1" outlineLevel="2" x14ac:dyDescent="0.25">
      <c r="A620">
        <v>316</v>
      </c>
      <c r="B620" t="s">
        <v>1819</v>
      </c>
      <c r="C620" t="s">
        <v>276</v>
      </c>
      <c r="D620" t="s">
        <v>1818</v>
      </c>
      <c r="E620" t="s">
        <v>275</v>
      </c>
      <c r="G620" t="s">
        <v>274</v>
      </c>
    </row>
    <row r="621" spans="1:54" hidden="1" outlineLevel="2" x14ac:dyDescent="0.25">
      <c r="A621">
        <v>316</v>
      </c>
      <c r="B621" t="s">
        <v>1819</v>
      </c>
      <c r="C621" t="s">
        <v>273</v>
      </c>
      <c r="D621" t="s">
        <v>1818</v>
      </c>
      <c r="E621" t="s">
        <v>272</v>
      </c>
      <c r="F621" t="s">
        <v>271</v>
      </c>
      <c r="G621" t="s">
        <v>261</v>
      </c>
      <c r="I621" t="s">
        <v>1824</v>
      </c>
      <c r="J621">
        <v>10.946</v>
      </c>
      <c r="K621">
        <v>12.375999999999999</v>
      </c>
      <c r="L621">
        <v>0.42599999999999999</v>
      </c>
      <c r="M621">
        <v>11.763</v>
      </c>
      <c r="N621">
        <v>8.577</v>
      </c>
      <c r="O621">
        <v>-6.5069999999999997</v>
      </c>
      <c r="P621">
        <v>0.70499999999999996</v>
      </c>
      <c r="Q621">
        <v>-15.004</v>
      </c>
      <c r="R621">
        <v>5.3769999999999998</v>
      </c>
      <c r="S621">
        <v>15.818</v>
      </c>
      <c r="T621">
        <v>-1.486</v>
      </c>
      <c r="U621">
        <v>31.596</v>
      </c>
      <c r="V621">
        <v>-43.555999999999997</v>
      </c>
      <c r="W621">
        <v>14.214</v>
      </c>
      <c r="X621">
        <v>10.840999999999999</v>
      </c>
      <c r="Y621">
        <v>15.962999999999999</v>
      </c>
      <c r="Z621">
        <v>2.1869999999999998</v>
      </c>
      <c r="AA621">
        <v>20.085999999999999</v>
      </c>
      <c r="AB621">
        <v>12.127000000000001</v>
      </c>
      <c r="AC621">
        <v>1.88</v>
      </c>
      <c r="AD621">
        <v>-5.3949999999999996</v>
      </c>
      <c r="AE621">
        <v>1.167</v>
      </c>
      <c r="AF621">
        <v>-0.33600000000000002</v>
      </c>
      <c r="AG621">
        <v>3.0190000000000001</v>
      </c>
      <c r="AH621">
        <v>10.494</v>
      </c>
      <c r="AI621">
        <v>4.7350000000000003</v>
      </c>
      <c r="AJ621">
        <v>-2.048</v>
      </c>
      <c r="AK621">
        <v>-2.9470000000000001</v>
      </c>
      <c r="AL621">
        <v>-4.5750000000000002</v>
      </c>
      <c r="AM621">
        <v>-11.367000000000001</v>
      </c>
      <c r="AN621">
        <v>0.34799999999999998</v>
      </c>
      <c r="AO621">
        <v>-9.0009999999999994</v>
      </c>
      <c r="AP621">
        <v>-5.9710000000000001</v>
      </c>
      <c r="AQ621">
        <v>1.3049999999999999</v>
      </c>
      <c r="AR621">
        <v>0.96</v>
      </c>
      <c r="AS621">
        <v>10.396000000000001</v>
      </c>
      <c r="AT621">
        <v>7.2549999999999999</v>
      </c>
      <c r="AU621">
        <v>-7.0960000000000001</v>
      </c>
      <c r="AV621">
        <v>-1.9</v>
      </c>
      <c r="AW621">
        <v>3.0129999999999999</v>
      </c>
      <c r="AX621">
        <v>2.7719999999999998</v>
      </c>
      <c r="AY621">
        <v>2.3740000000000001</v>
      </c>
      <c r="AZ621">
        <v>2.8370000000000002</v>
      </c>
      <c r="BA621">
        <v>3.4980000000000002</v>
      </c>
      <c r="BB621">
        <v>2016</v>
      </c>
    </row>
    <row r="622" spans="1:54" hidden="1" outlineLevel="2" x14ac:dyDescent="0.25">
      <c r="A622">
        <v>316</v>
      </c>
      <c r="B622" t="s">
        <v>1819</v>
      </c>
      <c r="C622" t="s">
        <v>270</v>
      </c>
      <c r="D622" t="s">
        <v>1818</v>
      </c>
      <c r="E622" t="s">
        <v>269</v>
      </c>
      <c r="F622" t="s">
        <v>268</v>
      </c>
      <c r="G622" t="s">
        <v>261</v>
      </c>
      <c r="I622" t="s">
        <v>1824</v>
      </c>
      <c r="J622">
        <v>10.260999999999999</v>
      </c>
      <c r="K622">
        <v>15.071999999999999</v>
      </c>
      <c r="L622">
        <v>-0.63500000000000001</v>
      </c>
      <c r="M622">
        <v>16.742000000000001</v>
      </c>
      <c r="N622">
        <v>9.4130000000000003</v>
      </c>
      <c r="O622">
        <v>-7.633</v>
      </c>
      <c r="P622">
        <v>-1.83</v>
      </c>
      <c r="Q622">
        <v>-16.466999999999999</v>
      </c>
      <c r="R622">
        <v>5.1040000000000001</v>
      </c>
      <c r="S622">
        <v>16.727</v>
      </c>
      <c r="T622">
        <v>-1.238</v>
      </c>
      <c r="U622">
        <v>31.645</v>
      </c>
      <c r="V622">
        <v>-46.241</v>
      </c>
      <c r="W622">
        <v>12.646000000000001</v>
      </c>
      <c r="X622">
        <v>10.840999999999999</v>
      </c>
      <c r="Y622">
        <v>20.193000000000001</v>
      </c>
      <c r="Z622">
        <v>2.657</v>
      </c>
      <c r="AA622">
        <v>24.963000000000001</v>
      </c>
      <c r="AB622">
        <v>16.46</v>
      </c>
      <c r="AC622">
        <v>2.4580000000000002</v>
      </c>
      <c r="AD622">
        <v>-6.0039999999999996</v>
      </c>
      <c r="AE622">
        <v>-2.3119999999999998</v>
      </c>
      <c r="AF622">
        <v>0.26300000000000001</v>
      </c>
      <c r="AG622">
        <v>5.0259999999999998</v>
      </c>
      <c r="AH622">
        <v>11.725</v>
      </c>
      <c r="AI622">
        <v>2.4590000000000001</v>
      </c>
      <c r="AJ622">
        <v>-1.821</v>
      </c>
      <c r="AK622">
        <v>-0.14599999999999999</v>
      </c>
      <c r="AL622">
        <v>-5.2530000000000001</v>
      </c>
      <c r="AM622">
        <v>-17.012</v>
      </c>
      <c r="AN622">
        <v>1.0860000000000001</v>
      </c>
      <c r="AO622">
        <v>2.4340000000000002</v>
      </c>
      <c r="AP622">
        <v>-3.61</v>
      </c>
      <c r="AQ622">
        <v>2.1349999999999998</v>
      </c>
      <c r="AR622">
        <v>0.75900000000000001</v>
      </c>
      <c r="AS622">
        <v>6.9119999999999999</v>
      </c>
      <c r="AT622">
        <v>7.2990000000000004</v>
      </c>
      <c r="AU622">
        <v>-8.5540000000000003</v>
      </c>
      <c r="AV622">
        <v>-1.8480000000000001</v>
      </c>
      <c r="AW622">
        <v>2.8149999999999999</v>
      </c>
      <c r="AX622">
        <v>2.7759999999999998</v>
      </c>
      <c r="AY622">
        <v>2.109</v>
      </c>
      <c r="AZ622">
        <v>2.5920000000000001</v>
      </c>
      <c r="BA622">
        <v>3.4620000000000002</v>
      </c>
      <c r="BB622">
        <v>2016</v>
      </c>
    </row>
    <row r="623" spans="1:54" hidden="1" outlineLevel="2" x14ac:dyDescent="0.25">
      <c r="A623">
        <v>316</v>
      </c>
      <c r="B623" t="s">
        <v>1819</v>
      </c>
      <c r="C623" t="s">
        <v>267</v>
      </c>
      <c r="D623" t="s">
        <v>1818</v>
      </c>
      <c r="E623" t="s">
        <v>266</v>
      </c>
      <c r="F623" t="s">
        <v>265</v>
      </c>
      <c r="G623" t="s">
        <v>261</v>
      </c>
      <c r="I623" t="s">
        <v>1824</v>
      </c>
      <c r="J623">
        <v>11.571999999999999</v>
      </c>
      <c r="K623">
        <v>-8.1940000000000008</v>
      </c>
      <c r="L623">
        <v>8.08</v>
      </c>
      <c r="M623">
        <v>7.1959999999999997</v>
      </c>
      <c r="N623">
        <v>16.277000000000001</v>
      </c>
      <c r="O623">
        <v>-7.0780000000000003</v>
      </c>
      <c r="P623">
        <v>-16.085000000000001</v>
      </c>
      <c r="Q623">
        <v>-14.016</v>
      </c>
      <c r="R623">
        <v>4.4119999999999999</v>
      </c>
      <c r="S623">
        <v>12.884</v>
      </c>
      <c r="T623">
        <v>4.0419999999999998</v>
      </c>
      <c r="U623">
        <v>16.466999999999999</v>
      </c>
      <c r="V623">
        <v>-8.49</v>
      </c>
      <c r="W623">
        <v>0.90900000000000003</v>
      </c>
      <c r="X623">
        <v>9.3390000000000004</v>
      </c>
      <c r="Y623">
        <v>2.4049999999999998</v>
      </c>
      <c r="Z623">
        <v>7.8710000000000004</v>
      </c>
      <c r="AA623">
        <v>6.31</v>
      </c>
      <c r="AB623">
        <v>5.5419999999999998</v>
      </c>
      <c r="AC623">
        <v>4.9249999999999998</v>
      </c>
      <c r="AD623">
        <v>7.2</v>
      </c>
      <c r="AE623">
        <v>-2.2250000000000001</v>
      </c>
      <c r="AF623">
        <v>-1.9179999999999999</v>
      </c>
      <c r="AG623">
        <v>10.058</v>
      </c>
      <c r="AH623">
        <v>2.976</v>
      </c>
      <c r="AI623">
        <v>17.440000000000001</v>
      </c>
      <c r="AJ623">
        <v>8.0549999999999997</v>
      </c>
      <c r="AK623">
        <v>6.2370000000000001</v>
      </c>
      <c r="AL623">
        <v>-3.9380000000000002</v>
      </c>
      <c r="AM623">
        <v>-15.404999999999999</v>
      </c>
      <c r="AN623">
        <v>4.7460000000000004</v>
      </c>
      <c r="AO623">
        <v>-4.2699999999999996</v>
      </c>
      <c r="AP623">
        <v>-7.444</v>
      </c>
      <c r="AQ623">
        <v>3.0350000000000001</v>
      </c>
      <c r="AR623">
        <v>-2.91</v>
      </c>
      <c r="AS623">
        <v>6.2590000000000003</v>
      </c>
      <c r="AT623">
        <v>12.09</v>
      </c>
      <c r="AU623">
        <v>-1.571</v>
      </c>
      <c r="AV623">
        <v>0.99199999999999999</v>
      </c>
      <c r="AW623">
        <v>1.2569999999999999</v>
      </c>
      <c r="AX623">
        <v>1.4890000000000001</v>
      </c>
      <c r="AY623">
        <v>1.2729999999999999</v>
      </c>
      <c r="AZ623">
        <v>2.2930000000000001</v>
      </c>
      <c r="BA623">
        <v>3.0569999999999999</v>
      </c>
      <c r="BB623">
        <v>2016</v>
      </c>
    </row>
    <row r="624" spans="1:54" hidden="1" outlineLevel="2" x14ac:dyDescent="0.25">
      <c r="A624">
        <v>316</v>
      </c>
      <c r="B624" t="s">
        <v>1819</v>
      </c>
      <c r="C624" t="s">
        <v>264</v>
      </c>
      <c r="D624" t="s">
        <v>1818</v>
      </c>
      <c r="E624" t="s">
        <v>263</v>
      </c>
      <c r="F624" t="s">
        <v>262</v>
      </c>
      <c r="G624" t="s">
        <v>261</v>
      </c>
      <c r="I624" t="s">
        <v>1824</v>
      </c>
      <c r="J624">
        <v>12.095000000000001</v>
      </c>
      <c r="K624">
        <v>-3.2090000000000001</v>
      </c>
      <c r="L624">
        <v>36.554000000000002</v>
      </c>
      <c r="M624">
        <v>34.61</v>
      </c>
      <c r="N624">
        <v>31.292000000000002</v>
      </c>
      <c r="O624">
        <v>-10.922000000000001</v>
      </c>
      <c r="P624">
        <v>-25.565000000000001</v>
      </c>
      <c r="Q624">
        <v>-48.335999999999999</v>
      </c>
      <c r="R624">
        <v>2.077</v>
      </c>
      <c r="S624">
        <v>1.4319999999999999</v>
      </c>
      <c r="T624">
        <v>6.9610000000000003</v>
      </c>
      <c r="U624">
        <v>16.625</v>
      </c>
      <c r="V624">
        <v>2.3719999999999999</v>
      </c>
      <c r="W624">
        <v>-2.4620000000000002</v>
      </c>
      <c r="X624">
        <v>9.3390000000000004</v>
      </c>
      <c r="Y624">
        <v>26.039000000000001</v>
      </c>
      <c r="Z624">
        <v>15.324999999999999</v>
      </c>
      <c r="AA624">
        <v>5.218</v>
      </c>
      <c r="AB624">
        <v>-2.9420000000000002</v>
      </c>
      <c r="AC624">
        <v>2.6320000000000001</v>
      </c>
      <c r="AD624">
        <v>4.0060000000000002</v>
      </c>
      <c r="AE624">
        <v>-1.546</v>
      </c>
      <c r="AF624">
        <v>-5.7240000000000002</v>
      </c>
      <c r="AG624">
        <v>-6.6000000000000003E-2</v>
      </c>
      <c r="AH624">
        <v>3.665</v>
      </c>
      <c r="AI624">
        <v>25.053000000000001</v>
      </c>
      <c r="AJ624">
        <v>37.96</v>
      </c>
      <c r="AK624">
        <v>1.617</v>
      </c>
      <c r="AL624">
        <v>-14.56</v>
      </c>
      <c r="AM624">
        <v>-20.61</v>
      </c>
      <c r="AN624">
        <v>9.8160000000000007</v>
      </c>
      <c r="AO624">
        <v>87.707999999999998</v>
      </c>
      <c r="AP624">
        <v>-5.0960000000000001</v>
      </c>
      <c r="AQ624">
        <v>-1.9790000000000001</v>
      </c>
      <c r="AR624">
        <v>1.498</v>
      </c>
      <c r="AS624">
        <v>4.0839999999999996</v>
      </c>
      <c r="AT624">
        <v>9.702</v>
      </c>
      <c r="AU624">
        <v>-6.17</v>
      </c>
      <c r="AV624">
        <v>1.0049999999999999</v>
      </c>
      <c r="AW624">
        <v>1.5349999999999999</v>
      </c>
      <c r="AX624">
        <v>0.95499999999999996</v>
      </c>
      <c r="AY624">
        <v>0.58699999999999997</v>
      </c>
      <c r="AZ624">
        <v>1.4710000000000001</v>
      </c>
      <c r="BA624">
        <v>1.8939999999999999</v>
      </c>
      <c r="BB624">
        <v>2016</v>
      </c>
    </row>
    <row r="625" spans="1:54" hidden="1" outlineLevel="2" x14ac:dyDescent="0.25">
      <c r="A625">
        <v>316</v>
      </c>
      <c r="B625" t="s">
        <v>1819</v>
      </c>
      <c r="C625" t="s">
        <v>259</v>
      </c>
      <c r="D625" t="s">
        <v>1818</v>
      </c>
      <c r="E625" t="s">
        <v>258</v>
      </c>
      <c r="F625" t="s">
        <v>257</v>
      </c>
      <c r="G625" t="s">
        <v>256</v>
      </c>
      <c r="I625" t="s">
        <v>1823</v>
      </c>
      <c r="J625" t="s">
        <v>196</v>
      </c>
      <c r="K625">
        <v>10.76</v>
      </c>
      <c r="L625">
        <v>13.65</v>
      </c>
      <c r="M625">
        <v>14.945</v>
      </c>
      <c r="N625">
        <v>17.036999999999999</v>
      </c>
      <c r="O625">
        <v>18.631</v>
      </c>
      <c r="P625">
        <v>17.734999999999999</v>
      </c>
      <c r="Q625">
        <v>17.934000000000001</v>
      </c>
      <c r="R625">
        <v>17.137</v>
      </c>
      <c r="S625">
        <v>15.244</v>
      </c>
      <c r="T625">
        <v>14.945</v>
      </c>
      <c r="U625">
        <v>17.236000000000001</v>
      </c>
      <c r="V625">
        <v>22.914999999999999</v>
      </c>
      <c r="W625">
        <v>24.41</v>
      </c>
      <c r="X625">
        <v>21.75</v>
      </c>
      <c r="Y625">
        <v>19.625</v>
      </c>
      <c r="Z625">
        <v>15.75</v>
      </c>
      <c r="AA625">
        <v>14.55</v>
      </c>
      <c r="AB625">
        <v>12.15</v>
      </c>
      <c r="AC625">
        <v>10.35</v>
      </c>
      <c r="AD625">
        <v>9.75</v>
      </c>
      <c r="AE625">
        <v>9.85</v>
      </c>
      <c r="AF625">
        <v>10.3</v>
      </c>
      <c r="AG625">
        <v>11</v>
      </c>
      <c r="AH625">
        <v>9.5749999999999993</v>
      </c>
      <c r="AI625">
        <v>9.0749999999999993</v>
      </c>
      <c r="AJ625">
        <v>8.7249999999999996</v>
      </c>
      <c r="AK625">
        <v>7.4249999999999998</v>
      </c>
      <c r="AL625">
        <v>8.125</v>
      </c>
      <c r="AM625">
        <v>9.9749999999999996</v>
      </c>
      <c r="AN625">
        <v>10.25</v>
      </c>
      <c r="AO625">
        <v>11.15</v>
      </c>
      <c r="AP625">
        <v>11.5</v>
      </c>
      <c r="AQ625">
        <v>11.625</v>
      </c>
      <c r="AR625">
        <v>12.275</v>
      </c>
      <c r="AS625">
        <v>11.3</v>
      </c>
      <c r="AT625">
        <v>9.8670000000000009</v>
      </c>
      <c r="AU625">
        <v>9.7550000000000008</v>
      </c>
      <c r="AV625">
        <v>9.6590000000000007</v>
      </c>
      <c r="AW625">
        <v>9.6739999999999995</v>
      </c>
      <c r="AX625">
        <v>9.6310000000000002</v>
      </c>
      <c r="AY625">
        <v>9.5950000000000006</v>
      </c>
      <c r="AZ625">
        <v>9.5579999999999998</v>
      </c>
      <c r="BA625">
        <v>9.5220000000000002</v>
      </c>
      <c r="BB625">
        <v>2016</v>
      </c>
    </row>
    <row r="626" spans="1:54" hidden="1" outlineLevel="2" x14ac:dyDescent="0.25">
      <c r="A626">
        <v>316</v>
      </c>
      <c r="B626" t="s">
        <v>1819</v>
      </c>
      <c r="C626" t="s">
        <v>255</v>
      </c>
      <c r="D626" t="s">
        <v>1818</v>
      </c>
      <c r="E626" t="s">
        <v>254</v>
      </c>
      <c r="F626" t="s">
        <v>253</v>
      </c>
      <c r="G626" t="s">
        <v>249</v>
      </c>
      <c r="H626" t="s">
        <v>248</v>
      </c>
    </row>
    <row r="627" spans="1:54" hidden="1" outlineLevel="2" x14ac:dyDescent="0.25">
      <c r="A627">
        <v>316</v>
      </c>
      <c r="B627" t="s">
        <v>1819</v>
      </c>
      <c r="C627" t="s">
        <v>252</v>
      </c>
      <c r="D627" t="s">
        <v>1818</v>
      </c>
      <c r="E627" t="s">
        <v>251</v>
      </c>
      <c r="F627" t="s">
        <v>250</v>
      </c>
      <c r="G627" t="s">
        <v>249</v>
      </c>
      <c r="H627" t="s">
        <v>248</v>
      </c>
      <c r="I627" t="s">
        <v>1822</v>
      </c>
      <c r="J627">
        <v>0.25</v>
      </c>
      <c r="K627">
        <v>0.25</v>
      </c>
      <c r="L627">
        <v>0.25</v>
      </c>
      <c r="M627">
        <v>0.25</v>
      </c>
      <c r="N627">
        <v>0.25</v>
      </c>
      <c r="O627">
        <v>0.25</v>
      </c>
      <c r="P627">
        <v>0.25</v>
      </c>
      <c r="Q627">
        <v>0.25</v>
      </c>
      <c r="R627">
        <v>0.25</v>
      </c>
      <c r="S627">
        <v>0.25</v>
      </c>
      <c r="T627">
        <v>0.25</v>
      </c>
      <c r="U627">
        <v>0.25</v>
      </c>
      <c r="V627">
        <v>0.25</v>
      </c>
      <c r="W627">
        <v>0.25</v>
      </c>
      <c r="X627">
        <v>0.26400000000000001</v>
      </c>
      <c r="Y627">
        <v>0.26400000000000001</v>
      </c>
      <c r="Z627">
        <v>0.26500000000000001</v>
      </c>
      <c r="AA627">
        <v>0.26600000000000001</v>
      </c>
      <c r="AB627">
        <v>0.26700000000000002</v>
      </c>
      <c r="AC627">
        <v>0.26700000000000002</v>
      </c>
      <c r="AD627">
        <v>0.26900000000000002</v>
      </c>
      <c r="AE627">
        <v>0.27</v>
      </c>
      <c r="AF627">
        <v>0.27100000000000002</v>
      </c>
      <c r="AG627">
        <v>0.27200000000000002</v>
      </c>
      <c r="AH627">
        <v>0.27300000000000002</v>
      </c>
      <c r="AI627">
        <v>0.27300000000000002</v>
      </c>
      <c r="AJ627">
        <v>0.27400000000000002</v>
      </c>
      <c r="AK627">
        <v>0.27500000000000002</v>
      </c>
      <c r="AL627">
        <v>0.27500000000000002</v>
      </c>
      <c r="AM627">
        <v>0.27600000000000002</v>
      </c>
      <c r="AN627">
        <v>0.27700000000000002</v>
      </c>
      <c r="AO627">
        <v>0.27700000000000002</v>
      </c>
      <c r="AP627">
        <v>0.27800000000000002</v>
      </c>
      <c r="AQ627">
        <v>0.27800000000000002</v>
      </c>
      <c r="AR627">
        <v>0.27900000000000003</v>
      </c>
      <c r="AS627">
        <v>0.28000000000000003</v>
      </c>
      <c r="AT627">
        <v>0.28000000000000003</v>
      </c>
      <c r="AU627">
        <v>0.28100000000000003</v>
      </c>
      <c r="AV627">
        <v>0.28199999999999997</v>
      </c>
      <c r="AW627">
        <v>0.28199999999999997</v>
      </c>
      <c r="AX627">
        <v>0.28299999999999997</v>
      </c>
      <c r="AY627">
        <v>0.28299999999999997</v>
      </c>
      <c r="AZ627">
        <v>0.28399999999999997</v>
      </c>
      <c r="BA627">
        <v>0.28499999999999998</v>
      </c>
      <c r="BB627">
        <v>2015</v>
      </c>
    </row>
    <row r="628" spans="1:54" hidden="1" outlineLevel="2" x14ac:dyDescent="0.25">
      <c r="A628">
        <v>316</v>
      </c>
      <c r="B628" t="s">
        <v>1819</v>
      </c>
      <c r="C628" t="s">
        <v>246</v>
      </c>
      <c r="D628" t="s">
        <v>1818</v>
      </c>
      <c r="E628" t="s">
        <v>244</v>
      </c>
      <c r="F628" t="s">
        <v>243</v>
      </c>
      <c r="G628" t="s">
        <v>209</v>
      </c>
      <c r="H628" t="s">
        <v>205</v>
      </c>
      <c r="I628" t="s">
        <v>1821</v>
      </c>
      <c r="J628" t="s">
        <v>196</v>
      </c>
      <c r="K628" t="s">
        <v>196</v>
      </c>
      <c r="L628" t="s">
        <v>196</v>
      </c>
      <c r="M628" t="s">
        <v>196</v>
      </c>
      <c r="N628" t="s">
        <v>196</v>
      </c>
      <c r="O628" t="s">
        <v>196</v>
      </c>
      <c r="P628" t="s">
        <v>196</v>
      </c>
      <c r="Q628" t="s">
        <v>196</v>
      </c>
      <c r="R628" t="s">
        <v>196</v>
      </c>
      <c r="S628" t="s">
        <v>196</v>
      </c>
      <c r="T628" t="s">
        <v>196</v>
      </c>
      <c r="U628" t="s">
        <v>196</v>
      </c>
      <c r="V628" t="s">
        <v>196</v>
      </c>
      <c r="W628" t="s">
        <v>196</v>
      </c>
      <c r="X628">
        <v>1.238</v>
      </c>
      <c r="Y628">
        <v>1.3540000000000001</v>
      </c>
      <c r="Z628">
        <v>1.42</v>
      </c>
      <c r="AA628">
        <v>1.67</v>
      </c>
      <c r="AB628">
        <v>1.786</v>
      </c>
      <c r="AC628">
        <v>1.8939999999999999</v>
      </c>
      <c r="AD628">
        <v>1.996</v>
      </c>
      <c r="AE628">
        <v>2.0289999999999999</v>
      </c>
      <c r="AF628">
        <v>2.1280000000000001</v>
      </c>
      <c r="AG628">
        <v>2.3519999999999999</v>
      </c>
      <c r="AH628">
        <v>2.4359999999999999</v>
      </c>
      <c r="AI628">
        <v>2.7320000000000002</v>
      </c>
      <c r="AJ628">
        <v>2.8319999999999999</v>
      </c>
      <c r="AK628">
        <v>3.2109999999999999</v>
      </c>
      <c r="AL628">
        <v>3.12</v>
      </c>
      <c r="AM628">
        <v>2.8420000000000001</v>
      </c>
      <c r="AN628">
        <v>2.8260000000000001</v>
      </c>
      <c r="AO628">
        <v>3.129</v>
      </c>
      <c r="AP628">
        <v>3.0350000000000001</v>
      </c>
      <c r="AQ628">
        <v>2.9159999999999999</v>
      </c>
      <c r="AR628">
        <v>2.9430000000000001</v>
      </c>
      <c r="AS628">
        <v>3.0049999999999999</v>
      </c>
      <c r="AT628">
        <v>3.2989999999999999</v>
      </c>
      <c r="AU628">
        <v>3.5270000000000001</v>
      </c>
      <c r="AV628">
        <v>3.7810000000000001</v>
      </c>
      <c r="AW628">
        <v>3.9159999999999999</v>
      </c>
      <c r="AX628">
        <v>4.0529999999999999</v>
      </c>
      <c r="AY628">
        <v>4.1920000000000002</v>
      </c>
      <c r="AZ628">
        <v>4.3369999999999997</v>
      </c>
      <c r="BA628">
        <v>4.4870000000000001</v>
      </c>
      <c r="BB628">
        <v>2017</v>
      </c>
    </row>
    <row r="629" spans="1:54" hidden="1" outlineLevel="2" x14ac:dyDescent="0.25">
      <c r="A629">
        <v>316</v>
      </c>
      <c r="B629" t="s">
        <v>1819</v>
      </c>
      <c r="C629" t="s">
        <v>245</v>
      </c>
      <c r="D629" t="s">
        <v>1818</v>
      </c>
      <c r="E629" t="s">
        <v>244</v>
      </c>
      <c r="F629" t="s">
        <v>243</v>
      </c>
      <c r="G629" t="s">
        <v>198</v>
      </c>
      <c r="I629" t="s">
        <v>242</v>
      </c>
      <c r="J629" t="s">
        <v>196</v>
      </c>
      <c r="K629" t="s">
        <v>196</v>
      </c>
      <c r="L629" t="s">
        <v>196</v>
      </c>
      <c r="M629" t="s">
        <v>196</v>
      </c>
      <c r="N629" t="s">
        <v>196</v>
      </c>
      <c r="O629" t="s">
        <v>196</v>
      </c>
      <c r="P629" t="s">
        <v>196</v>
      </c>
      <c r="Q629" t="s">
        <v>196</v>
      </c>
      <c r="R629" t="s">
        <v>196</v>
      </c>
      <c r="S629" t="s">
        <v>196</v>
      </c>
      <c r="T629" t="s">
        <v>196</v>
      </c>
      <c r="U629" t="s">
        <v>196</v>
      </c>
      <c r="V629" t="s">
        <v>196</v>
      </c>
      <c r="W629" t="s">
        <v>196</v>
      </c>
      <c r="X629">
        <v>28.251000000000001</v>
      </c>
      <c r="Y629">
        <v>29.268999999999998</v>
      </c>
      <c r="Z629">
        <v>28.859000000000002</v>
      </c>
      <c r="AA629">
        <v>31.571000000000002</v>
      </c>
      <c r="AB629">
        <v>30.526</v>
      </c>
      <c r="AC629">
        <v>31.024000000000001</v>
      </c>
      <c r="AD629">
        <v>31.978000000000002</v>
      </c>
      <c r="AE629">
        <v>32.408999999999999</v>
      </c>
      <c r="AF629">
        <v>33.290999999999997</v>
      </c>
      <c r="AG629">
        <v>35.262999999999998</v>
      </c>
      <c r="AH629">
        <v>33.738</v>
      </c>
      <c r="AI629">
        <v>34.335000000000001</v>
      </c>
      <c r="AJ629">
        <v>32.674999999999997</v>
      </c>
      <c r="AK629">
        <v>34.145000000000003</v>
      </c>
      <c r="AL629">
        <v>33.155000000000001</v>
      </c>
      <c r="AM629">
        <v>31.702000000000002</v>
      </c>
      <c r="AN629">
        <v>30.965</v>
      </c>
      <c r="AO629">
        <v>33.597999999999999</v>
      </c>
      <c r="AP629">
        <v>32.689</v>
      </c>
      <c r="AQ629">
        <v>31.204000000000001</v>
      </c>
      <c r="AR629">
        <v>31.463999999999999</v>
      </c>
      <c r="AS629">
        <v>31.884</v>
      </c>
      <c r="AT629">
        <v>34.167999999999999</v>
      </c>
      <c r="AU629">
        <v>34.628</v>
      </c>
      <c r="AV629">
        <v>35.222999999999999</v>
      </c>
      <c r="AW629">
        <v>35.168999999999997</v>
      </c>
      <c r="AX629">
        <v>35.091999999999999</v>
      </c>
      <c r="AY629">
        <v>35.008000000000003</v>
      </c>
      <c r="AZ629">
        <v>34.927</v>
      </c>
      <c r="BA629">
        <v>34.85</v>
      </c>
      <c r="BB629">
        <v>2017</v>
      </c>
    </row>
    <row r="630" spans="1:54" hidden="1" outlineLevel="2" x14ac:dyDescent="0.25">
      <c r="A630">
        <v>316</v>
      </c>
      <c r="B630" t="s">
        <v>1819</v>
      </c>
      <c r="C630" t="s">
        <v>241</v>
      </c>
      <c r="D630" t="s">
        <v>1818</v>
      </c>
      <c r="E630" t="s">
        <v>239</v>
      </c>
      <c r="F630" t="s">
        <v>238</v>
      </c>
      <c r="G630" t="s">
        <v>209</v>
      </c>
      <c r="H630" t="s">
        <v>205</v>
      </c>
      <c r="I630" t="s">
        <v>1821</v>
      </c>
      <c r="J630" t="s">
        <v>196</v>
      </c>
      <c r="K630" t="s">
        <v>196</v>
      </c>
      <c r="L630" t="s">
        <v>196</v>
      </c>
      <c r="M630" t="s">
        <v>196</v>
      </c>
      <c r="N630" t="s">
        <v>196</v>
      </c>
      <c r="O630" t="s">
        <v>196</v>
      </c>
      <c r="P630" t="s">
        <v>196</v>
      </c>
      <c r="Q630" t="s">
        <v>196</v>
      </c>
      <c r="R630" t="s">
        <v>196</v>
      </c>
      <c r="S630" t="s">
        <v>196</v>
      </c>
      <c r="T630" t="s">
        <v>196</v>
      </c>
      <c r="U630" t="s">
        <v>196</v>
      </c>
      <c r="V630" t="s">
        <v>196</v>
      </c>
      <c r="W630" t="s">
        <v>196</v>
      </c>
      <c r="X630">
        <v>1.0609999999999999</v>
      </c>
      <c r="Y630">
        <v>1.1910000000000001</v>
      </c>
      <c r="Z630">
        <v>1.3560000000000001</v>
      </c>
      <c r="AA630">
        <v>1.506</v>
      </c>
      <c r="AB630">
        <v>1.5760000000000001</v>
      </c>
      <c r="AC630">
        <v>1.694</v>
      </c>
      <c r="AD630">
        <v>1.8029999999999999</v>
      </c>
      <c r="AE630">
        <v>1.92</v>
      </c>
      <c r="AF630">
        <v>2.0009999999999999</v>
      </c>
      <c r="AG630">
        <v>2.0070000000000001</v>
      </c>
      <c r="AH630">
        <v>2.052</v>
      </c>
      <c r="AI630">
        <v>2.234</v>
      </c>
      <c r="AJ630">
        <v>2.4430000000000001</v>
      </c>
      <c r="AK630">
        <v>2.944</v>
      </c>
      <c r="AL630">
        <v>3.04</v>
      </c>
      <c r="AM630">
        <v>2.988</v>
      </c>
      <c r="AN630">
        <v>3.0550000000000002</v>
      </c>
      <c r="AO630">
        <v>2.9350000000000001</v>
      </c>
      <c r="AP630">
        <v>3.198</v>
      </c>
      <c r="AQ630">
        <v>3.2930000000000001</v>
      </c>
      <c r="AR630">
        <v>3.1120000000000001</v>
      </c>
      <c r="AS630">
        <v>3.302</v>
      </c>
      <c r="AT630">
        <v>3.2789999999999999</v>
      </c>
      <c r="AU630">
        <v>3.4049999999999998</v>
      </c>
      <c r="AV630">
        <v>3.5510000000000002</v>
      </c>
      <c r="AW630">
        <v>3.7160000000000002</v>
      </c>
      <c r="AX630">
        <v>3.8980000000000001</v>
      </c>
      <c r="AY630">
        <v>4.0190000000000001</v>
      </c>
      <c r="AZ630">
        <v>4.1109999999999998</v>
      </c>
      <c r="BA630">
        <v>4.234</v>
      </c>
      <c r="BB630">
        <v>2017</v>
      </c>
    </row>
    <row r="631" spans="1:54" hidden="1" outlineLevel="2" x14ac:dyDescent="0.25">
      <c r="A631">
        <v>316</v>
      </c>
      <c r="B631" t="s">
        <v>1819</v>
      </c>
      <c r="C631" t="s">
        <v>240</v>
      </c>
      <c r="D631" t="s">
        <v>1818</v>
      </c>
      <c r="E631" t="s">
        <v>239</v>
      </c>
      <c r="F631" t="s">
        <v>238</v>
      </c>
      <c r="G631" t="s">
        <v>198</v>
      </c>
      <c r="I631" t="s">
        <v>237</v>
      </c>
      <c r="J631" t="s">
        <v>196</v>
      </c>
      <c r="K631" t="s">
        <v>196</v>
      </c>
      <c r="L631" t="s">
        <v>196</v>
      </c>
      <c r="M631" t="s">
        <v>196</v>
      </c>
      <c r="N631" t="s">
        <v>196</v>
      </c>
      <c r="O631" t="s">
        <v>196</v>
      </c>
      <c r="P631" t="s">
        <v>196</v>
      </c>
      <c r="Q631" t="s">
        <v>196</v>
      </c>
      <c r="R631" t="s">
        <v>196</v>
      </c>
      <c r="S631" t="s">
        <v>196</v>
      </c>
      <c r="T631" t="s">
        <v>196</v>
      </c>
      <c r="U631" t="s">
        <v>196</v>
      </c>
      <c r="V631" t="s">
        <v>196</v>
      </c>
      <c r="W631" t="s">
        <v>196</v>
      </c>
      <c r="X631">
        <v>24.204999999999998</v>
      </c>
      <c r="Y631">
        <v>25.760999999999999</v>
      </c>
      <c r="Z631">
        <v>27.556999999999999</v>
      </c>
      <c r="AA631">
        <v>28.462</v>
      </c>
      <c r="AB631">
        <v>26.934000000000001</v>
      </c>
      <c r="AC631">
        <v>27.748999999999999</v>
      </c>
      <c r="AD631">
        <v>28.887</v>
      </c>
      <c r="AE631">
        <v>30.669</v>
      </c>
      <c r="AF631">
        <v>31.306999999999999</v>
      </c>
      <c r="AG631">
        <v>30.097999999999999</v>
      </c>
      <c r="AH631">
        <v>28.423999999999999</v>
      </c>
      <c r="AI631">
        <v>28.077000000000002</v>
      </c>
      <c r="AJ631">
        <v>28.184999999999999</v>
      </c>
      <c r="AK631">
        <v>31.31</v>
      </c>
      <c r="AL631">
        <v>32.308</v>
      </c>
      <c r="AM631">
        <v>33.338000000000001</v>
      </c>
      <c r="AN631">
        <v>33.466000000000001</v>
      </c>
      <c r="AO631">
        <v>31.515000000000001</v>
      </c>
      <c r="AP631">
        <v>34.442999999999998</v>
      </c>
      <c r="AQ631">
        <v>35.244</v>
      </c>
      <c r="AR631">
        <v>33.268999999999998</v>
      </c>
      <c r="AS631">
        <v>35.034999999999997</v>
      </c>
      <c r="AT631">
        <v>33.96</v>
      </c>
      <c r="AU631">
        <v>33.424999999999997</v>
      </c>
      <c r="AV631">
        <v>33.085000000000001</v>
      </c>
      <c r="AW631">
        <v>33.369999999999997</v>
      </c>
      <c r="AX631">
        <v>33.75</v>
      </c>
      <c r="AY631">
        <v>33.558</v>
      </c>
      <c r="AZ631">
        <v>33.100999999999999</v>
      </c>
      <c r="BA631">
        <v>32.884999999999998</v>
      </c>
      <c r="BB631">
        <v>2017</v>
      </c>
    </row>
    <row r="632" spans="1:54" hidden="1" outlineLevel="2" x14ac:dyDescent="0.25">
      <c r="A632">
        <v>316</v>
      </c>
      <c r="B632" t="s">
        <v>1819</v>
      </c>
      <c r="C632" t="s">
        <v>236</v>
      </c>
      <c r="D632" t="s">
        <v>1818</v>
      </c>
      <c r="E632" t="s">
        <v>234</v>
      </c>
      <c r="F632" t="s">
        <v>233</v>
      </c>
      <c r="G632" t="s">
        <v>209</v>
      </c>
      <c r="H632" t="s">
        <v>205</v>
      </c>
      <c r="I632" t="s">
        <v>1821</v>
      </c>
      <c r="J632" t="s">
        <v>196</v>
      </c>
      <c r="K632" t="s">
        <v>196</v>
      </c>
      <c r="L632" t="s">
        <v>196</v>
      </c>
      <c r="M632" t="s">
        <v>196</v>
      </c>
      <c r="N632" t="s">
        <v>196</v>
      </c>
      <c r="O632" t="s">
        <v>196</v>
      </c>
      <c r="P632" t="s">
        <v>196</v>
      </c>
      <c r="Q632" t="s">
        <v>196</v>
      </c>
      <c r="R632" t="s">
        <v>196</v>
      </c>
      <c r="S632" t="s">
        <v>196</v>
      </c>
      <c r="T632" t="s">
        <v>196</v>
      </c>
      <c r="U632" t="s">
        <v>196</v>
      </c>
      <c r="V632" t="s">
        <v>196</v>
      </c>
      <c r="W632" t="s">
        <v>196</v>
      </c>
      <c r="X632">
        <v>0.17699999999999999</v>
      </c>
      <c r="Y632">
        <v>0.16200000000000001</v>
      </c>
      <c r="Z632">
        <v>6.4000000000000001E-2</v>
      </c>
      <c r="AA632">
        <v>0.16400000000000001</v>
      </c>
      <c r="AB632">
        <v>0.21</v>
      </c>
      <c r="AC632">
        <v>0.2</v>
      </c>
      <c r="AD632">
        <v>0.193</v>
      </c>
      <c r="AE632">
        <v>0.109</v>
      </c>
      <c r="AF632">
        <v>0.127</v>
      </c>
      <c r="AG632">
        <v>0.34399999999999997</v>
      </c>
      <c r="AH632">
        <v>0.38400000000000001</v>
      </c>
      <c r="AI632">
        <v>0.498</v>
      </c>
      <c r="AJ632">
        <v>0.38900000000000001</v>
      </c>
      <c r="AK632">
        <v>0.26700000000000002</v>
      </c>
      <c r="AL632">
        <v>0.08</v>
      </c>
      <c r="AM632">
        <v>-0.14699999999999999</v>
      </c>
      <c r="AN632">
        <v>-0.22800000000000001</v>
      </c>
      <c r="AO632">
        <v>0.19400000000000001</v>
      </c>
      <c r="AP632">
        <v>-0.16300000000000001</v>
      </c>
      <c r="AQ632">
        <v>-0.378</v>
      </c>
      <c r="AR632">
        <v>-0.16900000000000001</v>
      </c>
      <c r="AS632">
        <v>-0.29699999999999999</v>
      </c>
      <c r="AT632">
        <v>0.02</v>
      </c>
      <c r="AU632">
        <v>0.122</v>
      </c>
      <c r="AV632">
        <v>0.22900000000000001</v>
      </c>
      <c r="AW632">
        <v>0.2</v>
      </c>
      <c r="AX632">
        <v>0.155</v>
      </c>
      <c r="AY632">
        <v>0.17399999999999999</v>
      </c>
      <c r="AZ632">
        <v>0.22700000000000001</v>
      </c>
      <c r="BA632">
        <v>0.253</v>
      </c>
      <c r="BB632">
        <v>2017</v>
      </c>
    </row>
    <row r="633" spans="1:54" hidden="1" outlineLevel="2" x14ac:dyDescent="0.25">
      <c r="A633">
        <v>316</v>
      </c>
      <c r="B633" t="s">
        <v>1819</v>
      </c>
      <c r="C633" t="s">
        <v>235</v>
      </c>
      <c r="D633" t="s">
        <v>1818</v>
      </c>
      <c r="E633" t="s">
        <v>234</v>
      </c>
      <c r="F633" t="s">
        <v>233</v>
      </c>
      <c r="G633" t="s">
        <v>198</v>
      </c>
      <c r="I633" t="s">
        <v>232</v>
      </c>
      <c r="J633" t="s">
        <v>196</v>
      </c>
      <c r="K633" t="s">
        <v>196</v>
      </c>
      <c r="L633" t="s">
        <v>196</v>
      </c>
      <c r="M633" t="s">
        <v>196</v>
      </c>
      <c r="N633" t="s">
        <v>196</v>
      </c>
      <c r="O633" t="s">
        <v>196</v>
      </c>
      <c r="P633" t="s">
        <v>196</v>
      </c>
      <c r="Q633" t="s">
        <v>196</v>
      </c>
      <c r="R633" t="s">
        <v>196</v>
      </c>
      <c r="S633" t="s">
        <v>196</v>
      </c>
      <c r="T633" t="s">
        <v>196</v>
      </c>
      <c r="U633" t="s">
        <v>196</v>
      </c>
      <c r="V633" t="s">
        <v>196</v>
      </c>
      <c r="W633" t="s">
        <v>196</v>
      </c>
      <c r="X633">
        <v>4.0460000000000003</v>
      </c>
      <c r="Y633">
        <v>3.5089999999999999</v>
      </c>
      <c r="Z633">
        <v>1.3029999999999999</v>
      </c>
      <c r="AA633">
        <v>3.109</v>
      </c>
      <c r="AB633">
        <v>3.5910000000000002</v>
      </c>
      <c r="AC633">
        <v>3.2759999999999998</v>
      </c>
      <c r="AD633">
        <v>3.0910000000000002</v>
      </c>
      <c r="AE633">
        <v>1.7410000000000001</v>
      </c>
      <c r="AF633">
        <v>1.9830000000000001</v>
      </c>
      <c r="AG633">
        <v>5.165</v>
      </c>
      <c r="AH633">
        <v>5.3140000000000001</v>
      </c>
      <c r="AI633">
        <v>6.258</v>
      </c>
      <c r="AJ633">
        <v>4.49</v>
      </c>
      <c r="AK633">
        <v>2.835</v>
      </c>
      <c r="AL633">
        <v>0.84699999999999998</v>
      </c>
      <c r="AM633">
        <v>-1.6359999999999999</v>
      </c>
      <c r="AN633">
        <v>-2.5019999999999998</v>
      </c>
      <c r="AO633">
        <v>2.0830000000000002</v>
      </c>
      <c r="AP633">
        <v>-1.7529999999999999</v>
      </c>
      <c r="AQ633">
        <v>-4.04</v>
      </c>
      <c r="AR633">
        <v>-1.8049999999999999</v>
      </c>
      <c r="AS633">
        <v>-3.1509999999999998</v>
      </c>
      <c r="AT633">
        <v>0.20799999999999999</v>
      </c>
      <c r="AU633">
        <v>1.202</v>
      </c>
      <c r="AV633">
        <v>2.1379999999999999</v>
      </c>
      <c r="AW633">
        <v>1.8</v>
      </c>
      <c r="AX633">
        <v>1.3420000000000001</v>
      </c>
      <c r="AY633">
        <v>1.45</v>
      </c>
      <c r="AZ633">
        <v>1.8260000000000001</v>
      </c>
      <c r="BA633">
        <v>1.9650000000000001</v>
      </c>
      <c r="BB633">
        <v>2017</v>
      </c>
    </row>
    <row r="634" spans="1:54" hidden="1" outlineLevel="2" x14ac:dyDescent="0.25">
      <c r="A634">
        <v>316</v>
      </c>
      <c r="B634" t="s">
        <v>1819</v>
      </c>
      <c r="C634" t="s">
        <v>231</v>
      </c>
      <c r="D634" t="s">
        <v>1818</v>
      </c>
      <c r="E634" t="s">
        <v>229</v>
      </c>
      <c r="F634" t="s">
        <v>228</v>
      </c>
      <c r="G634" t="s">
        <v>209</v>
      </c>
      <c r="H634" t="s">
        <v>205</v>
      </c>
    </row>
    <row r="635" spans="1:54" hidden="1" outlineLevel="2" x14ac:dyDescent="0.25">
      <c r="A635">
        <v>316</v>
      </c>
      <c r="B635" t="s">
        <v>1819</v>
      </c>
      <c r="C635" t="s">
        <v>230</v>
      </c>
      <c r="D635" t="s">
        <v>1818</v>
      </c>
      <c r="E635" t="s">
        <v>229</v>
      </c>
      <c r="F635" t="s">
        <v>228</v>
      </c>
      <c r="G635" t="s">
        <v>227</v>
      </c>
    </row>
    <row r="636" spans="1:54" hidden="1" outlineLevel="2" x14ac:dyDescent="0.25">
      <c r="A636">
        <v>316</v>
      </c>
      <c r="B636" t="s">
        <v>1819</v>
      </c>
      <c r="C636" t="s">
        <v>226</v>
      </c>
      <c r="D636" t="s">
        <v>1818</v>
      </c>
      <c r="E636" t="s">
        <v>224</v>
      </c>
      <c r="F636" t="s">
        <v>223</v>
      </c>
      <c r="G636" t="s">
        <v>209</v>
      </c>
      <c r="H636" t="s">
        <v>205</v>
      </c>
      <c r="I636" t="s">
        <v>1821</v>
      </c>
      <c r="J636" t="s">
        <v>196</v>
      </c>
      <c r="K636" t="s">
        <v>196</v>
      </c>
      <c r="L636" t="s">
        <v>196</v>
      </c>
      <c r="M636" t="s">
        <v>196</v>
      </c>
      <c r="N636" t="s">
        <v>196</v>
      </c>
      <c r="O636" t="s">
        <v>196</v>
      </c>
      <c r="P636" t="s">
        <v>196</v>
      </c>
      <c r="Q636" t="s">
        <v>196</v>
      </c>
      <c r="R636" t="s">
        <v>196</v>
      </c>
      <c r="S636" t="s">
        <v>196</v>
      </c>
      <c r="T636" t="s">
        <v>196</v>
      </c>
      <c r="U636" t="s">
        <v>196</v>
      </c>
      <c r="V636" t="s">
        <v>196</v>
      </c>
      <c r="W636" t="s">
        <v>196</v>
      </c>
      <c r="X636">
        <v>0.34</v>
      </c>
      <c r="Y636">
        <v>0.35199999999999998</v>
      </c>
      <c r="Z636">
        <v>0.26500000000000001</v>
      </c>
      <c r="AA636">
        <v>0.36599999999999999</v>
      </c>
      <c r="AB636">
        <v>0.42899999999999999</v>
      </c>
      <c r="AC636">
        <v>0.45100000000000001</v>
      </c>
      <c r="AD636">
        <v>0.41199999999999998</v>
      </c>
      <c r="AE636">
        <v>0.36199999999999999</v>
      </c>
      <c r="AF636">
        <v>0.40500000000000003</v>
      </c>
      <c r="AG636">
        <v>0.628</v>
      </c>
      <c r="AH636">
        <v>0.65700000000000003</v>
      </c>
      <c r="AI636">
        <v>0.80500000000000005</v>
      </c>
      <c r="AJ636">
        <v>0.72699999999999998</v>
      </c>
      <c r="AK636">
        <v>0.65800000000000003</v>
      </c>
      <c r="AL636">
        <v>0.47599999999999998</v>
      </c>
      <c r="AM636">
        <v>0.28899999999999998</v>
      </c>
      <c r="AN636">
        <v>0.27900000000000003</v>
      </c>
      <c r="AO636">
        <v>0.72099999999999997</v>
      </c>
      <c r="AP636">
        <v>0.40600000000000003</v>
      </c>
      <c r="AQ636">
        <v>0.23100000000000001</v>
      </c>
      <c r="AR636">
        <v>0.48499999999999999</v>
      </c>
      <c r="AS636">
        <v>0.376</v>
      </c>
      <c r="AT636">
        <v>0.76300000000000001</v>
      </c>
      <c r="AU636">
        <v>0.93600000000000005</v>
      </c>
      <c r="AV636">
        <v>1.0449999999999999</v>
      </c>
      <c r="AW636">
        <v>1.0780000000000001</v>
      </c>
      <c r="AX636">
        <v>1.109</v>
      </c>
      <c r="AY636">
        <v>1.1399999999999999</v>
      </c>
      <c r="AZ636">
        <v>1.1719999999999999</v>
      </c>
      <c r="BA636">
        <v>1.2050000000000001</v>
      </c>
      <c r="BB636">
        <v>2017</v>
      </c>
    </row>
    <row r="637" spans="1:54" hidden="1" outlineLevel="2" x14ac:dyDescent="0.25">
      <c r="A637">
        <v>316</v>
      </c>
      <c r="B637" t="s">
        <v>1819</v>
      </c>
      <c r="C637" t="s">
        <v>225</v>
      </c>
      <c r="D637" t="s">
        <v>1818</v>
      </c>
      <c r="E637" t="s">
        <v>224</v>
      </c>
      <c r="F637" t="s">
        <v>223</v>
      </c>
      <c r="G637" t="s">
        <v>198</v>
      </c>
      <c r="I637" t="s">
        <v>222</v>
      </c>
      <c r="J637" t="s">
        <v>196</v>
      </c>
      <c r="K637" t="s">
        <v>196</v>
      </c>
      <c r="L637" t="s">
        <v>196</v>
      </c>
      <c r="M637" t="s">
        <v>196</v>
      </c>
      <c r="N637" t="s">
        <v>196</v>
      </c>
      <c r="O637" t="s">
        <v>196</v>
      </c>
      <c r="P637" t="s">
        <v>196</v>
      </c>
      <c r="Q637" t="s">
        <v>196</v>
      </c>
      <c r="R637" t="s">
        <v>196</v>
      </c>
      <c r="S637" t="s">
        <v>196</v>
      </c>
      <c r="T637" t="s">
        <v>196</v>
      </c>
      <c r="U637" t="s">
        <v>196</v>
      </c>
      <c r="V637" t="s">
        <v>196</v>
      </c>
      <c r="W637" t="s">
        <v>196</v>
      </c>
      <c r="X637">
        <v>7.7649999999999997</v>
      </c>
      <c r="Y637">
        <v>7.6120000000000001</v>
      </c>
      <c r="Z637">
        <v>5.3780000000000001</v>
      </c>
      <c r="AA637">
        <v>6.9249999999999998</v>
      </c>
      <c r="AB637">
        <v>7.3330000000000002</v>
      </c>
      <c r="AC637">
        <v>7.3819999999999997</v>
      </c>
      <c r="AD637">
        <v>6.6050000000000004</v>
      </c>
      <c r="AE637">
        <v>5.7789999999999999</v>
      </c>
      <c r="AF637">
        <v>6.34</v>
      </c>
      <c r="AG637">
        <v>9.41</v>
      </c>
      <c r="AH637">
        <v>9.1</v>
      </c>
      <c r="AI637">
        <v>10.122999999999999</v>
      </c>
      <c r="AJ637">
        <v>8.3930000000000007</v>
      </c>
      <c r="AK637">
        <v>7.0019999999999998</v>
      </c>
      <c r="AL637">
        <v>5.0590000000000002</v>
      </c>
      <c r="AM637">
        <v>3.226</v>
      </c>
      <c r="AN637">
        <v>3.0550000000000002</v>
      </c>
      <c r="AO637">
        <v>7.7469999999999999</v>
      </c>
      <c r="AP637">
        <v>4.3739999999999997</v>
      </c>
      <c r="AQ637">
        <v>2.4740000000000002</v>
      </c>
      <c r="AR637">
        <v>5.1829999999999998</v>
      </c>
      <c r="AS637">
        <v>3.9849999999999999</v>
      </c>
      <c r="AT637">
        <v>7.8979999999999997</v>
      </c>
      <c r="AU637">
        <v>9.1940000000000008</v>
      </c>
      <c r="AV637">
        <v>9.7319999999999993</v>
      </c>
      <c r="AW637">
        <v>9.6780000000000008</v>
      </c>
      <c r="AX637">
        <v>9.6</v>
      </c>
      <c r="AY637">
        <v>9.516</v>
      </c>
      <c r="AZ637">
        <v>9.4359999999999999</v>
      </c>
      <c r="BA637">
        <v>9.3580000000000005</v>
      </c>
      <c r="BB637">
        <v>2017</v>
      </c>
    </row>
    <row r="638" spans="1:54" hidden="1" outlineLevel="2" x14ac:dyDescent="0.25">
      <c r="A638">
        <v>316</v>
      </c>
      <c r="B638" t="s">
        <v>1819</v>
      </c>
      <c r="C638" t="s">
        <v>221</v>
      </c>
      <c r="D638" t="s">
        <v>1818</v>
      </c>
      <c r="E638" t="s">
        <v>219</v>
      </c>
      <c r="F638" t="s">
        <v>218</v>
      </c>
      <c r="G638" t="s">
        <v>209</v>
      </c>
      <c r="H638" t="s">
        <v>205</v>
      </c>
      <c r="I638" t="s">
        <v>1821</v>
      </c>
      <c r="J638" t="s">
        <v>196</v>
      </c>
      <c r="K638" t="s">
        <v>196</v>
      </c>
      <c r="L638" t="s">
        <v>196</v>
      </c>
      <c r="M638" t="s">
        <v>196</v>
      </c>
      <c r="N638" t="s">
        <v>196</v>
      </c>
      <c r="O638" t="s">
        <v>196</v>
      </c>
      <c r="P638" t="s">
        <v>196</v>
      </c>
      <c r="Q638" t="s">
        <v>196</v>
      </c>
      <c r="R638" t="s">
        <v>196</v>
      </c>
      <c r="S638" t="s">
        <v>196</v>
      </c>
      <c r="T638" t="s">
        <v>196</v>
      </c>
      <c r="U638" t="s">
        <v>196</v>
      </c>
      <c r="V638" t="s">
        <v>196</v>
      </c>
      <c r="W638" t="s">
        <v>196</v>
      </c>
      <c r="X638">
        <v>1.8480000000000001</v>
      </c>
      <c r="Y638">
        <v>1.927</v>
      </c>
      <c r="Z638">
        <v>1.905</v>
      </c>
      <c r="AA638">
        <v>1.835</v>
      </c>
      <c r="AB638">
        <v>1.7549999999999999</v>
      </c>
      <c r="AC638">
        <v>1.7749999999999999</v>
      </c>
      <c r="AD638">
        <v>2.0070000000000001</v>
      </c>
      <c r="AE638">
        <v>2.274</v>
      </c>
      <c r="AF638">
        <v>2.0630000000000002</v>
      </c>
      <c r="AG638">
        <v>2.008</v>
      </c>
      <c r="AH638">
        <v>2.0529999999999999</v>
      </c>
      <c r="AI638">
        <v>2.153</v>
      </c>
      <c r="AJ638">
        <v>2.6030000000000002</v>
      </c>
      <c r="AK638">
        <v>2.8650000000000002</v>
      </c>
      <c r="AL638">
        <v>3.2109999999999999</v>
      </c>
      <c r="AM638">
        <v>4.2279999999999998</v>
      </c>
      <c r="AN638">
        <v>4.367</v>
      </c>
      <c r="AO638">
        <v>4.5199999999999996</v>
      </c>
      <c r="AP638">
        <v>5.2309999999999999</v>
      </c>
      <c r="AQ638">
        <v>6.2320000000000002</v>
      </c>
      <c r="AR638">
        <v>6.3949999999999996</v>
      </c>
      <c r="AS638">
        <v>7.1829999999999998</v>
      </c>
      <c r="AT638">
        <v>7.6040000000000001</v>
      </c>
      <c r="AU638">
        <v>7.77</v>
      </c>
      <c r="AV638">
        <v>7.9039999999999999</v>
      </c>
      <c r="AW638">
        <v>8.1229999999999993</v>
      </c>
      <c r="AX638">
        <v>8.4619999999999997</v>
      </c>
      <c r="AY638">
        <v>8.5879999999999992</v>
      </c>
      <c r="AZ638">
        <v>8.5619999999999994</v>
      </c>
      <c r="BA638">
        <v>8.8670000000000009</v>
      </c>
      <c r="BB638">
        <v>2017</v>
      </c>
    </row>
    <row r="639" spans="1:54" hidden="1" outlineLevel="2" x14ac:dyDescent="0.25">
      <c r="A639">
        <v>316</v>
      </c>
      <c r="B639" t="s">
        <v>1819</v>
      </c>
      <c r="C639" t="s">
        <v>220</v>
      </c>
      <c r="D639" t="s">
        <v>1818</v>
      </c>
      <c r="E639" t="s">
        <v>219</v>
      </c>
      <c r="F639" t="s">
        <v>218</v>
      </c>
      <c r="G639" t="s">
        <v>198</v>
      </c>
      <c r="I639" t="s">
        <v>347</v>
      </c>
      <c r="J639" t="s">
        <v>196</v>
      </c>
      <c r="K639" t="s">
        <v>196</v>
      </c>
      <c r="L639" t="s">
        <v>196</v>
      </c>
      <c r="M639" t="s">
        <v>196</v>
      </c>
      <c r="N639" t="s">
        <v>196</v>
      </c>
      <c r="O639" t="s">
        <v>196</v>
      </c>
      <c r="P639" t="s">
        <v>196</v>
      </c>
      <c r="Q639" t="s">
        <v>196</v>
      </c>
      <c r="R639" t="s">
        <v>196</v>
      </c>
      <c r="S639" t="s">
        <v>196</v>
      </c>
      <c r="T639" t="s">
        <v>196</v>
      </c>
      <c r="U639" t="s">
        <v>196</v>
      </c>
      <c r="V639" t="s">
        <v>196</v>
      </c>
      <c r="W639" t="s">
        <v>196</v>
      </c>
      <c r="X639">
        <v>42.164999999999999</v>
      </c>
      <c r="Y639">
        <v>41.671999999999997</v>
      </c>
      <c r="Z639">
        <v>38.728999999999999</v>
      </c>
      <c r="AA639">
        <v>34.68</v>
      </c>
      <c r="AB639">
        <v>30</v>
      </c>
      <c r="AC639">
        <v>29.07</v>
      </c>
      <c r="AD639">
        <v>32.158999999999999</v>
      </c>
      <c r="AE639">
        <v>36.319000000000003</v>
      </c>
      <c r="AF639">
        <v>32.274000000000001</v>
      </c>
      <c r="AG639">
        <v>30.103999999999999</v>
      </c>
      <c r="AH639">
        <v>28.437999999999999</v>
      </c>
      <c r="AI639">
        <v>27.065000000000001</v>
      </c>
      <c r="AJ639">
        <v>30.039000000000001</v>
      </c>
      <c r="AK639">
        <v>30.466000000000001</v>
      </c>
      <c r="AL639">
        <v>34.122999999999998</v>
      </c>
      <c r="AM639">
        <v>47.164999999999999</v>
      </c>
      <c r="AN639">
        <v>47.847000000000001</v>
      </c>
      <c r="AO639">
        <v>48.536999999999999</v>
      </c>
      <c r="AP639">
        <v>56.341999999999999</v>
      </c>
      <c r="AQ639">
        <v>66.698999999999998</v>
      </c>
      <c r="AR639">
        <v>68.36</v>
      </c>
      <c r="AS639">
        <v>76.22</v>
      </c>
      <c r="AT639">
        <v>78.754999999999995</v>
      </c>
      <c r="AU639">
        <v>76.284000000000006</v>
      </c>
      <c r="AV639">
        <v>73.634</v>
      </c>
      <c r="AW639">
        <v>72.953000000000003</v>
      </c>
      <c r="AX639">
        <v>73.271000000000001</v>
      </c>
      <c r="AY639">
        <v>71.718000000000004</v>
      </c>
      <c r="AZ639">
        <v>68.945999999999998</v>
      </c>
      <c r="BA639">
        <v>68.866</v>
      </c>
      <c r="BB639">
        <v>2017</v>
      </c>
    </row>
    <row r="640" spans="1:54" hidden="1" outlineLevel="2" x14ac:dyDescent="0.25">
      <c r="A640">
        <v>316</v>
      </c>
      <c r="B640" t="s">
        <v>1819</v>
      </c>
      <c r="C640" t="s">
        <v>217</v>
      </c>
      <c r="D640" t="s">
        <v>1818</v>
      </c>
      <c r="E640" t="s">
        <v>215</v>
      </c>
      <c r="F640" t="s">
        <v>214</v>
      </c>
      <c r="G640" t="s">
        <v>209</v>
      </c>
      <c r="H640" t="s">
        <v>205</v>
      </c>
      <c r="I640" t="s">
        <v>1821</v>
      </c>
      <c r="J640" t="s">
        <v>196</v>
      </c>
      <c r="K640" t="s">
        <v>196</v>
      </c>
      <c r="L640" t="s">
        <v>196</v>
      </c>
      <c r="M640" t="s">
        <v>196</v>
      </c>
      <c r="N640" t="s">
        <v>196</v>
      </c>
      <c r="O640" t="s">
        <v>196</v>
      </c>
      <c r="P640" t="s">
        <v>196</v>
      </c>
      <c r="Q640" t="s">
        <v>196</v>
      </c>
      <c r="R640" t="s">
        <v>196</v>
      </c>
      <c r="S640" t="s">
        <v>196</v>
      </c>
      <c r="T640" t="s">
        <v>196</v>
      </c>
      <c r="U640" t="s">
        <v>196</v>
      </c>
      <c r="V640" t="s">
        <v>196</v>
      </c>
      <c r="W640" t="s">
        <v>196</v>
      </c>
      <c r="X640">
        <v>2.3530000000000002</v>
      </c>
      <c r="Y640">
        <v>2.5209999999999999</v>
      </c>
      <c r="Z640">
        <v>2.7170000000000001</v>
      </c>
      <c r="AA640">
        <v>2.7879999999999998</v>
      </c>
      <c r="AB640">
        <v>2.7829999999999999</v>
      </c>
      <c r="AC640">
        <v>2.9340000000000002</v>
      </c>
      <c r="AD640">
        <v>3.28</v>
      </c>
      <c r="AE640">
        <v>3.7349999999999999</v>
      </c>
      <c r="AF640">
        <v>3.9740000000000002</v>
      </c>
      <c r="AG640">
        <v>4.1150000000000002</v>
      </c>
      <c r="AH640">
        <v>4.4160000000000004</v>
      </c>
      <c r="AI640">
        <v>4.7649999999999997</v>
      </c>
      <c r="AJ640">
        <v>5.5410000000000004</v>
      </c>
      <c r="AK640">
        <v>6.1539999999999999</v>
      </c>
      <c r="AL640">
        <v>6.694</v>
      </c>
      <c r="AM640">
        <v>7.9249999999999998</v>
      </c>
      <c r="AN640">
        <v>8.7200000000000006</v>
      </c>
      <c r="AO640">
        <v>9.2539999999999996</v>
      </c>
      <c r="AP640">
        <v>10.208</v>
      </c>
      <c r="AQ640">
        <v>11.420999999999999</v>
      </c>
      <c r="AR640">
        <v>11.728</v>
      </c>
      <c r="AS640">
        <v>12.692</v>
      </c>
      <c r="AT640">
        <v>13.23</v>
      </c>
      <c r="AU640">
        <v>13.534000000000001</v>
      </c>
      <c r="AV640">
        <v>13.81</v>
      </c>
      <c r="AW640">
        <v>14.176</v>
      </c>
      <c r="AX640">
        <v>14.67</v>
      </c>
      <c r="AY640">
        <v>14.920999999999999</v>
      </c>
      <c r="AZ640">
        <v>14.984999999999999</v>
      </c>
      <c r="BA640">
        <v>15.4</v>
      </c>
      <c r="BB640">
        <v>2017</v>
      </c>
    </row>
    <row r="641" spans="1:54" hidden="1" outlineLevel="2" x14ac:dyDescent="0.25">
      <c r="A641">
        <v>316</v>
      </c>
      <c r="B641" t="s">
        <v>1819</v>
      </c>
      <c r="C641" t="s">
        <v>216</v>
      </c>
      <c r="D641" t="s">
        <v>1818</v>
      </c>
      <c r="E641" t="s">
        <v>215</v>
      </c>
      <c r="F641" t="s">
        <v>214</v>
      </c>
      <c r="G641" t="s">
        <v>198</v>
      </c>
      <c r="I641" t="s">
        <v>213</v>
      </c>
      <c r="J641" t="s">
        <v>196</v>
      </c>
      <c r="K641" t="s">
        <v>196</v>
      </c>
      <c r="L641" t="s">
        <v>196</v>
      </c>
      <c r="M641" t="s">
        <v>196</v>
      </c>
      <c r="N641" t="s">
        <v>196</v>
      </c>
      <c r="O641" t="s">
        <v>196</v>
      </c>
      <c r="P641" t="s">
        <v>196</v>
      </c>
      <c r="Q641" t="s">
        <v>196</v>
      </c>
      <c r="R641" t="s">
        <v>196</v>
      </c>
      <c r="S641" t="s">
        <v>196</v>
      </c>
      <c r="T641" t="s">
        <v>196</v>
      </c>
      <c r="U641" t="s">
        <v>196</v>
      </c>
      <c r="V641" t="s">
        <v>196</v>
      </c>
      <c r="W641" t="s">
        <v>196</v>
      </c>
      <c r="X641">
        <v>53.682000000000002</v>
      </c>
      <c r="Y641">
        <v>54.502000000000002</v>
      </c>
      <c r="Z641">
        <v>55.216999999999999</v>
      </c>
      <c r="AA641">
        <v>52.691000000000003</v>
      </c>
      <c r="AB641">
        <v>47.564</v>
      </c>
      <c r="AC641">
        <v>48.07</v>
      </c>
      <c r="AD641">
        <v>52.555</v>
      </c>
      <c r="AE641">
        <v>59.667999999999999</v>
      </c>
      <c r="AF641">
        <v>62.168999999999997</v>
      </c>
      <c r="AG641">
        <v>61.695</v>
      </c>
      <c r="AH641">
        <v>61.164999999999999</v>
      </c>
      <c r="AI641">
        <v>59.890999999999998</v>
      </c>
      <c r="AJ641">
        <v>63.939</v>
      </c>
      <c r="AK641">
        <v>65.445999999999998</v>
      </c>
      <c r="AL641">
        <v>71.134</v>
      </c>
      <c r="AM641">
        <v>88.418000000000006</v>
      </c>
      <c r="AN641">
        <v>95.534999999999997</v>
      </c>
      <c r="AO641">
        <v>99.364999999999995</v>
      </c>
      <c r="AP641">
        <v>109.947</v>
      </c>
      <c r="AQ641">
        <v>122.226</v>
      </c>
      <c r="AR641">
        <v>125.377</v>
      </c>
      <c r="AS641">
        <v>134.67599999999999</v>
      </c>
      <c r="AT641">
        <v>137.02699999999999</v>
      </c>
      <c r="AU641">
        <v>132.876</v>
      </c>
      <c r="AV641">
        <v>128.65899999999999</v>
      </c>
      <c r="AW641">
        <v>127.313</v>
      </c>
      <c r="AX641">
        <v>127.023</v>
      </c>
      <c r="AY641">
        <v>124.6</v>
      </c>
      <c r="AZ641">
        <v>120.667</v>
      </c>
      <c r="BA641">
        <v>119.602</v>
      </c>
      <c r="BB641">
        <v>2017</v>
      </c>
    </row>
    <row r="642" spans="1:54" hidden="1" outlineLevel="2" x14ac:dyDescent="0.25">
      <c r="A642">
        <v>316</v>
      </c>
      <c r="B642" t="s">
        <v>1819</v>
      </c>
      <c r="C642" t="s">
        <v>212</v>
      </c>
      <c r="D642" t="s">
        <v>1818</v>
      </c>
      <c r="E642" t="s">
        <v>211</v>
      </c>
      <c r="F642" t="s">
        <v>210</v>
      </c>
      <c r="G642" t="s">
        <v>209</v>
      </c>
      <c r="H642" t="s">
        <v>205</v>
      </c>
      <c r="I642" t="s">
        <v>1821</v>
      </c>
      <c r="J642" t="s">
        <v>196</v>
      </c>
      <c r="K642" t="s">
        <v>196</v>
      </c>
      <c r="L642" t="s">
        <v>196</v>
      </c>
      <c r="M642" t="s">
        <v>196</v>
      </c>
      <c r="N642" t="s">
        <v>196</v>
      </c>
      <c r="O642" t="s">
        <v>196</v>
      </c>
      <c r="P642" t="s">
        <v>196</v>
      </c>
      <c r="Q642" t="s">
        <v>196</v>
      </c>
      <c r="R642" t="s">
        <v>196</v>
      </c>
      <c r="S642" t="s">
        <v>196</v>
      </c>
      <c r="T642">
        <v>4.0590000000000002</v>
      </c>
      <c r="U642">
        <v>4.0339999999999998</v>
      </c>
      <c r="V642">
        <v>3.98</v>
      </c>
      <c r="W642">
        <v>4.2009999999999996</v>
      </c>
      <c r="X642">
        <v>4.383</v>
      </c>
      <c r="Y642">
        <v>4.625</v>
      </c>
      <c r="Z642">
        <v>4.92</v>
      </c>
      <c r="AA642">
        <v>5.2910000000000004</v>
      </c>
      <c r="AB642">
        <v>5.851</v>
      </c>
      <c r="AC642">
        <v>6.1040000000000001</v>
      </c>
      <c r="AD642">
        <v>6.2409999999999997</v>
      </c>
      <c r="AE642">
        <v>6.26</v>
      </c>
      <c r="AF642">
        <v>6.3920000000000003</v>
      </c>
      <c r="AG642">
        <v>6.6689999999999996</v>
      </c>
      <c r="AH642">
        <v>7.22</v>
      </c>
      <c r="AI642">
        <v>7.9560000000000004</v>
      </c>
      <c r="AJ642">
        <v>8.6669999999999998</v>
      </c>
      <c r="AK642">
        <v>9.4039999999999999</v>
      </c>
      <c r="AL642">
        <v>9.4109999999999996</v>
      </c>
      <c r="AM642">
        <v>8.9629999999999992</v>
      </c>
      <c r="AN642">
        <v>9.1270000000000007</v>
      </c>
      <c r="AO642">
        <v>9.3130000000000006</v>
      </c>
      <c r="AP642">
        <v>9.2840000000000007</v>
      </c>
      <c r="AQ642">
        <v>9.3439999999999994</v>
      </c>
      <c r="AR642">
        <v>9.3550000000000004</v>
      </c>
      <c r="AS642">
        <v>9.4239999999999995</v>
      </c>
      <c r="AT642">
        <v>9.6549999999999994</v>
      </c>
      <c r="AU642">
        <v>10.186</v>
      </c>
      <c r="AV642">
        <v>10.733000000000001</v>
      </c>
      <c r="AW642">
        <v>11.135</v>
      </c>
      <c r="AX642">
        <v>11.548999999999999</v>
      </c>
      <c r="AY642">
        <v>11.975</v>
      </c>
      <c r="AZ642">
        <v>12.417999999999999</v>
      </c>
      <c r="BA642">
        <v>12.875999999999999</v>
      </c>
      <c r="BB642">
        <v>2017</v>
      </c>
    </row>
    <row r="643" spans="1:54" hidden="1" outlineLevel="2" x14ac:dyDescent="0.25">
      <c r="A643">
        <v>316</v>
      </c>
      <c r="B643" t="s">
        <v>1819</v>
      </c>
      <c r="C643" t="s">
        <v>207</v>
      </c>
      <c r="D643" t="s">
        <v>1818</v>
      </c>
      <c r="E643" t="s">
        <v>200</v>
      </c>
      <c r="F643" t="s">
        <v>199</v>
      </c>
      <c r="G643" t="s">
        <v>206</v>
      </c>
      <c r="H643" t="s">
        <v>205</v>
      </c>
      <c r="I643" t="s">
        <v>1820</v>
      </c>
      <c r="J643">
        <v>-2.7E-2</v>
      </c>
      <c r="K643">
        <v>-0.126</v>
      </c>
      <c r="L643">
        <v>-4.2000000000000003E-2</v>
      </c>
      <c r="M643">
        <v>-5.1999999999999998E-2</v>
      </c>
      <c r="N643">
        <v>1.0999999999999999E-2</v>
      </c>
      <c r="O643">
        <v>5.0000000000000001E-3</v>
      </c>
      <c r="P643">
        <v>-1.6E-2</v>
      </c>
      <c r="Q643">
        <v>-5.3999999999999999E-2</v>
      </c>
      <c r="R643">
        <v>2E-3</v>
      </c>
      <c r="S643">
        <v>-3.0000000000000001E-3</v>
      </c>
      <c r="T643">
        <v>-3.7999999999999999E-2</v>
      </c>
      <c r="U643">
        <v>-2.4E-2</v>
      </c>
      <c r="V643">
        <v>0.14499999999999999</v>
      </c>
      <c r="W643">
        <v>6.9000000000000006E-2</v>
      </c>
      <c r="X643">
        <v>0.14000000000000001</v>
      </c>
      <c r="Y643">
        <v>5.8000000000000003E-2</v>
      </c>
      <c r="Z643">
        <v>8.8999999999999996E-2</v>
      </c>
      <c r="AA643">
        <v>-3.5000000000000003E-2</v>
      </c>
      <c r="AB643">
        <v>-8.5999999999999993E-2</v>
      </c>
      <c r="AC643">
        <v>-0.13600000000000001</v>
      </c>
      <c r="AD643">
        <v>-0.112</v>
      </c>
      <c r="AE643">
        <v>-0.114</v>
      </c>
      <c r="AF643">
        <v>-0.16200000000000001</v>
      </c>
      <c r="AG643">
        <v>-0.11899999999999999</v>
      </c>
      <c r="AH643">
        <v>-0.36099999999999999</v>
      </c>
      <c r="AI643">
        <v>-0.438</v>
      </c>
      <c r="AJ643">
        <v>-0.41499999999999998</v>
      </c>
      <c r="AK643">
        <v>-0.24399999999999999</v>
      </c>
      <c r="AL643">
        <v>-0.48499999999999999</v>
      </c>
      <c r="AM643">
        <v>-0.30499999999999999</v>
      </c>
      <c r="AN643">
        <v>-0.255</v>
      </c>
      <c r="AO643">
        <v>-0.55000000000000004</v>
      </c>
      <c r="AP643">
        <v>-0.39100000000000001</v>
      </c>
      <c r="AQ643">
        <v>-0.39100000000000001</v>
      </c>
      <c r="AR643">
        <v>-0.433</v>
      </c>
      <c r="AS643">
        <v>-0.28899999999999998</v>
      </c>
      <c r="AT643">
        <v>-0.20799999999999999</v>
      </c>
      <c r="AU643">
        <v>-0.184</v>
      </c>
      <c r="AV643">
        <v>-0.16</v>
      </c>
      <c r="AW643">
        <v>-0.161</v>
      </c>
      <c r="AX643">
        <v>-0.161</v>
      </c>
      <c r="AY643">
        <v>-0.16500000000000001</v>
      </c>
      <c r="AZ643">
        <v>-0.158</v>
      </c>
      <c r="BA643">
        <v>-0.16</v>
      </c>
      <c r="BB643">
        <v>2016</v>
      </c>
    </row>
    <row r="644" spans="1:54" hidden="1" outlineLevel="2" x14ac:dyDescent="0.25">
      <c r="A644">
        <v>316</v>
      </c>
      <c r="B644" t="s">
        <v>1819</v>
      </c>
      <c r="C644" t="s">
        <v>202</v>
      </c>
      <c r="D644" t="s">
        <v>1818</v>
      </c>
      <c r="E644" t="s">
        <v>200</v>
      </c>
      <c r="F644" t="s">
        <v>199</v>
      </c>
      <c r="G644" t="s">
        <v>198</v>
      </c>
      <c r="I644" t="s">
        <v>197</v>
      </c>
      <c r="J644">
        <v>-2.6720000000000002</v>
      </c>
      <c r="K644">
        <v>-11.255000000000001</v>
      </c>
      <c r="L644">
        <v>-3.5539999999999998</v>
      </c>
      <c r="M644">
        <v>-4.1520000000000001</v>
      </c>
      <c r="N644">
        <v>0.82699999999999996</v>
      </c>
      <c r="O644">
        <v>0.33200000000000002</v>
      </c>
      <c r="P644">
        <v>-1.028</v>
      </c>
      <c r="Q644">
        <v>-3.1269999999999998</v>
      </c>
      <c r="R644">
        <v>0.129</v>
      </c>
      <c r="S644">
        <v>-0.13100000000000001</v>
      </c>
      <c r="T644">
        <v>-1.8560000000000001</v>
      </c>
      <c r="U644">
        <v>-1.1619999999999999</v>
      </c>
      <c r="V644">
        <v>7.4260000000000002</v>
      </c>
      <c r="W644">
        <v>3.3290000000000002</v>
      </c>
      <c r="X644">
        <v>6.4740000000000002</v>
      </c>
      <c r="Y644">
        <v>2.5590000000000002</v>
      </c>
      <c r="Z644">
        <v>3.65</v>
      </c>
      <c r="AA644">
        <v>-1.3819999999999999</v>
      </c>
      <c r="AB644">
        <v>-2.968</v>
      </c>
      <c r="AC644">
        <v>-4.4950000000000001</v>
      </c>
      <c r="AD644">
        <v>-3.581</v>
      </c>
      <c r="AE644">
        <v>-3.6579999999999999</v>
      </c>
      <c r="AF644">
        <v>-5.1029999999999998</v>
      </c>
      <c r="AG644">
        <v>-3.637</v>
      </c>
      <c r="AH644">
        <v>-10.284000000000001</v>
      </c>
      <c r="AI644">
        <v>-11.231</v>
      </c>
      <c r="AJ644">
        <v>-9.8450000000000006</v>
      </c>
      <c r="AK644">
        <v>-5.2270000000000003</v>
      </c>
      <c r="AL644">
        <v>-10.135</v>
      </c>
      <c r="AM644">
        <v>-6.8380000000000001</v>
      </c>
      <c r="AN644">
        <v>-5.6189999999999998</v>
      </c>
      <c r="AO644">
        <v>-11.798999999999999</v>
      </c>
      <c r="AP644">
        <v>-8.4390000000000001</v>
      </c>
      <c r="AQ644">
        <v>-8.3729999999999993</v>
      </c>
      <c r="AR644">
        <v>-9.266</v>
      </c>
      <c r="AS644">
        <v>-6.1459999999999999</v>
      </c>
      <c r="AT644">
        <v>-4.3579999999999997</v>
      </c>
      <c r="AU644">
        <v>-3.66</v>
      </c>
      <c r="AV644">
        <v>-3.01</v>
      </c>
      <c r="AW644">
        <v>-2.9209999999999998</v>
      </c>
      <c r="AX644">
        <v>-2.8079999999999998</v>
      </c>
      <c r="AY644">
        <v>-2.7839999999999998</v>
      </c>
      <c r="AZ644">
        <v>-2.5609999999999999</v>
      </c>
      <c r="BA644">
        <v>-2.516</v>
      </c>
      <c r="BB644">
        <v>2015</v>
      </c>
    </row>
    <row r="645" spans="1:54" outlineLevel="1" collapsed="1" x14ac:dyDescent="0.25">
      <c r="C645" s="1" t="s">
        <v>2129</v>
      </c>
      <c r="D645">
        <f>SUBTOTAL(3,D600:D644)</f>
        <v>45</v>
      </c>
      <c r="BB645">
        <f>SUBTOTAL(3,BB600:BB644)</f>
        <v>40</v>
      </c>
    </row>
    <row r="646" spans="1:54" hidden="1" outlineLevel="2" x14ac:dyDescent="0.25">
      <c r="A646">
        <v>913</v>
      </c>
      <c r="B646" t="s">
        <v>1810</v>
      </c>
      <c r="C646" t="s">
        <v>342</v>
      </c>
      <c r="D646" t="s">
        <v>1809</v>
      </c>
      <c r="E646" t="s">
        <v>339</v>
      </c>
      <c r="F646" t="s">
        <v>341</v>
      </c>
      <c r="G646" t="s">
        <v>209</v>
      </c>
      <c r="H646" t="s">
        <v>205</v>
      </c>
      <c r="I646" t="s">
        <v>1817</v>
      </c>
      <c r="J646" t="s">
        <v>196</v>
      </c>
      <c r="K646" t="s">
        <v>196</v>
      </c>
      <c r="L646" t="s">
        <v>196</v>
      </c>
      <c r="M646" t="s">
        <v>196</v>
      </c>
      <c r="N646" t="s">
        <v>196</v>
      </c>
      <c r="O646" t="s">
        <v>196</v>
      </c>
      <c r="P646" t="s">
        <v>196</v>
      </c>
      <c r="Q646" t="s">
        <v>196</v>
      </c>
      <c r="R646" t="s">
        <v>196</v>
      </c>
      <c r="S646" t="s">
        <v>196</v>
      </c>
      <c r="T646" t="s">
        <v>196</v>
      </c>
      <c r="U646" t="s">
        <v>196</v>
      </c>
      <c r="V646">
        <v>36.347000000000001</v>
      </c>
      <c r="W646">
        <v>33.585000000000001</v>
      </c>
      <c r="X646">
        <v>29.655999999999999</v>
      </c>
      <c r="Y646">
        <v>26.367999999999999</v>
      </c>
      <c r="Z646">
        <v>27.1</v>
      </c>
      <c r="AA646">
        <v>30.199000000000002</v>
      </c>
      <c r="AB646">
        <v>32.747999999999998</v>
      </c>
      <c r="AC646">
        <v>33.845999999999997</v>
      </c>
      <c r="AD646">
        <v>35.795999999999999</v>
      </c>
      <c r="AE646">
        <v>37.488</v>
      </c>
      <c r="AF646">
        <v>39.378999999999998</v>
      </c>
      <c r="AG646">
        <v>42.152000000000001</v>
      </c>
      <c r="AH646">
        <v>46.978999999999999</v>
      </c>
      <c r="AI646">
        <v>51.414000000000001</v>
      </c>
      <c r="AJ646">
        <v>56.554000000000002</v>
      </c>
      <c r="AK646">
        <v>61.445</v>
      </c>
      <c r="AL646">
        <v>67.742000000000004</v>
      </c>
      <c r="AM646">
        <v>67.852000000000004</v>
      </c>
      <c r="AN646">
        <v>73.111000000000004</v>
      </c>
      <c r="AO646">
        <v>77.168999999999997</v>
      </c>
      <c r="AP646">
        <v>78.486999999999995</v>
      </c>
      <c r="AQ646">
        <v>79.27</v>
      </c>
      <c r="AR646">
        <v>80.578999999999994</v>
      </c>
      <c r="AS646">
        <v>77.492999999999995</v>
      </c>
      <c r="AT646">
        <v>75.536000000000001</v>
      </c>
      <c r="AU646">
        <v>77.328000000000003</v>
      </c>
      <c r="AV646">
        <v>79.512</v>
      </c>
      <c r="AW646">
        <v>81.459999999999994</v>
      </c>
      <c r="AX646">
        <v>83.099000000000004</v>
      </c>
      <c r="AY646">
        <v>84.731999999999999</v>
      </c>
      <c r="AZ646">
        <v>86.405000000000001</v>
      </c>
      <c r="BA646">
        <v>88.126999999999995</v>
      </c>
      <c r="BB646">
        <v>2016</v>
      </c>
    </row>
    <row r="647" spans="1:54" hidden="1" outlineLevel="2" x14ac:dyDescent="0.25">
      <c r="A647">
        <v>913</v>
      </c>
      <c r="B647" t="s">
        <v>1810</v>
      </c>
      <c r="C647" t="s">
        <v>340</v>
      </c>
      <c r="D647" t="s">
        <v>1809</v>
      </c>
      <c r="E647" t="s">
        <v>339</v>
      </c>
      <c r="F647" t="s">
        <v>338</v>
      </c>
      <c r="G647" t="s">
        <v>261</v>
      </c>
      <c r="I647" t="s">
        <v>337</v>
      </c>
      <c r="J647" t="s">
        <v>196</v>
      </c>
      <c r="K647" t="s">
        <v>196</v>
      </c>
      <c r="L647" t="s">
        <v>196</v>
      </c>
      <c r="M647" t="s">
        <v>196</v>
      </c>
      <c r="N647" t="s">
        <v>196</v>
      </c>
      <c r="O647" t="s">
        <v>196</v>
      </c>
      <c r="P647" t="s">
        <v>196</v>
      </c>
      <c r="Q647" t="s">
        <v>196</v>
      </c>
      <c r="R647" t="s">
        <v>196</v>
      </c>
      <c r="S647" t="s">
        <v>196</v>
      </c>
      <c r="T647" t="s">
        <v>196</v>
      </c>
      <c r="U647" t="s">
        <v>196</v>
      </c>
      <c r="V647" t="s">
        <v>196</v>
      </c>
      <c r="W647">
        <v>-7.6</v>
      </c>
      <c r="X647">
        <v>-11.7</v>
      </c>
      <c r="Y647">
        <v>-11.084</v>
      </c>
      <c r="Z647">
        <v>2.7759999999999998</v>
      </c>
      <c r="AA647">
        <v>11.433999999999999</v>
      </c>
      <c r="AB647">
        <v>8.4420000000000002</v>
      </c>
      <c r="AC647">
        <v>3.3540000000000001</v>
      </c>
      <c r="AD647">
        <v>5.76</v>
      </c>
      <c r="AE647">
        <v>4.7249999999999996</v>
      </c>
      <c r="AF647">
        <v>5.0449999999999999</v>
      </c>
      <c r="AG647">
        <v>7.0430000000000001</v>
      </c>
      <c r="AH647">
        <v>11.45</v>
      </c>
      <c r="AI647">
        <v>9.4410000000000007</v>
      </c>
      <c r="AJ647">
        <v>9.9979999999999993</v>
      </c>
      <c r="AK647">
        <v>8.6470000000000002</v>
      </c>
      <c r="AL647">
        <v>10.247999999999999</v>
      </c>
      <c r="AM647">
        <v>0.16400000000000001</v>
      </c>
      <c r="AN647">
        <v>7.75</v>
      </c>
      <c r="AO647">
        <v>5.55</v>
      </c>
      <c r="AP647">
        <v>1.708</v>
      </c>
      <c r="AQ647">
        <v>0.999</v>
      </c>
      <c r="AR647">
        <v>1.651</v>
      </c>
      <c r="AS647">
        <v>-3.83</v>
      </c>
      <c r="AT647">
        <v>-2.5259999999999998</v>
      </c>
      <c r="AU647">
        <v>2.3730000000000002</v>
      </c>
      <c r="AV647">
        <v>2.8239999999999998</v>
      </c>
      <c r="AW647">
        <v>2.4500000000000002</v>
      </c>
      <c r="AX647">
        <v>2.012</v>
      </c>
      <c r="AY647">
        <v>1.964</v>
      </c>
      <c r="AZ647">
        <v>1.9750000000000001</v>
      </c>
      <c r="BA647">
        <v>1.9930000000000001</v>
      </c>
      <c r="BB647">
        <v>2016</v>
      </c>
    </row>
    <row r="648" spans="1:54" hidden="1" outlineLevel="2" x14ac:dyDescent="0.25">
      <c r="A648">
        <v>913</v>
      </c>
      <c r="B648" t="s">
        <v>1810</v>
      </c>
      <c r="C648" t="s">
        <v>336</v>
      </c>
      <c r="D648" t="s">
        <v>1809</v>
      </c>
      <c r="E648" t="s">
        <v>331</v>
      </c>
      <c r="F648" t="s">
        <v>335</v>
      </c>
      <c r="G648" t="s">
        <v>209</v>
      </c>
      <c r="H648" t="s">
        <v>205</v>
      </c>
      <c r="I648" t="s">
        <v>1817</v>
      </c>
      <c r="J648" t="s">
        <v>196</v>
      </c>
      <c r="K648" t="s">
        <v>196</v>
      </c>
      <c r="L648" t="s">
        <v>196</v>
      </c>
      <c r="M648" t="s">
        <v>196</v>
      </c>
      <c r="N648" t="s">
        <v>196</v>
      </c>
      <c r="O648" t="s">
        <v>196</v>
      </c>
      <c r="P648" t="s">
        <v>196</v>
      </c>
      <c r="Q648" t="s">
        <v>196</v>
      </c>
      <c r="R648" t="s">
        <v>196</v>
      </c>
      <c r="S648" t="s">
        <v>196</v>
      </c>
      <c r="T648" t="s">
        <v>196</v>
      </c>
      <c r="U648" t="s">
        <v>196</v>
      </c>
      <c r="V648" t="s">
        <v>352</v>
      </c>
      <c r="W648" t="s">
        <v>352</v>
      </c>
      <c r="X648">
        <v>5.0000000000000001E-3</v>
      </c>
      <c r="Y648">
        <v>1.2E-2</v>
      </c>
      <c r="Z648">
        <v>1.9E-2</v>
      </c>
      <c r="AA648">
        <v>3.5000000000000003E-2</v>
      </c>
      <c r="AB648">
        <v>6.8000000000000005E-2</v>
      </c>
      <c r="AC648">
        <v>0.29199999999999998</v>
      </c>
      <c r="AD648">
        <v>0.91300000000000003</v>
      </c>
      <c r="AE648">
        <v>1.7170000000000001</v>
      </c>
      <c r="AF648">
        <v>2.6139999999999999</v>
      </c>
      <c r="AG648">
        <v>3.6560000000000001</v>
      </c>
      <c r="AH648">
        <v>4.9989999999999997</v>
      </c>
      <c r="AI648">
        <v>6.5069999999999997</v>
      </c>
      <c r="AJ648">
        <v>7.9269999999999996</v>
      </c>
      <c r="AK648">
        <v>9.7170000000000005</v>
      </c>
      <c r="AL648">
        <v>12.978999999999999</v>
      </c>
      <c r="AM648">
        <v>14.209</v>
      </c>
      <c r="AN648">
        <v>17.047000000000001</v>
      </c>
      <c r="AO648">
        <v>30.725000000000001</v>
      </c>
      <c r="AP648">
        <v>54.762</v>
      </c>
      <c r="AQ648">
        <v>67.069000000000003</v>
      </c>
      <c r="AR648">
        <v>80.578999999999994</v>
      </c>
      <c r="AS648">
        <v>89.91</v>
      </c>
      <c r="AT648">
        <v>94.948999999999998</v>
      </c>
      <c r="AU648">
        <v>105.193</v>
      </c>
      <c r="AV648">
        <v>114.998</v>
      </c>
      <c r="AW648">
        <v>125.095</v>
      </c>
      <c r="AX648">
        <v>135.054</v>
      </c>
      <c r="AY648">
        <v>144.91200000000001</v>
      </c>
      <c r="AZ648">
        <v>155.27699999999999</v>
      </c>
      <c r="BA648">
        <v>166.37700000000001</v>
      </c>
      <c r="BB648">
        <v>2016</v>
      </c>
    </row>
    <row r="649" spans="1:54" hidden="1" outlineLevel="2" x14ac:dyDescent="0.25">
      <c r="A649">
        <v>913</v>
      </c>
      <c r="B649" t="s">
        <v>1810</v>
      </c>
      <c r="C649" t="s">
        <v>334</v>
      </c>
      <c r="D649" t="s">
        <v>1809</v>
      </c>
      <c r="E649" t="s">
        <v>331</v>
      </c>
      <c r="F649" t="s">
        <v>333</v>
      </c>
      <c r="G649" t="s">
        <v>206</v>
      </c>
      <c r="H649" t="s">
        <v>205</v>
      </c>
      <c r="I649" t="s">
        <v>298</v>
      </c>
      <c r="J649" t="s">
        <v>196</v>
      </c>
      <c r="K649" t="s">
        <v>196</v>
      </c>
      <c r="L649" t="s">
        <v>196</v>
      </c>
      <c r="M649" t="s">
        <v>196</v>
      </c>
      <c r="N649" t="s">
        <v>196</v>
      </c>
      <c r="O649" t="s">
        <v>196</v>
      </c>
      <c r="P649" t="s">
        <v>196</v>
      </c>
      <c r="Q649" t="s">
        <v>196</v>
      </c>
      <c r="R649" t="s">
        <v>196</v>
      </c>
      <c r="S649" t="s">
        <v>196</v>
      </c>
      <c r="T649" t="s">
        <v>196</v>
      </c>
      <c r="U649" t="s">
        <v>196</v>
      </c>
      <c r="V649">
        <v>12.364000000000001</v>
      </c>
      <c r="W649">
        <v>11.02</v>
      </c>
      <c r="X649">
        <v>15.151999999999999</v>
      </c>
      <c r="Y649">
        <v>10.179</v>
      </c>
      <c r="Z649">
        <v>13.952999999999999</v>
      </c>
      <c r="AA649">
        <v>13.542999999999999</v>
      </c>
      <c r="AB649">
        <v>14.589</v>
      </c>
      <c r="AC649">
        <v>11.678000000000001</v>
      </c>
      <c r="AD649">
        <v>12.757999999999999</v>
      </c>
      <c r="AE649">
        <v>12.420999999999999</v>
      </c>
      <c r="AF649">
        <v>14.654</v>
      </c>
      <c r="AG649">
        <v>17.812000000000001</v>
      </c>
      <c r="AH649">
        <v>23.140999999999998</v>
      </c>
      <c r="AI649">
        <v>30.210999999999999</v>
      </c>
      <c r="AJ649">
        <v>36.963000000000001</v>
      </c>
      <c r="AK649">
        <v>45.274999999999999</v>
      </c>
      <c r="AL649">
        <v>60.746000000000002</v>
      </c>
      <c r="AM649">
        <v>50.854999999999997</v>
      </c>
      <c r="AN649">
        <v>57.22</v>
      </c>
      <c r="AO649">
        <v>61.368000000000002</v>
      </c>
      <c r="AP649">
        <v>65.668999999999997</v>
      </c>
      <c r="AQ649">
        <v>75.495999999999995</v>
      </c>
      <c r="AR649">
        <v>78.736000000000004</v>
      </c>
      <c r="AS649">
        <v>56.329000000000001</v>
      </c>
      <c r="AT649">
        <v>47.703000000000003</v>
      </c>
      <c r="AU649">
        <v>54.436</v>
      </c>
      <c r="AV649">
        <v>59.246000000000002</v>
      </c>
      <c r="AW649">
        <v>61.521999999999998</v>
      </c>
      <c r="AX649">
        <v>63.744999999999997</v>
      </c>
      <c r="AY649">
        <v>66.105999999999995</v>
      </c>
      <c r="AZ649">
        <v>68.796999999999997</v>
      </c>
      <c r="BA649">
        <v>73.105999999999995</v>
      </c>
      <c r="BB649">
        <v>2016</v>
      </c>
    </row>
    <row r="650" spans="1:54" hidden="1" outlineLevel="2" x14ac:dyDescent="0.25">
      <c r="A650">
        <v>913</v>
      </c>
      <c r="B650" t="s">
        <v>1810</v>
      </c>
      <c r="C650" t="s">
        <v>332</v>
      </c>
      <c r="D650" t="s">
        <v>1809</v>
      </c>
      <c r="E650" t="s">
        <v>331</v>
      </c>
      <c r="F650" t="s">
        <v>330</v>
      </c>
      <c r="G650" t="s">
        <v>311</v>
      </c>
      <c r="H650" t="s">
        <v>205</v>
      </c>
      <c r="I650" t="s">
        <v>298</v>
      </c>
      <c r="J650" t="s">
        <v>196</v>
      </c>
      <c r="K650" t="s">
        <v>196</v>
      </c>
      <c r="L650" t="s">
        <v>196</v>
      </c>
      <c r="M650" t="s">
        <v>196</v>
      </c>
      <c r="N650" t="s">
        <v>196</v>
      </c>
      <c r="O650" t="s">
        <v>196</v>
      </c>
      <c r="P650" t="s">
        <v>196</v>
      </c>
      <c r="Q650" t="s">
        <v>196</v>
      </c>
      <c r="R650" t="s">
        <v>196</v>
      </c>
      <c r="S650" t="s">
        <v>196</v>
      </c>
      <c r="T650" t="s">
        <v>196</v>
      </c>
      <c r="U650" t="s">
        <v>196</v>
      </c>
      <c r="V650">
        <v>52.322000000000003</v>
      </c>
      <c r="W650">
        <v>49.494999999999997</v>
      </c>
      <c r="X650">
        <v>44.634999999999998</v>
      </c>
      <c r="Y650">
        <v>40.515000000000001</v>
      </c>
      <c r="Z650">
        <v>42.399000000000001</v>
      </c>
      <c r="AA650">
        <v>48.055999999999997</v>
      </c>
      <c r="AB650">
        <v>52.677999999999997</v>
      </c>
      <c r="AC650">
        <v>55.277999999999999</v>
      </c>
      <c r="AD650">
        <v>59.792999999999999</v>
      </c>
      <c r="AE650">
        <v>64.045000000000002</v>
      </c>
      <c r="AF650">
        <v>68.308999999999997</v>
      </c>
      <c r="AG650">
        <v>74.578000000000003</v>
      </c>
      <c r="AH650">
        <v>85.403000000000006</v>
      </c>
      <c r="AI650">
        <v>96.471999999999994</v>
      </c>
      <c r="AJ650">
        <v>109.378</v>
      </c>
      <c r="AK650">
        <v>121.999</v>
      </c>
      <c r="AL650">
        <v>137.13999999999999</v>
      </c>
      <c r="AM650">
        <v>138.40700000000001</v>
      </c>
      <c r="AN650">
        <v>150.95599999999999</v>
      </c>
      <c r="AO650">
        <v>162.62299999999999</v>
      </c>
      <c r="AP650">
        <v>168.447</v>
      </c>
      <c r="AQ650">
        <v>172.87700000000001</v>
      </c>
      <c r="AR650">
        <v>178.88499999999999</v>
      </c>
      <c r="AS650">
        <v>173.9</v>
      </c>
      <c r="AT650">
        <v>171.66900000000001</v>
      </c>
      <c r="AU650">
        <v>178.90600000000001</v>
      </c>
      <c r="AV650">
        <v>188.13800000000001</v>
      </c>
      <c r="AW650">
        <v>196.92699999999999</v>
      </c>
      <c r="AX650">
        <v>204.83699999999999</v>
      </c>
      <c r="AY650">
        <v>212.84100000000001</v>
      </c>
      <c r="AZ650">
        <v>220.77099999999999</v>
      </c>
      <c r="BA650">
        <v>229.089</v>
      </c>
      <c r="BB650">
        <v>2016</v>
      </c>
    </row>
    <row r="651" spans="1:54" hidden="1" outlineLevel="2" x14ac:dyDescent="0.25">
      <c r="A651">
        <v>913</v>
      </c>
      <c r="B651" t="s">
        <v>1810</v>
      </c>
      <c r="C651" t="s">
        <v>329</v>
      </c>
      <c r="D651" t="s">
        <v>1809</v>
      </c>
      <c r="E651" t="s">
        <v>328</v>
      </c>
      <c r="F651" t="s">
        <v>327</v>
      </c>
      <c r="G651" t="s">
        <v>282</v>
      </c>
      <c r="I651" t="s">
        <v>326</v>
      </c>
      <c r="J651" t="s">
        <v>196</v>
      </c>
      <c r="K651" t="s">
        <v>196</v>
      </c>
      <c r="L651" t="s">
        <v>196</v>
      </c>
      <c r="M651" t="s">
        <v>196</v>
      </c>
      <c r="N651" t="s">
        <v>196</v>
      </c>
      <c r="O651" t="s">
        <v>196</v>
      </c>
      <c r="P651" t="s">
        <v>196</v>
      </c>
      <c r="Q651" t="s">
        <v>196</v>
      </c>
      <c r="R651" t="s">
        <v>196</v>
      </c>
      <c r="S651" t="s">
        <v>196</v>
      </c>
      <c r="T651" t="s">
        <v>196</v>
      </c>
      <c r="U651" t="s">
        <v>196</v>
      </c>
      <c r="V651" t="s">
        <v>352</v>
      </c>
      <c r="W651">
        <v>1E-3</v>
      </c>
      <c r="X651">
        <v>1.7999999999999999E-2</v>
      </c>
      <c r="Y651">
        <v>4.3999999999999997E-2</v>
      </c>
      <c r="Z651">
        <v>6.8000000000000005E-2</v>
      </c>
      <c r="AA651">
        <v>0.11700000000000001</v>
      </c>
      <c r="AB651">
        <v>0.20699999999999999</v>
      </c>
      <c r="AC651">
        <v>0.86299999999999999</v>
      </c>
      <c r="AD651">
        <v>2.552</v>
      </c>
      <c r="AE651">
        <v>4.5810000000000004</v>
      </c>
      <c r="AF651">
        <v>6.6379999999999999</v>
      </c>
      <c r="AG651">
        <v>8.6739999999999995</v>
      </c>
      <c r="AH651">
        <v>10.641</v>
      </c>
      <c r="AI651">
        <v>12.656000000000001</v>
      </c>
      <c r="AJ651">
        <v>14.016</v>
      </c>
      <c r="AK651">
        <v>15.813000000000001</v>
      </c>
      <c r="AL651">
        <v>19.16</v>
      </c>
      <c r="AM651">
        <v>20.940999999999999</v>
      </c>
      <c r="AN651">
        <v>23.315999999999999</v>
      </c>
      <c r="AO651">
        <v>39.814999999999998</v>
      </c>
      <c r="AP651">
        <v>69.772000000000006</v>
      </c>
      <c r="AQ651">
        <v>84.608000000000004</v>
      </c>
      <c r="AR651">
        <v>100</v>
      </c>
      <c r="AS651">
        <v>116.02200000000001</v>
      </c>
      <c r="AT651">
        <v>125.70099999999999</v>
      </c>
      <c r="AU651">
        <v>136.03399999999999</v>
      </c>
      <c r="AV651">
        <v>144.63</v>
      </c>
      <c r="AW651">
        <v>153.56700000000001</v>
      </c>
      <c r="AX651">
        <v>162.52099999999999</v>
      </c>
      <c r="AY651">
        <v>171.024</v>
      </c>
      <c r="AZ651">
        <v>179.709</v>
      </c>
      <c r="BA651">
        <v>188.792</v>
      </c>
      <c r="BB651">
        <v>2016</v>
      </c>
    </row>
    <row r="652" spans="1:54" hidden="1" outlineLevel="2" x14ac:dyDescent="0.25">
      <c r="A652">
        <v>913</v>
      </c>
      <c r="B652" t="s">
        <v>1810</v>
      </c>
      <c r="C652" t="s">
        <v>325</v>
      </c>
      <c r="D652" t="s">
        <v>1809</v>
      </c>
      <c r="E652" t="s">
        <v>322</v>
      </c>
      <c r="F652" t="s">
        <v>324</v>
      </c>
      <c r="G652" t="s">
        <v>209</v>
      </c>
      <c r="H652" t="s">
        <v>310</v>
      </c>
      <c r="I652" t="s">
        <v>319</v>
      </c>
      <c r="J652" t="s">
        <v>196</v>
      </c>
      <c r="K652" t="s">
        <v>196</v>
      </c>
      <c r="L652" t="s">
        <v>196</v>
      </c>
      <c r="M652" t="s">
        <v>196</v>
      </c>
      <c r="N652" t="s">
        <v>196</v>
      </c>
      <c r="O652" t="s">
        <v>196</v>
      </c>
      <c r="P652" t="s">
        <v>196</v>
      </c>
      <c r="Q652" t="s">
        <v>196</v>
      </c>
      <c r="R652" t="s">
        <v>196</v>
      </c>
      <c r="S652" t="s">
        <v>196</v>
      </c>
      <c r="T652" t="s">
        <v>196</v>
      </c>
      <c r="U652" t="s">
        <v>196</v>
      </c>
      <c r="V652">
        <v>3557.547</v>
      </c>
      <c r="W652">
        <v>3279.7890000000002</v>
      </c>
      <c r="X652">
        <v>2899.4520000000002</v>
      </c>
      <c r="Y652">
        <v>2590.9870000000001</v>
      </c>
      <c r="Z652">
        <v>2672.0920000000001</v>
      </c>
      <c r="AA652">
        <v>2992.0630000000001</v>
      </c>
      <c r="AB652">
        <v>3260.154</v>
      </c>
      <c r="AC652">
        <v>3378.2289999999998</v>
      </c>
      <c r="AD652">
        <v>3583.2</v>
      </c>
      <c r="AE652">
        <v>3764.9589999999998</v>
      </c>
      <c r="AF652">
        <v>3977.6550000000002</v>
      </c>
      <c r="AG652">
        <v>4287.7049999999999</v>
      </c>
      <c r="AH652">
        <v>4811.9170000000004</v>
      </c>
      <c r="AI652">
        <v>5302.0379999999996</v>
      </c>
      <c r="AJ652">
        <v>5872.7120000000004</v>
      </c>
      <c r="AK652">
        <v>6414.5110000000004</v>
      </c>
      <c r="AL652">
        <v>7099.3140000000003</v>
      </c>
      <c r="AM652">
        <v>7131.8490000000002</v>
      </c>
      <c r="AN652">
        <v>7695.8940000000002</v>
      </c>
      <c r="AO652">
        <v>8139.2920000000004</v>
      </c>
      <c r="AP652">
        <v>8292.2929999999997</v>
      </c>
      <c r="AQ652">
        <v>8375.9950000000008</v>
      </c>
      <c r="AR652">
        <v>8510.6959999999999</v>
      </c>
      <c r="AS652">
        <v>8173.55</v>
      </c>
      <c r="AT652">
        <v>7952.79</v>
      </c>
      <c r="AU652">
        <v>8182.4520000000002</v>
      </c>
      <c r="AV652">
        <v>8455.7800000000007</v>
      </c>
      <c r="AW652">
        <v>8706.4770000000008</v>
      </c>
      <c r="AX652">
        <v>8926.3209999999999</v>
      </c>
      <c r="AY652">
        <v>9147.402</v>
      </c>
      <c r="AZ652">
        <v>9374.9089999999997</v>
      </c>
      <c r="BA652">
        <v>9609.8189999999995</v>
      </c>
      <c r="BB652">
        <v>2016</v>
      </c>
    </row>
    <row r="653" spans="1:54" hidden="1" outlineLevel="2" x14ac:dyDescent="0.25">
      <c r="A653">
        <v>913</v>
      </c>
      <c r="B653" t="s">
        <v>1810</v>
      </c>
      <c r="C653" t="s">
        <v>323</v>
      </c>
      <c r="D653" t="s">
        <v>1809</v>
      </c>
      <c r="E653" t="s">
        <v>322</v>
      </c>
      <c r="F653" t="s">
        <v>321</v>
      </c>
      <c r="G653" t="s">
        <v>320</v>
      </c>
      <c r="H653" t="s">
        <v>310</v>
      </c>
      <c r="I653" t="s">
        <v>319</v>
      </c>
      <c r="J653" t="s">
        <v>196</v>
      </c>
      <c r="K653" t="s">
        <v>196</v>
      </c>
      <c r="L653" t="s">
        <v>196</v>
      </c>
      <c r="M653" t="s">
        <v>196</v>
      </c>
      <c r="N653" t="s">
        <v>196</v>
      </c>
      <c r="O653" t="s">
        <v>196</v>
      </c>
      <c r="P653" t="s">
        <v>196</v>
      </c>
      <c r="Q653" t="s">
        <v>196</v>
      </c>
      <c r="R653" t="s">
        <v>196</v>
      </c>
      <c r="S653" t="s">
        <v>196</v>
      </c>
      <c r="T653">
        <v>8416.1980000000003</v>
      </c>
      <c r="U653">
        <v>8311.125</v>
      </c>
      <c r="V653">
        <v>7497.0770000000002</v>
      </c>
      <c r="W653">
        <v>6911.7389999999996</v>
      </c>
      <c r="X653">
        <v>6110.2259999999997</v>
      </c>
      <c r="Y653">
        <v>5460.174</v>
      </c>
      <c r="Z653">
        <v>5631.0929999999998</v>
      </c>
      <c r="AA653">
        <v>6305.3909999999996</v>
      </c>
      <c r="AB653">
        <v>6870.3590000000004</v>
      </c>
      <c r="AC653">
        <v>7119.1869999999999</v>
      </c>
      <c r="AD653">
        <v>7551.1379999999999</v>
      </c>
      <c r="AE653">
        <v>7934.1710000000003</v>
      </c>
      <c r="AF653">
        <v>8382.402</v>
      </c>
      <c r="AG653">
        <v>9035.7909999999993</v>
      </c>
      <c r="AH653">
        <v>10140.502</v>
      </c>
      <c r="AI653">
        <v>11173.37</v>
      </c>
      <c r="AJ653">
        <v>12375.992</v>
      </c>
      <c r="AK653">
        <v>13517.766</v>
      </c>
      <c r="AL653">
        <v>14960.9</v>
      </c>
      <c r="AM653">
        <v>15029.464</v>
      </c>
      <c r="AN653">
        <v>16218.116</v>
      </c>
      <c r="AO653">
        <v>17152.522000000001</v>
      </c>
      <c r="AP653">
        <v>17474.952000000001</v>
      </c>
      <c r="AQ653">
        <v>17651.343000000001</v>
      </c>
      <c r="AR653">
        <v>17935.207999999999</v>
      </c>
      <c r="AS653">
        <v>17224.716</v>
      </c>
      <c r="AT653">
        <v>16759.491999999998</v>
      </c>
      <c r="AU653">
        <v>17243.474999999999</v>
      </c>
      <c r="AV653">
        <v>17819.478999999999</v>
      </c>
      <c r="AW653">
        <v>18347.793000000001</v>
      </c>
      <c r="AX653">
        <v>18811.084999999999</v>
      </c>
      <c r="AY653">
        <v>19276.984</v>
      </c>
      <c r="AZ653">
        <v>19756.425999999999</v>
      </c>
      <c r="BA653">
        <v>20251.47</v>
      </c>
      <c r="BB653">
        <v>2016</v>
      </c>
    </row>
    <row r="654" spans="1:54" hidden="1" outlineLevel="2" x14ac:dyDescent="0.25">
      <c r="A654">
        <v>913</v>
      </c>
      <c r="B654" t="s">
        <v>1810</v>
      </c>
      <c r="C654" t="s">
        <v>318</v>
      </c>
      <c r="D654" t="s">
        <v>1809</v>
      </c>
      <c r="E654" t="s">
        <v>313</v>
      </c>
      <c r="F654" t="s">
        <v>317</v>
      </c>
      <c r="G654" t="s">
        <v>209</v>
      </c>
      <c r="H654" t="s">
        <v>310</v>
      </c>
      <c r="I654" t="s">
        <v>309</v>
      </c>
      <c r="J654" t="s">
        <v>196</v>
      </c>
      <c r="K654" t="s">
        <v>196</v>
      </c>
      <c r="L654" t="s">
        <v>196</v>
      </c>
      <c r="M654" t="s">
        <v>196</v>
      </c>
      <c r="N654" t="s">
        <v>196</v>
      </c>
      <c r="O654" t="s">
        <v>196</v>
      </c>
      <c r="P654" t="s">
        <v>196</v>
      </c>
      <c r="Q654" t="s">
        <v>196</v>
      </c>
      <c r="R654" t="s">
        <v>196</v>
      </c>
      <c r="S654" t="s">
        <v>196</v>
      </c>
      <c r="T654" t="s">
        <v>196</v>
      </c>
      <c r="U654" t="s">
        <v>196</v>
      </c>
      <c r="V654">
        <v>3.0000000000000001E-3</v>
      </c>
      <c r="W654">
        <v>2.9000000000000001E-2</v>
      </c>
      <c r="X654">
        <v>0.52300000000000002</v>
      </c>
      <c r="Y654">
        <v>1.1519999999999999</v>
      </c>
      <c r="Z654">
        <v>1.8260000000000001</v>
      </c>
      <c r="AA654">
        <v>3.5089999999999999</v>
      </c>
      <c r="AB654">
        <v>6.7489999999999997</v>
      </c>
      <c r="AC654">
        <v>29.16</v>
      </c>
      <c r="AD654">
        <v>91.43</v>
      </c>
      <c r="AE654">
        <v>172.47300000000001</v>
      </c>
      <c r="AF654">
        <v>264.02300000000002</v>
      </c>
      <c r="AG654">
        <v>371.93400000000003</v>
      </c>
      <c r="AH654">
        <v>512.05399999999997</v>
      </c>
      <c r="AI654">
        <v>671.00199999999995</v>
      </c>
      <c r="AJ654">
        <v>823.12599999999998</v>
      </c>
      <c r="AK654">
        <v>1014.357</v>
      </c>
      <c r="AL654">
        <v>1360.2049999999999</v>
      </c>
      <c r="AM654">
        <v>1493.4970000000001</v>
      </c>
      <c r="AN654">
        <v>1794.377</v>
      </c>
      <c r="AO654">
        <v>3240.6390000000001</v>
      </c>
      <c r="AP654">
        <v>5785.7020000000002</v>
      </c>
      <c r="AQ654">
        <v>7086.7340000000004</v>
      </c>
      <c r="AR654">
        <v>8510.6959999999999</v>
      </c>
      <c r="AS654">
        <v>9483.1569999999992</v>
      </c>
      <c r="AT654">
        <v>9996.7360000000008</v>
      </c>
      <c r="AU654">
        <v>11130.946</v>
      </c>
      <c r="AV654">
        <v>12229.587</v>
      </c>
      <c r="AW654">
        <v>13370.235000000001</v>
      </c>
      <c r="AX654">
        <v>14507.145</v>
      </c>
      <c r="AY654">
        <v>15644.27</v>
      </c>
      <c r="AZ654">
        <v>16847.591</v>
      </c>
      <c r="BA654">
        <v>18142.579000000002</v>
      </c>
      <c r="BB654">
        <v>2016</v>
      </c>
    </row>
    <row r="655" spans="1:54" hidden="1" outlineLevel="2" x14ac:dyDescent="0.25">
      <c r="A655">
        <v>913</v>
      </c>
      <c r="B655" t="s">
        <v>1810</v>
      </c>
      <c r="C655" t="s">
        <v>316</v>
      </c>
      <c r="D655" t="s">
        <v>1809</v>
      </c>
      <c r="E655" t="s">
        <v>313</v>
      </c>
      <c r="F655" t="s">
        <v>315</v>
      </c>
      <c r="G655" t="s">
        <v>206</v>
      </c>
      <c r="H655" t="s">
        <v>310</v>
      </c>
      <c r="I655" t="s">
        <v>309</v>
      </c>
      <c r="J655" t="s">
        <v>196</v>
      </c>
      <c r="K655" t="s">
        <v>196</v>
      </c>
      <c r="L655" t="s">
        <v>196</v>
      </c>
      <c r="M655" t="s">
        <v>196</v>
      </c>
      <c r="N655" t="s">
        <v>196</v>
      </c>
      <c r="O655" t="s">
        <v>196</v>
      </c>
      <c r="P655" t="s">
        <v>196</v>
      </c>
      <c r="Q655" t="s">
        <v>196</v>
      </c>
      <c r="R655" t="s">
        <v>196</v>
      </c>
      <c r="S655" t="s">
        <v>196</v>
      </c>
      <c r="T655" t="s">
        <v>196</v>
      </c>
      <c r="U655" t="s">
        <v>196</v>
      </c>
      <c r="V655">
        <v>1210.104</v>
      </c>
      <c r="W655">
        <v>1076.1420000000001</v>
      </c>
      <c r="X655">
        <v>1481.461</v>
      </c>
      <c r="Y655">
        <v>1000.204</v>
      </c>
      <c r="Z655">
        <v>1375.7539999999999</v>
      </c>
      <c r="AA655">
        <v>1341.854</v>
      </c>
      <c r="AB655">
        <v>1452.41</v>
      </c>
      <c r="AC655">
        <v>1165.6010000000001</v>
      </c>
      <c r="AD655">
        <v>1277.0519999999999</v>
      </c>
      <c r="AE655">
        <v>1247.4690000000001</v>
      </c>
      <c r="AF655">
        <v>1480.153</v>
      </c>
      <c r="AG655">
        <v>1811.855</v>
      </c>
      <c r="AH655">
        <v>2370.2739999999999</v>
      </c>
      <c r="AI655">
        <v>3115.5129999999999</v>
      </c>
      <c r="AJ655">
        <v>3838.2930000000001</v>
      </c>
      <c r="AK655">
        <v>4726.4790000000003</v>
      </c>
      <c r="AL655">
        <v>6366.1890000000003</v>
      </c>
      <c r="AM655">
        <v>5345.3249999999998</v>
      </c>
      <c r="AN655">
        <v>6023.1490000000003</v>
      </c>
      <c r="AO655">
        <v>6472.7389999999996</v>
      </c>
      <c r="AP655">
        <v>6938.067</v>
      </c>
      <c r="AQ655">
        <v>7977.1469999999999</v>
      </c>
      <c r="AR655">
        <v>8316.0120000000006</v>
      </c>
      <c r="AS655">
        <v>5941.24</v>
      </c>
      <c r="AT655">
        <v>5022.4719999999998</v>
      </c>
      <c r="AU655">
        <v>5760.0870000000004</v>
      </c>
      <c r="AV655">
        <v>6300.5870000000004</v>
      </c>
      <c r="AW655">
        <v>6575.4570000000003</v>
      </c>
      <c r="AX655">
        <v>6847.3590000000004</v>
      </c>
      <c r="AY655">
        <v>7136.6549999999997</v>
      </c>
      <c r="AZ655">
        <v>7464.491</v>
      </c>
      <c r="BA655">
        <v>7971.85</v>
      </c>
      <c r="BB655">
        <v>2016</v>
      </c>
    </row>
    <row r="656" spans="1:54" hidden="1" outlineLevel="2" x14ac:dyDescent="0.25">
      <c r="A656">
        <v>913</v>
      </c>
      <c r="B656" t="s">
        <v>1810</v>
      </c>
      <c r="C656" t="s">
        <v>314</v>
      </c>
      <c r="D656" t="s">
        <v>1809</v>
      </c>
      <c r="E656" t="s">
        <v>313</v>
      </c>
      <c r="F656" t="s">
        <v>312</v>
      </c>
      <c r="G656" t="s">
        <v>311</v>
      </c>
      <c r="H656" t="s">
        <v>310</v>
      </c>
      <c r="I656" t="s">
        <v>309</v>
      </c>
      <c r="J656" t="s">
        <v>196</v>
      </c>
      <c r="K656" t="s">
        <v>196</v>
      </c>
      <c r="L656" t="s">
        <v>196</v>
      </c>
      <c r="M656" t="s">
        <v>196</v>
      </c>
      <c r="N656" t="s">
        <v>196</v>
      </c>
      <c r="O656" t="s">
        <v>196</v>
      </c>
      <c r="P656" t="s">
        <v>196</v>
      </c>
      <c r="Q656" t="s">
        <v>196</v>
      </c>
      <c r="R656" t="s">
        <v>196</v>
      </c>
      <c r="S656" t="s">
        <v>196</v>
      </c>
      <c r="T656" t="s">
        <v>196</v>
      </c>
      <c r="U656" t="s">
        <v>196</v>
      </c>
      <c r="V656">
        <v>5121.0389999999998</v>
      </c>
      <c r="W656">
        <v>4833.5259999999998</v>
      </c>
      <c r="X656">
        <v>4363.9579999999996</v>
      </c>
      <c r="Y656">
        <v>3981.0169999999998</v>
      </c>
      <c r="Z656">
        <v>4180.5649999999996</v>
      </c>
      <c r="AA656">
        <v>4761.3180000000002</v>
      </c>
      <c r="AB656">
        <v>5244.2290000000003</v>
      </c>
      <c r="AC656">
        <v>5517.3280000000004</v>
      </c>
      <c r="AD656">
        <v>5985.2389999999996</v>
      </c>
      <c r="AE656">
        <v>6432.1670000000004</v>
      </c>
      <c r="AF656">
        <v>6899.8689999999997</v>
      </c>
      <c r="AG656">
        <v>7586.0020000000004</v>
      </c>
      <c r="AH656">
        <v>8747.5750000000007</v>
      </c>
      <c r="AI656">
        <v>9948.6669999999995</v>
      </c>
      <c r="AJ656">
        <v>11358.069</v>
      </c>
      <c r="AK656">
        <v>12736.047</v>
      </c>
      <c r="AL656">
        <v>14372.233</v>
      </c>
      <c r="AM656">
        <v>14547.744000000001</v>
      </c>
      <c r="AN656">
        <v>15890.096</v>
      </c>
      <c r="AO656">
        <v>17152.522000000001</v>
      </c>
      <c r="AP656">
        <v>17796.86</v>
      </c>
      <c r="AQ656">
        <v>18266.806</v>
      </c>
      <c r="AR656">
        <v>18893.688999999998</v>
      </c>
      <c r="AS656">
        <v>18341.976999999999</v>
      </c>
      <c r="AT656">
        <v>18074.277999999998</v>
      </c>
      <c r="AU656">
        <v>18930.845000000001</v>
      </c>
      <c r="AV656">
        <v>20007.697</v>
      </c>
      <c r="AW656">
        <v>21047.67</v>
      </c>
      <c r="AX656">
        <v>22003.134999999998</v>
      </c>
      <c r="AY656">
        <v>22977.81</v>
      </c>
      <c r="AZ656">
        <v>23953.657999999999</v>
      </c>
      <c r="BA656">
        <v>24981.073</v>
      </c>
      <c r="BB656">
        <v>2016</v>
      </c>
    </row>
    <row r="657" spans="1:54" hidden="1" outlineLevel="2" x14ac:dyDescent="0.25">
      <c r="A657">
        <v>913</v>
      </c>
      <c r="B657" t="s">
        <v>1810</v>
      </c>
      <c r="C657" t="s">
        <v>308</v>
      </c>
      <c r="D657" t="s">
        <v>1809</v>
      </c>
      <c r="E657" t="s">
        <v>307</v>
      </c>
      <c r="F657" t="s">
        <v>306</v>
      </c>
      <c r="G657" t="s">
        <v>227</v>
      </c>
    </row>
    <row r="658" spans="1:54" hidden="1" outlineLevel="2" x14ac:dyDescent="0.25">
      <c r="A658">
        <v>913</v>
      </c>
      <c r="B658" t="s">
        <v>1810</v>
      </c>
      <c r="C658" t="s">
        <v>305</v>
      </c>
      <c r="D658" t="s">
        <v>1809</v>
      </c>
      <c r="E658" t="s">
        <v>304</v>
      </c>
      <c r="F658" t="s">
        <v>303</v>
      </c>
      <c r="G658" t="s">
        <v>274</v>
      </c>
      <c r="I658" t="s">
        <v>298</v>
      </c>
      <c r="J658" t="s">
        <v>196</v>
      </c>
      <c r="K658" t="s">
        <v>196</v>
      </c>
      <c r="L658" t="s">
        <v>196</v>
      </c>
      <c r="M658" t="s">
        <v>196</v>
      </c>
      <c r="N658" t="s">
        <v>196</v>
      </c>
      <c r="O658" t="s">
        <v>196</v>
      </c>
      <c r="P658" t="s">
        <v>196</v>
      </c>
      <c r="Q658" t="s">
        <v>196</v>
      </c>
      <c r="R658" t="s">
        <v>196</v>
      </c>
      <c r="S658" t="s">
        <v>196</v>
      </c>
      <c r="T658" t="s">
        <v>196</v>
      </c>
      <c r="U658" t="s">
        <v>196</v>
      </c>
      <c r="V658">
        <v>0.159</v>
      </c>
      <c r="W658">
        <v>0.14399999999999999</v>
      </c>
      <c r="X658">
        <v>0.124</v>
      </c>
      <c r="Y658">
        <v>0.106</v>
      </c>
      <c r="Z658">
        <v>0.105</v>
      </c>
      <c r="AA658">
        <v>0.112</v>
      </c>
      <c r="AB658">
        <v>0.11899999999999999</v>
      </c>
      <c r="AC658">
        <v>0.11899999999999999</v>
      </c>
      <c r="AD658">
        <v>0.12</v>
      </c>
      <c r="AE658">
        <v>0.122</v>
      </c>
      <c r="AF658">
        <v>0.125</v>
      </c>
      <c r="AG658">
        <v>0.128</v>
      </c>
      <c r="AH658">
        <v>0.13600000000000001</v>
      </c>
      <c r="AI658">
        <v>0.14199999999999999</v>
      </c>
      <c r="AJ658">
        <v>0.14799999999999999</v>
      </c>
      <c r="AK658">
        <v>0.153</v>
      </c>
      <c r="AL658">
        <v>0.16400000000000001</v>
      </c>
      <c r="AM658">
        <v>0.16500000000000001</v>
      </c>
      <c r="AN658">
        <v>0.16900000000000001</v>
      </c>
      <c r="AO658">
        <v>0.17100000000000001</v>
      </c>
      <c r="AP658">
        <v>0.16900000000000001</v>
      </c>
      <c r="AQ658">
        <v>0.16500000000000001</v>
      </c>
      <c r="AR658">
        <v>0.16200000000000001</v>
      </c>
      <c r="AS658">
        <v>0.151</v>
      </c>
      <c r="AT658">
        <v>0.14299999999999999</v>
      </c>
      <c r="AU658">
        <v>0.14099999999999999</v>
      </c>
      <c r="AV658">
        <v>0.13900000000000001</v>
      </c>
      <c r="AW658">
        <v>0.13700000000000001</v>
      </c>
      <c r="AX658">
        <v>0.13500000000000001</v>
      </c>
      <c r="AY658">
        <v>0.13300000000000001</v>
      </c>
      <c r="AZ658">
        <v>0.13100000000000001</v>
      </c>
      <c r="BA658">
        <v>0.129</v>
      </c>
      <c r="BB658">
        <v>2016</v>
      </c>
    </row>
    <row r="659" spans="1:54" hidden="1" outlineLevel="2" x14ac:dyDescent="0.25">
      <c r="A659">
        <v>913</v>
      </c>
      <c r="B659" t="s">
        <v>1810</v>
      </c>
      <c r="C659" t="s">
        <v>302</v>
      </c>
      <c r="D659" t="s">
        <v>1809</v>
      </c>
      <c r="E659" t="s">
        <v>301</v>
      </c>
      <c r="F659" t="s">
        <v>300</v>
      </c>
      <c r="G659" t="s">
        <v>299</v>
      </c>
      <c r="I659" t="s">
        <v>298</v>
      </c>
      <c r="J659" t="s">
        <v>196</v>
      </c>
      <c r="K659" t="s">
        <v>196</v>
      </c>
      <c r="L659" t="s">
        <v>196</v>
      </c>
      <c r="M659" t="s">
        <v>196</v>
      </c>
      <c r="N659" t="s">
        <v>196</v>
      </c>
      <c r="O659" t="s">
        <v>196</v>
      </c>
      <c r="P659" t="s">
        <v>196</v>
      </c>
      <c r="Q659" t="s">
        <v>196</v>
      </c>
      <c r="R659" t="s">
        <v>196</v>
      </c>
      <c r="S659" t="s">
        <v>196</v>
      </c>
      <c r="T659" t="s">
        <v>196</v>
      </c>
      <c r="U659" t="s">
        <v>196</v>
      </c>
      <c r="V659" t="s">
        <v>352</v>
      </c>
      <c r="W659" t="s">
        <v>352</v>
      </c>
      <c r="X659" t="s">
        <v>352</v>
      </c>
      <c r="Y659" t="s">
        <v>352</v>
      </c>
      <c r="Z659" t="s">
        <v>352</v>
      </c>
      <c r="AA659">
        <v>1E-3</v>
      </c>
      <c r="AB659">
        <v>1E-3</v>
      </c>
      <c r="AC659">
        <v>5.0000000000000001E-3</v>
      </c>
      <c r="AD659">
        <v>1.4999999999999999E-2</v>
      </c>
      <c r="AE659">
        <v>2.7E-2</v>
      </c>
      <c r="AF659">
        <v>3.7999999999999999E-2</v>
      </c>
      <c r="AG659">
        <v>4.9000000000000002E-2</v>
      </c>
      <c r="AH659">
        <v>5.8999999999999997E-2</v>
      </c>
      <c r="AI659">
        <v>6.7000000000000004E-2</v>
      </c>
      <c r="AJ659">
        <v>7.1999999999999995E-2</v>
      </c>
      <c r="AK659">
        <v>0.08</v>
      </c>
      <c r="AL659">
        <v>9.5000000000000001E-2</v>
      </c>
      <c r="AM659">
        <v>0.10299999999999999</v>
      </c>
      <c r="AN659">
        <v>0.113</v>
      </c>
      <c r="AO659">
        <v>0.189</v>
      </c>
      <c r="AP659">
        <v>0.32500000000000001</v>
      </c>
      <c r="AQ659">
        <v>0.38800000000000001</v>
      </c>
      <c r="AR659">
        <v>0.45</v>
      </c>
      <c r="AS659">
        <v>0.51700000000000002</v>
      </c>
      <c r="AT659">
        <v>0.55300000000000005</v>
      </c>
      <c r="AU659">
        <v>0.58799999999999997</v>
      </c>
      <c r="AV659">
        <v>0.61099999999999999</v>
      </c>
      <c r="AW659">
        <v>0.63500000000000001</v>
      </c>
      <c r="AX659">
        <v>0.65900000000000003</v>
      </c>
      <c r="AY659">
        <v>0.68100000000000005</v>
      </c>
      <c r="AZ659">
        <v>0.70299999999999996</v>
      </c>
      <c r="BA659">
        <v>0.72599999999999998</v>
      </c>
      <c r="BB659">
        <v>2016</v>
      </c>
    </row>
    <row r="660" spans="1:54" hidden="1" outlineLevel="2" x14ac:dyDescent="0.25">
      <c r="A660">
        <v>913</v>
      </c>
      <c r="B660" t="s">
        <v>1810</v>
      </c>
      <c r="C660" t="s">
        <v>297</v>
      </c>
      <c r="D660" t="s">
        <v>1809</v>
      </c>
      <c r="E660" t="s">
        <v>296</v>
      </c>
      <c r="F660" t="s">
        <v>295</v>
      </c>
      <c r="G660" t="s">
        <v>198</v>
      </c>
      <c r="I660" t="s">
        <v>1817</v>
      </c>
      <c r="J660" t="s">
        <v>196</v>
      </c>
      <c r="K660" t="s">
        <v>196</v>
      </c>
      <c r="L660" t="s">
        <v>196</v>
      </c>
      <c r="M660" t="s">
        <v>196</v>
      </c>
      <c r="N660" t="s">
        <v>196</v>
      </c>
      <c r="O660" t="s">
        <v>196</v>
      </c>
      <c r="P660" t="s">
        <v>196</v>
      </c>
      <c r="Q660" t="s">
        <v>196</v>
      </c>
      <c r="R660" t="s">
        <v>196</v>
      </c>
      <c r="S660" t="s">
        <v>196</v>
      </c>
      <c r="T660" t="s">
        <v>196</v>
      </c>
      <c r="U660" t="s">
        <v>196</v>
      </c>
      <c r="V660" t="s">
        <v>196</v>
      </c>
      <c r="W660">
        <v>43.417000000000002</v>
      </c>
      <c r="X660">
        <v>36.765999999999998</v>
      </c>
      <c r="Y660">
        <v>25.635999999999999</v>
      </c>
      <c r="Z660">
        <v>24.36</v>
      </c>
      <c r="AA660">
        <v>27.797000000000001</v>
      </c>
      <c r="AB660">
        <v>27.667999999999999</v>
      </c>
      <c r="AC660">
        <v>24.555</v>
      </c>
      <c r="AD660">
        <v>27.088000000000001</v>
      </c>
      <c r="AE660">
        <v>25.279</v>
      </c>
      <c r="AF660">
        <v>22.943999999999999</v>
      </c>
      <c r="AG660">
        <v>24.954000000000001</v>
      </c>
      <c r="AH660">
        <v>28.667000000000002</v>
      </c>
      <c r="AI660">
        <v>28.46</v>
      </c>
      <c r="AJ660">
        <v>32.183999999999997</v>
      </c>
      <c r="AK660">
        <v>34.091999999999999</v>
      </c>
      <c r="AL660">
        <v>37.642000000000003</v>
      </c>
      <c r="AM660">
        <v>36.863999999999997</v>
      </c>
      <c r="AN660">
        <v>40.655999999999999</v>
      </c>
      <c r="AO660">
        <v>37.218000000000004</v>
      </c>
      <c r="AP660">
        <v>35.094000000000001</v>
      </c>
      <c r="AQ660">
        <v>38.798000000000002</v>
      </c>
      <c r="AR660">
        <v>34.841000000000001</v>
      </c>
      <c r="AS660">
        <v>29.035</v>
      </c>
      <c r="AT660">
        <v>26.478000000000002</v>
      </c>
      <c r="AU660">
        <v>25.158000000000001</v>
      </c>
      <c r="AV660">
        <v>25.577999999999999</v>
      </c>
      <c r="AW660">
        <v>25.928000000000001</v>
      </c>
      <c r="AX660">
        <v>26.071000000000002</v>
      </c>
      <c r="AY660">
        <v>26.588000000000001</v>
      </c>
      <c r="AZ660">
        <v>26.576000000000001</v>
      </c>
      <c r="BA660">
        <v>26.753</v>
      </c>
      <c r="BB660">
        <v>2016</v>
      </c>
    </row>
    <row r="661" spans="1:54" hidden="1" outlineLevel="2" x14ac:dyDescent="0.25">
      <c r="A661">
        <v>913</v>
      </c>
      <c r="B661" t="s">
        <v>1810</v>
      </c>
      <c r="C661" t="s">
        <v>294</v>
      </c>
      <c r="D661" t="s">
        <v>1809</v>
      </c>
      <c r="E661" t="s">
        <v>293</v>
      </c>
      <c r="F661" t="s">
        <v>292</v>
      </c>
      <c r="G661" t="s">
        <v>198</v>
      </c>
      <c r="I661" t="s">
        <v>1817</v>
      </c>
      <c r="J661" t="s">
        <v>196</v>
      </c>
      <c r="K661" t="s">
        <v>196</v>
      </c>
      <c r="L661" t="s">
        <v>196</v>
      </c>
      <c r="M661" t="s">
        <v>196</v>
      </c>
      <c r="N661" t="s">
        <v>196</v>
      </c>
      <c r="O661" t="s">
        <v>196</v>
      </c>
      <c r="P661" t="s">
        <v>196</v>
      </c>
      <c r="Q661" t="s">
        <v>196</v>
      </c>
      <c r="R661" t="s">
        <v>196</v>
      </c>
      <c r="S661" t="s">
        <v>196</v>
      </c>
      <c r="T661" t="s">
        <v>196</v>
      </c>
      <c r="U661" t="s">
        <v>196</v>
      </c>
      <c r="V661" t="s">
        <v>196</v>
      </c>
      <c r="W661">
        <v>20.131</v>
      </c>
      <c r="X661">
        <v>14.74</v>
      </c>
      <c r="Y661">
        <v>21.126999999999999</v>
      </c>
      <c r="Z661">
        <v>20.658000000000001</v>
      </c>
      <c r="AA661">
        <v>21.443999999999999</v>
      </c>
      <c r="AB661">
        <v>20.713999999999999</v>
      </c>
      <c r="AC661">
        <v>22.896999999999998</v>
      </c>
      <c r="AD661">
        <v>23.49</v>
      </c>
      <c r="AE661">
        <v>21.021999999999998</v>
      </c>
      <c r="AF661">
        <v>20.721</v>
      </c>
      <c r="AG661">
        <v>22.393999999999998</v>
      </c>
      <c r="AH661">
        <v>23.516999999999999</v>
      </c>
      <c r="AI661">
        <v>29.978000000000002</v>
      </c>
      <c r="AJ661">
        <v>28.428999999999998</v>
      </c>
      <c r="AK661">
        <v>27.437999999999999</v>
      </c>
      <c r="AL661">
        <v>29.478999999999999</v>
      </c>
      <c r="AM661">
        <v>24.805</v>
      </c>
      <c r="AN661">
        <v>26.186</v>
      </c>
      <c r="AO661">
        <v>28.984000000000002</v>
      </c>
      <c r="AP661">
        <v>32.259</v>
      </c>
      <c r="AQ661">
        <v>28.774999999999999</v>
      </c>
      <c r="AR661">
        <v>28.202000000000002</v>
      </c>
      <c r="AS661">
        <v>25.783999999999999</v>
      </c>
      <c r="AT661">
        <v>22.963999999999999</v>
      </c>
      <c r="AU661">
        <v>23.402000000000001</v>
      </c>
      <c r="AV661">
        <v>23.085999999999999</v>
      </c>
      <c r="AW661">
        <v>23.277999999999999</v>
      </c>
      <c r="AX661">
        <v>23.623999999999999</v>
      </c>
      <c r="AY661">
        <v>24.486000000000001</v>
      </c>
      <c r="AZ661">
        <v>24.709</v>
      </c>
      <c r="BA661">
        <v>25.004999999999999</v>
      </c>
      <c r="BB661">
        <v>2016</v>
      </c>
    </row>
    <row r="662" spans="1:54" hidden="1" outlineLevel="2" x14ac:dyDescent="0.25">
      <c r="A662">
        <v>913</v>
      </c>
      <c r="B662" t="s">
        <v>1810</v>
      </c>
      <c r="C662" t="s">
        <v>290</v>
      </c>
      <c r="D662" t="s">
        <v>1809</v>
      </c>
      <c r="E662" t="s">
        <v>287</v>
      </c>
      <c r="F662" t="s">
        <v>289</v>
      </c>
      <c r="G662" t="s">
        <v>282</v>
      </c>
      <c r="I662" t="s">
        <v>1816</v>
      </c>
      <c r="J662" t="s">
        <v>196</v>
      </c>
      <c r="K662" t="s">
        <v>196</v>
      </c>
      <c r="L662" t="s">
        <v>196</v>
      </c>
      <c r="M662" t="s">
        <v>196</v>
      </c>
      <c r="N662" t="s">
        <v>196</v>
      </c>
      <c r="O662" t="s">
        <v>196</v>
      </c>
      <c r="P662" t="s">
        <v>196</v>
      </c>
      <c r="Q662" t="s">
        <v>196</v>
      </c>
      <c r="R662" t="s">
        <v>196</v>
      </c>
      <c r="S662" t="s">
        <v>196</v>
      </c>
      <c r="T662" t="s">
        <v>196</v>
      </c>
      <c r="U662" t="s">
        <v>196</v>
      </c>
      <c r="V662" t="s">
        <v>352</v>
      </c>
      <c r="W662">
        <v>3.0000000000000001E-3</v>
      </c>
      <c r="X662">
        <v>7.0000000000000007E-2</v>
      </c>
      <c r="Y662">
        <v>0.56799999999999995</v>
      </c>
      <c r="Z662">
        <v>0.86799999999999999</v>
      </c>
      <c r="AA662">
        <v>1.4219999999999999</v>
      </c>
      <c r="AB662">
        <v>2.46</v>
      </c>
      <c r="AC662">
        <v>9.6869999999999994</v>
      </c>
      <c r="AD662">
        <v>26.018999999999998</v>
      </c>
      <c r="AE662">
        <v>41.924999999999997</v>
      </c>
      <c r="AF662">
        <v>59.771999999999998</v>
      </c>
      <c r="AG662">
        <v>76.745999999999995</v>
      </c>
      <c r="AH662">
        <v>90.632000000000005</v>
      </c>
      <c r="AI662">
        <v>100</v>
      </c>
      <c r="AJ662">
        <v>106.992</v>
      </c>
      <c r="AK662">
        <v>116.01</v>
      </c>
      <c r="AL662">
        <v>133.21199999999999</v>
      </c>
      <c r="AM662">
        <v>150.464</v>
      </c>
      <c r="AN662">
        <v>162.114</v>
      </c>
      <c r="AO662">
        <v>248.40299999999999</v>
      </c>
      <c r="AP662">
        <v>395.50299999999999</v>
      </c>
      <c r="AQ662">
        <v>467.89</v>
      </c>
      <c r="AR662">
        <v>552.61199999999997</v>
      </c>
      <c r="AS662">
        <v>627.34</v>
      </c>
      <c r="AT662">
        <v>701.54700000000003</v>
      </c>
      <c r="AU662">
        <v>743.875</v>
      </c>
      <c r="AV662">
        <v>788.47699999999998</v>
      </c>
      <c r="AW662">
        <v>836.09100000000001</v>
      </c>
      <c r="AX662">
        <v>882.774</v>
      </c>
      <c r="AY662">
        <v>929.303</v>
      </c>
      <c r="AZ662">
        <v>975.74800000000005</v>
      </c>
      <c r="BA662">
        <v>1024.635</v>
      </c>
      <c r="BB662">
        <v>2017</v>
      </c>
    </row>
    <row r="663" spans="1:54" hidden="1" outlineLevel="2" x14ac:dyDescent="0.25">
      <c r="A663">
        <v>913</v>
      </c>
      <c r="B663" t="s">
        <v>1810</v>
      </c>
      <c r="C663" t="s">
        <v>288</v>
      </c>
      <c r="D663" t="s">
        <v>1809</v>
      </c>
      <c r="E663" t="s">
        <v>287</v>
      </c>
      <c r="F663" t="s">
        <v>286</v>
      </c>
      <c r="G663" t="s">
        <v>261</v>
      </c>
      <c r="I663" t="s">
        <v>285</v>
      </c>
      <c r="J663" t="s">
        <v>196</v>
      </c>
      <c r="K663" t="s">
        <v>196</v>
      </c>
      <c r="L663" t="s">
        <v>196</v>
      </c>
      <c r="M663" t="s">
        <v>196</v>
      </c>
      <c r="N663" t="s">
        <v>196</v>
      </c>
      <c r="O663" t="s">
        <v>196</v>
      </c>
      <c r="P663" t="s">
        <v>196</v>
      </c>
      <c r="Q663" t="s">
        <v>196</v>
      </c>
      <c r="R663" t="s">
        <v>196</v>
      </c>
      <c r="S663" t="s">
        <v>196</v>
      </c>
      <c r="T663" t="s">
        <v>196</v>
      </c>
      <c r="U663" t="s">
        <v>196</v>
      </c>
      <c r="V663" t="s">
        <v>196</v>
      </c>
      <c r="W663">
        <v>1190.316</v>
      </c>
      <c r="X663">
        <v>2220.8969999999999</v>
      </c>
      <c r="Y663">
        <v>709.29700000000003</v>
      </c>
      <c r="Z663">
        <v>52.688000000000002</v>
      </c>
      <c r="AA663">
        <v>63.82</v>
      </c>
      <c r="AB663">
        <v>73.018000000000001</v>
      </c>
      <c r="AC663">
        <v>293.733</v>
      </c>
      <c r="AD663">
        <v>168.601</v>
      </c>
      <c r="AE663">
        <v>61.133000000000003</v>
      </c>
      <c r="AF663">
        <v>42.567999999999998</v>
      </c>
      <c r="AG663">
        <v>28.398</v>
      </c>
      <c r="AH663">
        <v>18.094000000000001</v>
      </c>
      <c r="AI663">
        <v>10.336</v>
      </c>
      <c r="AJ663">
        <v>6.992</v>
      </c>
      <c r="AK663">
        <v>8.4290000000000003</v>
      </c>
      <c r="AL663">
        <v>14.827999999999999</v>
      </c>
      <c r="AM663">
        <v>12.95</v>
      </c>
      <c r="AN663">
        <v>7.7430000000000003</v>
      </c>
      <c r="AO663">
        <v>53.228000000000002</v>
      </c>
      <c r="AP663">
        <v>59.218000000000004</v>
      </c>
      <c r="AQ663">
        <v>18.303000000000001</v>
      </c>
      <c r="AR663">
        <v>18.106999999999999</v>
      </c>
      <c r="AS663">
        <v>13.523</v>
      </c>
      <c r="AT663">
        <v>11.829000000000001</v>
      </c>
      <c r="AU663">
        <v>6.0339999999999998</v>
      </c>
      <c r="AV663">
        <v>5.9960000000000004</v>
      </c>
      <c r="AW663">
        <v>6.0389999999999997</v>
      </c>
      <c r="AX663">
        <v>5.5830000000000002</v>
      </c>
      <c r="AY663">
        <v>5.2709999999999999</v>
      </c>
      <c r="AZ663">
        <v>4.9980000000000002</v>
      </c>
      <c r="BA663">
        <v>5.01</v>
      </c>
      <c r="BB663">
        <v>2017</v>
      </c>
    </row>
    <row r="664" spans="1:54" hidden="1" outlineLevel="2" x14ac:dyDescent="0.25">
      <c r="A664">
        <v>913</v>
      </c>
      <c r="B664" t="s">
        <v>1810</v>
      </c>
      <c r="C664" t="s">
        <v>284</v>
      </c>
      <c r="D664" t="s">
        <v>1809</v>
      </c>
      <c r="E664" t="s">
        <v>279</v>
      </c>
      <c r="F664" t="s">
        <v>283</v>
      </c>
      <c r="G664" t="s">
        <v>282</v>
      </c>
      <c r="I664" t="s">
        <v>1816</v>
      </c>
      <c r="J664" t="s">
        <v>196</v>
      </c>
      <c r="K664" t="s">
        <v>196</v>
      </c>
      <c r="L664" t="s">
        <v>196</v>
      </c>
      <c r="M664" t="s">
        <v>196</v>
      </c>
      <c r="N664" t="s">
        <v>196</v>
      </c>
      <c r="O664" t="s">
        <v>196</v>
      </c>
      <c r="P664" t="s">
        <v>196</v>
      </c>
      <c r="Q664" t="s">
        <v>196</v>
      </c>
      <c r="R664" t="s">
        <v>196</v>
      </c>
      <c r="S664" t="s">
        <v>196</v>
      </c>
      <c r="T664" t="s">
        <v>196</v>
      </c>
      <c r="U664" t="s">
        <v>196</v>
      </c>
      <c r="V664" t="s">
        <v>352</v>
      </c>
      <c r="W664">
        <v>0.01</v>
      </c>
      <c r="X664">
        <v>0.21199999999999999</v>
      </c>
      <c r="Y664">
        <v>0.72899999999999998</v>
      </c>
      <c r="Z664">
        <v>1.0149999999999999</v>
      </c>
      <c r="AA664">
        <v>1.655</v>
      </c>
      <c r="AB664">
        <v>4.6639999999999997</v>
      </c>
      <c r="AC664">
        <v>16.378</v>
      </c>
      <c r="AD664">
        <v>33.984000000000002</v>
      </c>
      <c r="AE664">
        <v>49.658000000000001</v>
      </c>
      <c r="AF664">
        <v>66.936000000000007</v>
      </c>
      <c r="AG664">
        <v>83.92</v>
      </c>
      <c r="AH664">
        <v>96.037000000000006</v>
      </c>
      <c r="AI664">
        <v>103.663</v>
      </c>
      <c r="AJ664">
        <v>110.526</v>
      </c>
      <c r="AK664">
        <v>123.869</v>
      </c>
      <c r="AL664">
        <v>140.34299999999999</v>
      </c>
      <c r="AM664">
        <v>154.53700000000001</v>
      </c>
      <c r="AN664">
        <v>169.87700000000001</v>
      </c>
      <c r="AO664">
        <v>354.50900000000001</v>
      </c>
      <c r="AP664">
        <v>431.714</v>
      </c>
      <c r="AQ664">
        <v>502.79899999999998</v>
      </c>
      <c r="AR664">
        <v>584.35199999999998</v>
      </c>
      <c r="AS664">
        <v>654.298</v>
      </c>
      <c r="AT664">
        <v>723.495</v>
      </c>
      <c r="AU664">
        <v>756.85500000000002</v>
      </c>
      <c r="AV664">
        <v>802.62800000000004</v>
      </c>
      <c r="AW664">
        <v>850.78700000000003</v>
      </c>
      <c r="AX664">
        <v>898.29100000000005</v>
      </c>
      <c r="AY664">
        <v>945.63800000000003</v>
      </c>
      <c r="AZ664">
        <v>993.01700000000005</v>
      </c>
      <c r="BA664">
        <v>1042.769</v>
      </c>
      <c r="BB664">
        <v>2017</v>
      </c>
    </row>
    <row r="665" spans="1:54" hidden="1" outlineLevel="2" x14ac:dyDescent="0.25">
      <c r="A665">
        <v>913</v>
      </c>
      <c r="B665" t="s">
        <v>1810</v>
      </c>
      <c r="C665" t="s">
        <v>280</v>
      </c>
      <c r="D665" t="s">
        <v>1809</v>
      </c>
      <c r="E665" t="s">
        <v>279</v>
      </c>
      <c r="F665" t="s">
        <v>278</v>
      </c>
      <c r="G665" t="s">
        <v>261</v>
      </c>
      <c r="I665" t="s">
        <v>277</v>
      </c>
      <c r="J665" t="s">
        <v>196</v>
      </c>
      <c r="K665" t="s">
        <v>196</v>
      </c>
      <c r="L665" t="s">
        <v>196</v>
      </c>
      <c r="M665" t="s">
        <v>196</v>
      </c>
      <c r="N665" t="s">
        <v>196</v>
      </c>
      <c r="O665" t="s">
        <v>196</v>
      </c>
      <c r="P665" t="s">
        <v>196</v>
      </c>
      <c r="Q665" t="s">
        <v>196</v>
      </c>
      <c r="R665" t="s">
        <v>196</v>
      </c>
      <c r="S665" t="s">
        <v>196</v>
      </c>
      <c r="T665" t="s">
        <v>196</v>
      </c>
      <c r="U665" t="s">
        <v>196</v>
      </c>
      <c r="V665" t="s">
        <v>196</v>
      </c>
      <c r="W665">
        <v>1996.627</v>
      </c>
      <c r="X665">
        <v>1959.704</v>
      </c>
      <c r="Y665">
        <v>243.964</v>
      </c>
      <c r="Z665">
        <v>39.298999999999999</v>
      </c>
      <c r="AA665">
        <v>63.106999999999999</v>
      </c>
      <c r="AB665">
        <v>181.749</v>
      </c>
      <c r="AC665">
        <v>251.196</v>
      </c>
      <c r="AD665">
        <v>107.495</v>
      </c>
      <c r="AE665">
        <v>46.121000000000002</v>
      </c>
      <c r="AF665">
        <v>34.792000000000002</v>
      </c>
      <c r="AG665">
        <v>25.373000000000001</v>
      </c>
      <c r="AH665">
        <v>14.44</v>
      </c>
      <c r="AI665">
        <v>7.94</v>
      </c>
      <c r="AJ665">
        <v>6.62</v>
      </c>
      <c r="AK665">
        <v>12.071999999999999</v>
      </c>
      <c r="AL665">
        <v>13.3</v>
      </c>
      <c r="AM665">
        <v>10.113</v>
      </c>
      <c r="AN665">
        <v>9.9269999999999996</v>
      </c>
      <c r="AO665">
        <v>108.68600000000001</v>
      </c>
      <c r="AP665">
        <v>21.777999999999999</v>
      </c>
      <c r="AQ665">
        <v>16.466000000000001</v>
      </c>
      <c r="AR665">
        <v>16.22</v>
      </c>
      <c r="AS665">
        <v>11.97</v>
      </c>
      <c r="AT665">
        <v>10.576000000000001</v>
      </c>
      <c r="AU665">
        <v>4.6109999999999998</v>
      </c>
      <c r="AV665">
        <v>6.048</v>
      </c>
      <c r="AW665">
        <v>6</v>
      </c>
      <c r="AX665">
        <v>5.5830000000000002</v>
      </c>
      <c r="AY665">
        <v>5.2709999999999999</v>
      </c>
      <c r="AZ665">
        <v>5.01</v>
      </c>
      <c r="BA665">
        <v>5.01</v>
      </c>
      <c r="BB665">
        <v>2017</v>
      </c>
    </row>
    <row r="666" spans="1:54" hidden="1" outlineLevel="2" x14ac:dyDescent="0.25">
      <c r="A666">
        <v>913</v>
      </c>
      <c r="B666" t="s">
        <v>1810</v>
      </c>
      <c r="C666" t="s">
        <v>276</v>
      </c>
      <c r="D666" t="s">
        <v>1809</v>
      </c>
      <c r="E666" t="s">
        <v>275</v>
      </c>
      <c r="G666" t="s">
        <v>274</v>
      </c>
    </row>
    <row r="667" spans="1:54" hidden="1" outlineLevel="2" x14ac:dyDescent="0.25">
      <c r="A667">
        <v>913</v>
      </c>
      <c r="B667" t="s">
        <v>1810</v>
      </c>
      <c r="C667" t="s">
        <v>273</v>
      </c>
      <c r="D667" t="s">
        <v>1809</v>
      </c>
      <c r="E667" t="s">
        <v>272</v>
      </c>
      <c r="F667" t="s">
        <v>271</v>
      </c>
      <c r="G667" t="s">
        <v>261</v>
      </c>
      <c r="I667" t="s">
        <v>1815</v>
      </c>
      <c r="J667" t="s">
        <v>196</v>
      </c>
      <c r="K667" t="s">
        <v>196</v>
      </c>
      <c r="L667" t="s">
        <v>196</v>
      </c>
      <c r="M667" t="s">
        <v>196</v>
      </c>
      <c r="N667" t="s">
        <v>196</v>
      </c>
      <c r="O667" t="s">
        <v>196</v>
      </c>
      <c r="P667" t="s">
        <v>196</v>
      </c>
      <c r="Q667" t="s">
        <v>196</v>
      </c>
      <c r="R667" t="s">
        <v>196</v>
      </c>
      <c r="S667" t="s">
        <v>196</v>
      </c>
      <c r="T667" t="s">
        <v>196</v>
      </c>
      <c r="U667" t="s">
        <v>196</v>
      </c>
      <c r="V667" t="s">
        <v>196</v>
      </c>
      <c r="W667">
        <v>3.0059999999999998</v>
      </c>
      <c r="X667">
        <v>-37.277000000000001</v>
      </c>
      <c r="Y667">
        <v>34.887</v>
      </c>
      <c r="Z667">
        <v>35.219000000000001</v>
      </c>
      <c r="AA667">
        <v>39.506</v>
      </c>
      <c r="AB667">
        <v>-9.4410000000000007</v>
      </c>
      <c r="AC667">
        <v>14.179</v>
      </c>
      <c r="AD667">
        <v>13.442</v>
      </c>
      <c r="AE667">
        <v>12.782999999999999</v>
      </c>
      <c r="AF667">
        <v>10.199999999999999</v>
      </c>
      <c r="AG667">
        <v>13.4</v>
      </c>
      <c r="AH667">
        <v>19.350000000000001</v>
      </c>
      <c r="AI667">
        <v>-1.1000000000000001</v>
      </c>
      <c r="AJ667">
        <v>21.588000000000001</v>
      </c>
      <c r="AK667">
        <v>7.3259999999999996</v>
      </c>
      <c r="AL667">
        <v>16.5</v>
      </c>
      <c r="AM667">
        <v>-9.1229999999999993</v>
      </c>
      <c r="AN667">
        <v>12.225</v>
      </c>
      <c r="AO667">
        <v>18.5</v>
      </c>
      <c r="AP667">
        <v>3.5409999999999999</v>
      </c>
      <c r="AQ667">
        <v>-6.0709999999999997</v>
      </c>
      <c r="AR667">
        <v>2.0680000000000001</v>
      </c>
      <c r="AS667">
        <v>-12.081</v>
      </c>
      <c r="AT667">
        <v>-2.5059999999999998</v>
      </c>
      <c r="AU667">
        <v>12.07</v>
      </c>
      <c r="AV667">
        <v>0.94299999999999995</v>
      </c>
      <c r="AW667">
        <v>1.3260000000000001</v>
      </c>
      <c r="AX667">
        <v>0.42899999999999999</v>
      </c>
      <c r="AY667">
        <v>3.0150000000000001</v>
      </c>
      <c r="AZ667">
        <v>3.4990000000000001</v>
      </c>
      <c r="BA667">
        <v>1.375</v>
      </c>
      <c r="BB667">
        <v>2016</v>
      </c>
    </row>
    <row r="668" spans="1:54" hidden="1" outlineLevel="2" x14ac:dyDescent="0.25">
      <c r="A668">
        <v>913</v>
      </c>
      <c r="B668" t="s">
        <v>1810</v>
      </c>
      <c r="C668" t="s">
        <v>270</v>
      </c>
      <c r="D668" t="s">
        <v>1809</v>
      </c>
      <c r="E668" t="s">
        <v>269</v>
      </c>
      <c r="F668" t="s">
        <v>268</v>
      </c>
      <c r="G668" t="s">
        <v>261</v>
      </c>
      <c r="I668" t="s">
        <v>1815</v>
      </c>
      <c r="J668" t="s">
        <v>196</v>
      </c>
      <c r="K668" t="s">
        <v>196</v>
      </c>
      <c r="L668" t="s">
        <v>196</v>
      </c>
      <c r="M668" t="s">
        <v>196</v>
      </c>
      <c r="N668" t="s">
        <v>196</v>
      </c>
      <c r="O668" t="s">
        <v>196</v>
      </c>
      <c r="P668" t="s">
        <v>196</v>
      </c>
      <c r="Q668" t="s">
        <v>196</v>
      </c>
      <c r="R668" t="s">
        <v>196</v>
      </c>
      <c r="S668" t="s">
        <v>196</v>
      </c>
      <c r="T668" t="s">
        <v>196</v>
      </c>
      <c r="U668" t="s">
        <v>196</v>
      </c>
      <c r="V668" t="s">
        <v>196</v>
      </c>
      <c r="W668">
        <v>2.9</v>
      </c>
      <c r="X668">
        <v>-36.610999999999997</v>
      </c>
      <c r="Y668">
        <v>39.051000000000002</v>
      </c>
      <c r="Z668">
        <v>27.934999999999999</v>
      </c>
      <c r="AA668">
        <v>44.259</v>
      </c>
      <c r="AB668">
        <v>-12.695</v>
      </c>
      <c r="AC668">
        <v>5.5679999999999996</v>
      </c>
      <c r="AD668">
        <v>20.780999999999999</v>
      </c>
      <c r="AE668">
        <v>10.227</v>
      </c>
      <c r="AF668">
        <v>13.728999999999999</v>
      </c>
      <c r="AG668">
        <v>13.6</v>
      </c>
      <c r="AH668">
        <v>21.4</v>
      </c>
      <c r="AI668">
        <v>0.7</v>
      </c>
      <c r="AJ668">
        <v>21.7</v>
      </c>
      <c r="AK668">
        <v>7.2</v>
      </c>
      <c r="AL668">
        <v>14.3</v>
      </c>
      <c r="AM668">
        <v>-12.6</v>
      </c>
      <c r="AN668">
        <v>8</v>
      </c>
      <c r="AO668">
        <v>15.9</v>
      </c>
      <c r="AP668">
        <v>9.4</v>
      </c>
      <c r="AQ668">
        <v>-7.2</v>
      </c>
      <c r="AR668">
        <v>2.6</v>
      </c>
      <c r="AS668">
        <v>-11.4</v>
      </c>
      <c r="AT668">
        <v>-2.6</v>
      </c>
      <c r="AU668">
        <v>13.4</v>
      </c>
      <c r="AV668">
        <v>0.42799999999999999</v>
      </c>
      <c r="AW668">
        <v>1.1850000000000001</v>
      </c>
      <c r="AX668">
        <v>0.32600000000000001</v>
      </c>
      <c r="AY668">
        <v>3.3279999999999998</v>
      </c>
      <c r="AZ668">
        <v>3.7989999999999999</v>
      </c>
      <c r="BA668">
        <v>1.3129999999999999</v>
      </c>
      <c r="BB668">
        <v>2016</v>
      </c>
    </row>
    <row r="669" spans="1:54" hidden="1" outlineLevel="2" x14ac:dyDescent="0.25">
      <c r="A669">
        <v>913</v>
      </c>
      <c r="B669" t="s">
        <v>1810</v>
      </c>
      <c r="C669" t="s">
        <v>267</v>
      </c>
      <c r="D669" t="s">
        <v>1809</v>
      </c>
      <c r="E669" t="s">
        <v>266</v>
      </c>
      <c r="F669" t="s">
        <v>265</v>
      </c>
      <c r="G669" t="s">
        <v>261</v>
      </c>
      <c r="I669" t="s">
        <v>1815</v>
      </c>
      <c r="J669" t="s">
        <v>196</v>
      </c>
      <c r="K669" t="s">
        <v>196</v>
      </c>
      <c r="L669" t="s">
        <v>196</v>
      </c>
      <c r="M669" t="s">
        <v>196</v>
      </c>
      <c r="N669" t="s">
        <v>196</v>
      </c>
      <c r="O669" t="s">
        <v>196</v>
      </c>
      <c r="P669" t="s">
        <v>196</v>
      </c>
      <c r="Q669" t="s">
        <v>196</v>
      </c>
      <c r="R669" t="s">
        <v>196</v>
      </c>
      <c r="S669" t="s">
        <v>196</v>
      </c>
      <c r="T669" t="s">
        <v>196</v>
      </c>
      <c r="U669" t="s">
        <v>196</v>
      </c>
      <c r="V669" t="s">
        <v>196</v>
      </c>
      <c r="W669" t="s">
        <v>196</v>
      </c>
      <c r="X669">
        <v>-21.216000000000001</v>
      </c>
      <c r="Y669">
        <v>36.398000000000003</v>
      </c>
      <c r="Z669">
        <v>25.417999999999999</v>
      </c>
      <c r="AA669">
        <v>46.34</v>
      </c>
      <c r="AB669">
        <v>-15.846</v>
      </c>
      <c r="AC669">
        <v>17.937999999999999</v>
      </c>
      <c r="AD669">
        <v>8.1829999999999998</v>
      </c>
      <c r="AE669">
        <v>13.084</v>
      </c>
      <c r="AF669">
        <v>8.4</v>
      </c>
      <c r="AG669">
        <v>8.5990000000000002</v>
      </c>
      <c r="AH669">
        <v>13.5</v>
      </c>
      <c r="AI669">
        <v>-2.7</v>
      </c>
      <c r="AJ669">
        <v>8.1720000000000006</v>
      </c>
      <c r="AK669">
        <v>5.601</v>
      </c>
      <c r="AL669">
        <v>2.1</v>
      </c>
      <c r="AM669">
        <v>-7.8319999999999999</v>
      </c>
      <c r="AN669">
        <v>7.6689999999999996</v>
      </c>
      <c r="AO669">
        <v>30.4</v>
      </c>
      <c r="AP669">
        <v>11.093999999999999</v>
      </c>
      <c r="AQ669">
        <v>-17.035</v>
      </c>
      <c r="AR669">
        <v>2.5920000000000001</v>
      </c>
      <c r="AS669">
        <v>1.3080000000000001</v>
      </c>
      <c r="AT669">
        <v>1.756</v>
      </c>
      <c r="AU669">
        <v>8.5920000000000005</v>
      </c>
      <c r="AV669">
        <v>0.35799999999999998</v>
      </c>
      <c r="AW669">
        <v>0.91100000000000003</v>
      </c>
      <c r="AX669">
        <v>0.94899999999999995</v>
      </c>
      <c r="AY669">
        <v>4.5810000000000004</v>
      </c>
      <c r="AZ669">
        <v>4.49</v>
      </c>
      <c r="BA669">
        <v>1.367</v>
      </c>
      <c r="BB669">
        <v>2016</v>
      </c>
    </row>
    <row r="670" spans="1:54" hidden="1" outlineLevel="2" x14ac:dyDescent="0.25">
      <c r="A670">
        <v>913</v>
      </c>
      <c r="B670" t="s">
        <v>1810</v>
      </c>
      <c r="C670" t="s">
        <v>264</v>
      </c>
      <c r="D670" t="s">
        <v>1809</v>
      </c>
      <c r="E670" t="s">
        <v>263</v>
      </c>
      <c r="F670" t="s">
        <v>262</v>
      </c>
      <c r="G670" t="s">
        <v>261</v>
      </c>
      <c r="I670" t="s">
        <v>1815</v>
      </c>
      <c r="J670" t="s">
        <v>196</v>
      </c>
      <c r="K670" t="s">
        <v>196</v>
      </c>
      <c r="L670" t="s">
        <v>196</v>
      </c>
      <c r="M670" t="s">
        <v>196</v>
      </c>
      <c r="N670" t="s">
        <v>196</v>
      </c>
      <c r="O670" t="s">
        <v>196</v>
      </c>
      <c r="P670" t="s">
        <v>196</v>
      </c>
      <c r="Q670" t="s">
        <v>196</v>
      </c>
      <c r="R670" t="s">
        <v>196</v>
      </c>
      <c r="S670" t="s">
        <v>196</v>
      </c>
      <c r="T670" t="s">
        <v>196</v>
      </c>
      <c r="U670" t="s">
        <v>196</v>
      </c>
      <c r="V670" t="s">
        <v>196</v>
      </c>
      <c r="W670">
        <v>-15.8</v>
      </c>
      <c r="X670">
        <v>-20.992999999999999</v>
      </c>
      <c r="Y670">
        <v>36.037999999999997</v>
      </c>
      <c r="Z670">
        <v>25.417999999999999</v>
      </c>
      <c r="AA670">
        <v>46.34</v>
      </c>
      <c r="AB670">
        <v>-15.846</v>
      </c>
      <c r="AC670">
        <v>17.937999999999999</v>
      </c>
      <c r="AD670">
        <v>12.532999999999999</v>
      </c>
      <c r="AE670">
        <v>8.15</v>
      </c>
      <c r="AF670">
        <v>8.7449999999999992</v>
      </c>
      <c r="AG670">
        <v>10.8</v>
      </c>
      <c r="AH670">
        <v>15.2</v>
      </c>
      <c r="AI670">
        <v>-1.2</v>
      </c>
      <c r="AJ670">
        <v>8.3000000000000007</v>
      </c>
      <c r="AK670">
        <v>5.2</v>
      </c>
      <c r="AL670">
        <v>1.5</v>
      </c>
      <c r="AM670">
        <v>-11.5</v>
      </c>
      <c r="AN670">
        <v>2.8</v>
      </c>
      <c r="AO670">
        <v>33</v>
      </c>
      <c r="AP670">
        <v>11</v>
      </c>
      <c r="AQ670">
        <v>-17.399999999999999</v>
      </c>
      <c r="AR670">
        <v>2.2000000000000002</v>
      </c>
      <c r="AS670">
        <v>2.6</v>
      </c>
      <c r="AT670">
        <v>0.3</v>
      </c>
      <c r="AU670">
        <v>8</v>
      </c>
      <c r="AV670">
        <v>-5.6000000000000001E-2</v>
      </c>
      <c r="AW670">
        <v>0.56299999999999994</v>
      </c>
      <c r="AX670">
        <v>0.81899999999999995</v>
      </c>
      <c r="AY670">
        <v>5.4509999999999996</v>
      </c>
      <c r="AZ670">
        <v>5.4589999999999996</v>
      </c>
      <c r="BA670">
        <v>1.2849999999999999</v>
      </c>
      <c r="BB670">
        <v>2016</v>
      </c>
    </row>
    <row r="671" spans="1:54" hidden="1" outlineLevel="2" x14ac:dyDescent="0.25">
      <c r="A671">
        <v>913</v>
      </c>
      <c r="B671" t="s">
        <v>1810</v>
      </c>
      <c r="C671" t="s">
        <v>259</v>
      </c>
      <c r="D671" t="s">
        <v>1809</v>
      </c>
      <c r="E671" t="s">
        <v>258</v>
      </c>
      <c r="F671" t="s">
        <v>257</v>
      </c>
      <c r="G671" t="s">
        <v>256</v>
      </c>
      <c r="I671" t="s">
        <v>1814</v>
      </c>
      <c r="J671" t="s">
        <v>196</v>
      </c>
      <c r="K671" t="s">
        <v>196</v>
      </c>
      <c r="L671" t="s">
        <v>196</v>
      </c>
      <c r="M671" t="s">
        <v>196</v>
      </c>
      <c r="N671" t="s">
        <v>196</v>
      </c>
      <c r="O671" t="s">
        <v>196</v>
      </c>
      <c r="P671" t="s">
        <v>196</v>
      </c>
      <c r="Q671" t="s">
        <v>196</v>
      </c>
      <c r="R671" t="s">
        <v>196</v>
      </c>
      <c r="S671" t="s">
        <v>196</v>
      </c>
      <c r="T671" t="s">
        <v>196</v>
      </c>
      <c r="U671">
        <v>0.1</v>
      </c>
      <c r="V671">
        <v>0.5</v>
      </c>
      <c r="W671">
        <v>1.4</v>
      </c>
      <c r="X671">
        <v>2.1</v>
      </c>
      <c r="Y671">
        <v>2.8959999999999999</v>
      </c>
      <c r="Z671">
        <v>4.0220000000000002</v>
      </c>
      <c r="AA671">
        <v>2.7869999999999999</v>
      </c>
      <c r="AB671">
        <v>2.339</v>
      </c>
      <c r="AC671">
        <v>2.1</v>
      </c>
      <c r="AD671">
        <v>2.1150000000000002</v>
      </c>
      <c r="AE671">
        <v>2.2570000000000001</v>
      </c>
      <c r="AF671">
        <v>2.6520000000000001</v>
      </c>
      <c r="AG671">
        <v>3.1349999999999998</v>
      </c>
      <c r="AH671">
        <v>2.5219999999999998</v>
      </c>
      <c r="AI671">
        <v>1.704</v>
      </c>
      <c r="AJ671">
        <v>1.4159999999999999</v>
      </c>
      <c r="AK671">
        <v>1.0629999999999999</v>
      </c>
      <c r="AL671">
        <v>0.94</v>
      </c>
      <c r="AM671">
        <v>0.90100000000000002</v>
      </c>
      <c r="AN671">
        <v>0.82699999999999996</v>
      </c>
      <c r="AO671">
        <v>0.66800000000000004</v>
      </c>
      <c r="AP671">
        <v>0.61399999999999999</v>
      </c>
      <c r="AQ671">
        <v>0.50800000000000001</v>
      </c>
      <c r="AR671">
        <v>0.48799999999999999</v>
      </c>
      <c r="AS671">
        <v>0.91200000000000003</v>
      </c>
      <c r="AT671">
        <v>1.0169999999999999</v>
      </c>
      <c r="AU671">
        <v>1.0169999999999999</v>
      </c>
      <c r="AV671">
        <v>1.0169999999999999</v>
      </c>
      <c r="AW671">
        <v>1.0169999999999999</v>
      </c>
      <c r="AX671">
        <v>1.0169999999999999</v>
      </c>
      <c r="AY671">
        <v>1.0169999999999999</v>
      </c>
      <c r="AZ671">
        <v>1.0169999999999999</v>
      </c>
      <c r="BA671">
        <v>1.0169999999999999</v>
      </c>
      <c r="BB671">
        <v>2016</v>
      </c>
    </row>
    <row r="672" spans="1:54" hidden="1" outlineLevel="2" x14ac:dyDescent="0.25">
      <c r="A672">
        <v>913</v>
      </c>
      <c r="B672" t="s">
        <v>1810</v>
      </c>
      <c r="C672" t="s">
        <v>255</v>
      </c>
      <c r="D672" t="s">
        <v>1809</v>
      </c>
      <c r="E672" t="s">
        <v>254</v>
      </c>
      <c r="F672" t="s">
        <v>253</v>
      </c>
      <c r="G672" t="s">
        <v>249</v>
      </c>
      <c r="H672" t="s">
        <v>248</v>
      </c>
    </row>
    <row r="673" spans="1:54" hidden="1" outlineLevel="2" x14ac:dyDescent="0.25">
      <c r="A673">
        <v>913</v>
      </c>
      <c r="B673" t="s">
        <v>1810</v>
      </c>
      <c r="C673" t="s">
        <v>252</v>
      </c>
      <c r="D673" t="s">
        <v>1809</v>
      </c>
      <c r="E673" t="s">
        <v>251</v>
      </c>
      <c r="F673" t="s">
        <v>250</v>
      </c>
      <c r="G673" t="s">
        <v>249</v>
      </c>
      <c r="H673" t="s">
        <v>248</v>
      </c>
      <c r="I673" t="s">
        <v>1813</v>
      </c>
      <c r="J673" t="s">
        <v>196</v>
      </c>
      <c r="K673" t="s">
        <v>196</v>
      </c>
      <c r="L673" t="s">
        <v>196</v>
      </c>
      <c r="M673" t="s">
        <v>196</v>
      </c>
      <c r="N673" t="s">
        <v>196</v>
      </c>
      <c r="O673" t="s">
        <v>196</v>
      </c>
      <c r="P673" t="s">
        <v>196</v>
      </c>
      <c r="Q673" t="s">
        <v>196</v>
      </c>
      <c r="R673" t="s">
        <v>196</v>
      </c>
      <c r="S673" t="s">
        <v>196</v>
      </c>
      <c r="T673" t="s">
        <v>196</v>
      </c>
      <c r="U673" t="s">
        <v>196</v>
      </c>
      <c r="V673">
        <v>10.217000000000001</v>
      </c>
      <c r="W673">
        <v>10.24</v>
      </c>
      <c r="X673">
        <v>10.228</v>
      </c>
      <c r="Y673">
        <v>10.177</v>
      </c>
      <c r="Z673">
        <v>10.141999999999999</v>
      </c>
      <c r="AA673">
        <v>10.093</v>
      </c>
      <c r="AB673">
        <v>10.045</v>
      </c>
      <c r="AC673">
        <v>10.019</v>
      </c>
      <c r="AD673">
        <v>9.99</v>
      </c>
      <c r="AE673">
        <v>9.9570000000000007</v>
      </c>
      <c r="AF673">
        <v>9.9</v>
      </c>
      <c r="AG673">
        <v>9.8309999999999995</v>
      </c>
      <c r="AH673">
        <v>9.7629999999999999</v>
      </c>
      <c r="AI673">
        <v>9.6969999999999992</v>
      </c>
      <c r="AJ673">
        <v>9.6300000000000008</v>
      </c>
      <c r="AK673">
        <v>9.5790000000000006</v>
      </c>
      <c r="AL673">
        <v>9.5419999999999998</v>
      </c>
      <c r="AM673">
        <v>9.5139999999999993</v>
      </c>
      <c r="AN673">
        <v>9.5</v>
      </c>
      <c r="AO673">
        <v>9.4809999999999999</v>
      </c>
      <c r="AP673">
        <v>9.4649999999999999</v>
      </c>
      <c r="AQ673">
        <v>9.4640000000000004</v>
      </c>
      <c r="AR673">
        <v>9.468</v>
      </c>
      <c r="AS673">
        <v>9.4809999999999999</v>
      </c>
      <c r="AT673">
        <v>9.4979999999999993</v>
      </c>
      <c r="AU673">
        <v>9.4510000000000005</v>
      </c>
      <c r="AV673">
        <v>9.4030000000000005</v>
      </c>
      <c r="AW673">
        <v>9.3559999999999999</v>
      </c>
      <c r="AX673">
        <v>9.3089999999999993</v>
      </c>
      <c r="AY673">
        <v>9.2629999999999999</v>
      </c>
      <c r="AZ673">
        <v>9.2170000000000005</v>
      </c>
      <c r="BA673">
        <v>9.1709999999999994</v>
      </c>
      <c r="BB673">
        <v>2016</v>
      </c>
    </row>
    <row r="674" spans="1:54" hidden="1" outlineLevel="2" x14ac:dyDescent="0.25">
      <c r="A674">
        <v>913</v>
      </c>
      <c r="B674" t="s">
        <v>1810</v>
      </c>
      <c r="C674" t="s">
        <v>246</v>
      </c>
      <c r="D674" t="s">
        <v>1809</v>
      </c>
      <c r="E674" t="s">
        <v>244</v>
      </c>
      <c r="F674" t="s">
        <v>243</v>
      </c>
      <c r="G674" t="s">
        <v>209</v>
      </c>
      <c r="H674" t="s">
        <v>205</v>
      </c>
      <c r="I674" t="s">
        <v>1812</v>
      </c>
      <c r="J674" t="s">
        <v>196</v>
      </c>
      <c r="K674" t="s">
        <v>196</v>
      </c>
      <c r="L674" t="s">
        <v>196</v>
      </c>
      <c r="M674" t="s">
        <v>196</v>
      </c>
      <c r="N674" t="s">
        <v>196</v>
      </c>
      <c r="O674" t="s">
        <v>196</v>
      </c>
      <c r="P674" t="s">
        <v>196</v>
      </c>
      <c r="Q674" t="s">
        <v>196</v>
      </c>
      <c r="R674" t="s">
        <v>196</v>
      </c>
      <c r="S674" t="s">
        <v>196</v>
      </c>
      <c r="T674" t="s">
        <v>196</v>
      </c>
      <c r="U674" t="s">
        <v>196</v>
      </c>
      <c r="V674" t="s">
        <v>196</v>
      </c>
      <c r="W674" t="s">
        <v>196</v>
      </c>
      <c r="X674" t="s">
        <v>196</v>
      </c>
      <c r="Y674" t="s">
        <v>196</v>
      </c>
      <c r="Z674">
        <v>8.0000000000000002E-3</v>
      </c>
      <c r="AA674">
        <v>1.4999999999999999E-2</v>
      </c>
      <c r="AB674">
        <v>3.2000000000000001E-2</v>
      </c>
      <c r="AC674">
        <v>0.13800000000000001</v>
      </c>
      <c r="AD674">
        <v>0.41899999999999998</v>
      </c>
      <c r="AE674">
        <v>0.66900000000000004</v>
      </c>
      <c r="AF674">
        <v>0.97199999999999998</v>
      </c>
      <c r="AG674">
        <v>1.391</v>
      </c>
      <c r="AH674">
        <v>1.909</v>
      </c>
      <c r="AI674">
        <v>2.5750000000000002</v>
      </c>
      <c r="AJ674">
        <v>3.238</v>
      </c>
      <c r="AK674">
        <v>4.1539999999999999</v>
      </c>
      <c r="AL674">
        <v>6.5880000000000001</v>
      </c>
      <c r="AM674">
        <v>6.319</v>
      </c>
      <c r="AN674">
        <v>6.8410000000000002</v>
      </c>
      <c r="AO674">
        <v>11.518000000000001</v>
      </c>
      <c r="AP674">
        <v>21.495000000000001</v>
      </c>
      <c r="AQ674">
        <v>26.713999999999999</v>
      </c>
      <c r="AR674">
        <v>31.367999999999999</v>
      </c>
      <c r="AS674">
        <v>37.110999999999997</v>
      </c>
      <c r="AT674">
        <v>40.302</v>
      </c>
      <c r="AU674">
        <v>43.88</v>
      </c>
      <c r="AV674">
        <v>47.381</v>
      </c>
      <c r="AW674">
        <v>51.201000000000001</v>
      </c>
      <c r="AX674">
        <v>54.976999999999997</v>
      </c>
      <c r="AY674">
        <v>59.276000000000003</v>
      </c>
      <c r="AZ674">
        <v>63.750999999999998</v>
      </c>
      <c r="BA674">
        <v>68.356999999999999</v>
      </c>
      <c r="BB674">
        <v>2016</v>
      </c>
    </row>
    <row r="675" spans="1:54" hidden="1" outlineLevel="2" x14ac:dyDescent="0.25">
      <c r="A675">
        <v>913</v>
      </c>
      <c r="B675" t="s">
        <v>1810</v>
      </c>
      <c r="C675" t="s">
        <v>245</v>
      </c>
      <c r="D675" t="s">
        <v>1809</v>
      </c>
      <c r="E675" t="s">
        <v>244</v>
      </c>
      <c r="F675" t="s">
        <v>243</v>
      </c>
      <c r="G675" t="s">
        <v>198</v>
      </c>
      <c r="I675" t="s">
        <v>242</v>
      </c>
      <c r="J675" t="s">
        <v>196</v>
      </c>
      <c r="K675" t="s">
        <v>196</v>
      </c>
      <c r="L675" t="s">
        <v>196</v>
      </c>
      <c r="M675" t="s">
        <v>196</v>
      </c>
      <c r="N675" t="s">
        <v>196</v>
      </c>
      <c r="O675" t="s">
        <v>196</v>
      </c>
      <c r="P675" t="s">
        <v>196</v>
      </c>
      <c r="Q675" t="s">
        <v>196</v>
      </c>
      <c r="R675" t="s">
        <v>196</v>
      </c>
      <c r="S675" t="s">
        <v>196</v>
      </c>
      <c r="T675" t="s">
        <v>196</v>
      </c>
      <c r="U675" t="s">
        <v>196</v>
      </c>
      <c r="V675" t="s">
        <v>196</v>
      </c>
      <c r="W675" t="s">
        <v>196</v>
      </c>
      <c r="X675" t="s">
        <v>196</v>
      </c>
      <c r="Y675" t="s">
        <v>196</v>
      </c>
      <c r="Z675">
        <v>42.676000000000002</v>
      </c>
      <c r="AA675">
        <v>41.414000000000001</v>
      </c>
      <c r="AB675">
        <v>46.466999999999999</v>
      </c>
      <c r="AC675">
        <v>47.171999999999997</v>
      </c>
      <c r="AD675">
        <v>45.887</v>
      </c>
      <c r="AE675">
        <v>38.93</v>
      </c>
      <c r="AF675">
        <v>37.201000000000001</v>
      </c>
      <c r="AG675">
        <v>38.046999999999997</v>
      </c>
      <c r="AH675">
        <v>38.195999999999998</v>
      </c>
      <c r="AI675">
        <v>39.581000000000003</v>
      </c>
      <c r="AJ675">
        <v>40.847000000000001</v>
      </c>
      <c r="AK675">
        <v>42.756999999999998</v>
      </c>
      <c r="AL675">
        <v>50.761000000000003</v>
      </c>
      <c r="AM675">
        <v>44.470999999999997</v>
      </c>
      <c r="AN675">
        <v>40.131999999999998</v>
      </c>
      <c r="AO675">
        <v>37.488999999999997</v>
      </c>
      <c r="AP675">
        <v>39.252000000000002</v>
      </c>
      <c r="AQ675">
        <v>39.831000000000003</v>
      </c>
      <c r="AR675">
        <v>38.929000000000002</v>
      </c>
      <c r="AS675">
        <v>41.274999999999999</v>
      </c>
      <c r="AT675">
        <v>42.445999999999998</v>
      </c>
      <c r="AU675">
        <v>41.713000000000001</v>
      </c>
      <c r="AV675">
        <v>41.201000000000001</v>
      </c>
      <c r="AW675">
        <v>40.93</v>
      </c>
      <c r="AX675">
        <v>40.707999999999998</v>
      </c>
      <c r="AY675">
        <v>40.905000000000001</v>
      </c>
      <c r="AZ675">
        <v>41.055999999999997</v>
      </c>
      <c r="BA675">
        <v>41.085999999999999</v>
      </c>
      <c r="BB675">
        <v>2016</v>
      </c>
    </row>
    <row r="676" spans="1:54" hidden="1" outlineLevel="2" x14ac:dyDescent="0.25">
      <c r="A676">
        <v>913</v>
      </c>
      <c r="B676" t="s">
        <v>1810</v>
      </c>
      <c r="C676" t="s">
        <v>241</v>
      </c>
      <c r="D676" t="s">
        <v>1809</v>
      </c>
      <c r="E676" t="s">
        <v>239</v>
      </c>
      <c r="F676" t="s">
        <v>238</v>
      </c>
      <c r="G676" t="s">
        <v>209</v>
      </c>
      <c r="H676" t="s">
        <v>205</v>
      </c>
      <c r="I676" t="s">
        <v>1812</v>
      </c>
      <c r="J676" t="s">
        <v>196</v>
      </c>
      <c r="K676" t="s">
        <v>196</v>
      </c>
      <c r="L676" t="s">
        <v>196</v>
      </c>
      <c r="M676" t="s">
        <v>196</v>
      </c>
      <c r="N676" t="s">
        <v>196</v>
      </c>
      <c r="O676" t="s">
        <v>196</v>
      </c>
      <c r="P676" t="s">
        <v>196</v>
      </c>
      <c r="Q676" t="s">
        <v>196</v>
      </c>
      <c r="R676" t="s">
        <v>196</v>
      </c>
      <c r="S676" t="s">
        <v>196</v>
      </c>
      <c r="T676" t="s">
        <v>196</v>
      </c>
      <c r="U676" t="s">
        <v>196</v>
      </c>
      <c r="V676" t="s">
        <v>196</v>
      </c>
      <c r="W676" t="s">
        <v>196</v>
      </c>
      <c r="X676" t="s">
        <v>196</v>
      </c>
      <c r="Y676" t="s">
        <v>196</v>
      </c>
      <c r="Z676" t="s">
        <v>196</v>
      </c>
      <c r="AA676" t="s">
        <v>196</v>
      </c>
      <c r="AB676" t="s">
        <v>196</v>
      </c>
      <c r="AC676" t="s">
        <v>196</v>
      </c>
      <c r="AD676" t="s">
        <v>196</v>
      </c>
      <c r="AE676">
        <v>0.753</v>
      </c>
      <c r="AF676">
        <v>1.1830000000000001</v>
      </c>
      <c r="AG676">
        <v>1.6459999999999999</v>
      </c>
      <c r="AH676">
        <v>2.2749999999999999</v>
      </c>
      <c r="AI676">
        <v>3.0270000000000001</v>
      </c>
      <c r="AJ676">
        <v>3.8690000000000002</v>
      </c>
      <c r="AK676">
        <v>4.9400000000000004</v>
      </c>
      <c r="AL676">
        <v>8.0519999999999996</v>
      </c>
      <c r="AM676">
        <v>7.3470000000000004</v>
      </c>
      <c r="AN676">
        <v>7.5549999999999997</v>
      </c>
      <c r="AO676">
        <v>12.38</v>
      </c>
      <c r="AP676">
        <v>21.297999999999998</v>
      </c>
      <c r="AQ676">
        <v>27.373000000000001</v>
      </c>
      <c r="AR676">
        <v>31.294</v>
      </c>
      <c r="AS676">
        <v>39.082999999999998</v>
      </c>
      <c r="AT676">
        <v>43.493000000000002</v>
      </c>
      <c r="AU676">
        <v>45.686999999999998</v>
      </c>
      <c r="AV676">
        <v>50.131999999999998</v>
      </c>
      <c r="AW676">
        <v>54.96</v>
      </c>
      <c r="AX676">
        <v>56.628999999999998</v>
      </c>
      <c r="AY676">
        <v>60.545999999999999</v>
      </c>
      <c r="AZ676">
        <v>64.721999999999994</v>
      </c>
      <c r="BA676">
        <v>69.186000000000007</v>
      </c>
      <c r="BB676">
        <v>2016</v>
      </c>
    </row>
    <row r="677" spans="1:54" hidden="1" outlineLevel="2" x14ac:dyDescent="0.25">
      <c r="A677">
        <v>913</v>
      </c>
      <c r="B677" t="s">
        <v>1810</v>
      </c>
      <c r="C677" t="s">
        <v>240</v>
      </c>
      <c r="D677" t="s">
        <v>1809</v>
      </c>
      <c r="E677" t="s">
        <v>239</v>
      </c>
      <c r="F677" t="s">
        <v>238</v>
      </c>
      <c r="G677" t="s">
        <v>198</v>
      </c>
      <c r="I677" t="s">
        <v>237</v>
      </c>
      <c r="J677" t="s">
        <v>196</v>
      </c>
      <c r="K677" t="s">
        <v>196</v>
      </c>
      <c r="L677" t="s">
        <v>196</v>
      </c>
      <c r="M677" t="s">
        <v>196</v>
      </c>
      <c r="N677" t="s">
        <v>196</v>
      </c>
      <c r="O677" t="s">
        <v>196</v>
      </c>
      <c r="P677" t="s">
        <v>196</v>
      </c>
      <c r="Q677" t="s">
        <v>196</v>
      </c>
      <c r="R677" t="s">
        <v>196</v>
      </c>
      <c r="S677" t="s">
        <v>196</v>
      </c>
      <c r="T677" t="s">
        <v>196</v>
      </c>
      <c r="U677" t="s">
        <v>196</v>
      </c>
      <c r="V677" t="s">
        <v>196</v>
      </c>
      <c r="W677" t="s">
        <v>196</v>
      </c>
      <c r="X677" t="s">
        <v>196</v>
      </c>
      <c r="Y677" t="s">
        <v>196</v>
      </c>
      <c r="Z677" t="s">
        <v>196</v>
      </c>
      <c r="AA677" t="s">
        <v>196</v>
      </c>
      <c r="AB677" t="s">
        <v>196</v>
      </c>
      <c r="AC677" t="s">
        <v>196</v>
      </c>
      <c r="AD677" t="s">
        <v>196</v>
      </c>
      <c r="AE677">
        <v>43.83</v>
      </c>
      <c r="AF677">
        <v>45.274999999999999</v>
      </c>
      <c r="AG677">
        <v>45.017000000000003</v>
      </c>
      <c r="AH677">
        <v>45.499000000000002</v>
      </c>
      <c r="AI677">
        <v>46.515000000000001</v>
      </c>
      <c r="AJ677">
        <v>48.814</v>
      </c>
      <c r="AK677">
        <v>50.844000000000001</v>
      </c>
      <c r="AL677">
        <v>62.036000000000001</v>
      </c>
      <c r="AM677">
        <v>51.703000000000003</v>
      </c>
      <c r="AN677">
        <v>44.319000000000003</v>
      </c>
      <c r="AO677">
        <v>40.295000000000002</v>
      </c>
      <c r="AP677">
        <v>38.893000000000001</v>
      </c>
      <c r="AQ677">
        <v>40.813000000000002</v>
      </c>
      <c r="AR677">
        <v>38.835999999999999</v>
      </c>
      <c r="AS677">
        <v>43.469000000000001</v>
      </c>
      <c r="AT677">
        <v>45.807000000000002</v>
      </c>
      <c r="AU677">
        <v>43.430999999999997</v>
      </c>
      <c r="AV677">
        <v>43.594000000000001</v>
      </c>
      <c r="AW677">
        <v>43.933999999999997</v>
      </c>
      <c r="AX677">
        <v>41.93</v>
      </c>
      <c r="AY677">
        <v>41.780999999999999</v>
      </c>
      <c r="AZ677">
        <v>41.682000000000002</v>
      </c>
      <c r="BA677">
        <v>41.584000000000003</v>
      </c>
      <c r="BB677">
        <v>2016</v>
      </c>
    </row>
    <row r="678" spans="1:54" hidden="1" outlineLevel="2" x14ac:dyDescent="0.25">
      <c r="A678">
        <v>913</v>
      </c>
      <c r="B678" t="s">
        <v>1810</v>
      </c>
      <c r="C678" t="s">
        <v>236</v>
      </c>
      <c r="D678" t="s">
        <v>1809</v>
      </c>
      <c r="E678" t="s">
        <v>234</v>
      </c>
      <c r="F678" t="s">
        <v>233</v>
      </c>
      <c r="G678" t="s">
        <v>209</v>
      </c>
      <c r="H678" t="s">
        <v>205</v>
      </c>
      <c r="I678" t="s">
        <v>1812</v>
      </c>
      <c r="J678" t="s">
        <v>196</v>
      </c>
      <c r="K678" t="s">
        <v>196</v>
      </c>
      <c r="L678" t="s">
        <v>196</v>
      </c>
      <c r="M678" t="s">
        <v>196</v>
      </c>
      <c r="N678" t="s">
        <v>196</v>
      </c>
      <c r="O678" t="s">
        <v>196</v>
      </c>
      <c r="P678" t="s">
        <v>196</v>
      </c>
      <c r="Q678" t="s">
        <v>196</v>
      </c>
      <c r="R678" t="s">
        <v>196</v>
      </c>
      <c r="S678" t="s">
        <v>196</v>
      </c>
      <c r="T678" t="s">
        <v>196</v>
      </c>
      <c r="U678" t="s">
        <v>196</v>
      </c>
      <c r="V678" t="s">
        <v>196</v>
      </c>
      <c r="W678" t="s">
        <v>196</v>
      </c>
      <c r="X678" t="s">
        <v>196</v>
      </c>
      <c r="Y678" t="s">
        <v>196</v>
      </c>
      <c r="Z678" t="s">
        <v>196</v>
      </c>
      <c r="AA678" t="s">
        <v>196</v>
      </c>
      <c r="AB678" t="s">
        <v>196</v>
      </c>
      <c r="AC678" t="s">
        <v>196</v>
      </c>
      <c r="AD678" t="s">
        <v>196</v>
      </c>
      <c r="AE678">
        <v>-8.4000000000000005E-2</v>
      </c>
      <c r="AF678">
        <v>-0.21099999999999999</v>
      </c>
      <c r="AG678">
        <v>-0.255</v>
      </c>
      <c r="AH678">
        <v>-0.36499999999999999</v>
      </c>
      <c r="AI678">
        <v>-0.45100000000000001</v>
      </c>
      <c r="AJ678">
        <v>-0.63200000000000001</v>
      </c>
      <c r="AK678">
        <v>-0.78600000000000003</v>
      </c>
      <c r="AL678">
        <v>-1.4630000000000001</v>
      </c>
      <c r="AM678">
        <v>-1.028</v>
      </c>
      <c r="AN678">
        <v>-0.71399999999999997</v>
      </c>
      <c r="AO678">
        <v>-0.86199999999999999</v>
      </c>
      <c r="AP678">
        <v>0.19700000000000001</v>
      </c>
      <c r="AQ678">
        <v>-0.65900000000000003</v>
      </c>
      <c r="AR678">
        <v>7.3999999999999996E-2</v>
      </c>
      <c r="AS678">
        <v>-1.9730000000000001</v>
      </c>
      <c r="AT678">
        <v>-3.1909999999999998</v>
      </c>
      <c r="AU678">
        <v>-1.8069999999999999</v>
      </c>
      <c r="AV678">
        <v>-2.7519999999999998</v>
      </c>
      <c r="AW678">
        <v>-3.7589999999999999</v>
      </c>
      <c r="AX678">
        <v>-1.651</v>
      </c>
      <c r="AY678">
        <v>-1.2689999999999999</v>
      </c>
      <c r="AZ678">
        <v>-0.97199999999999998</v>
      </c>
      <c r="BA678">
        <v>-0.82799999999999996</v>
      </c>
      <c r="BB678">
        <v>2016</v>
      </c>
    </row>
    <row r="679" spans="1:54" hidden="1" outlineLevel="2" x14ac:dyDescent="0.25">
      <c r="A679">
        <v>913</v>
      </c>
      <c r="B679" t="s">
        <v>1810</v>
      </c>
      <c r="C679" t="s">
        <v>235</v>
      </c>
      <c r="D679" t="s">
        <v>1809</v>
      </c>
      <c r="E679" t="s">
        <v>234</v>
      </c>
      <c r="F679" t="s">
        <v>233</v>
      </c>
      <c r="G679" t="s">
        <v>198</v>
      </c>
      <c r="I679" t="s">
        <v>232</v>
      </c>
      <c r="J679" t="s">
        <v>196</v>
      </c>
      <c r="K679" t="s">
        <v>196</v>
      </c>
      <c r="L679" t="s">
        <v>196</v>
      </c>
      <c r="M679" t="s">
        <v>196</v>
      </c>
      <c r="N679" t="s">
        <v>196</v>
      </c>
      <c r="O679" t="s">
        <v>196</v>
      </c>
      <c r="P679" t="s">
        <v>196</v>
      </c>
      <c r="Q679" t="s">
        <v>196</v>
      </c>
      <c r="R679" t="s">
        <v>196</v>
      </c>
      <c r="S679" t="s">
        <v>196</v>
      </c>
      <c r="T679" t="s">
        <v>196</v>
      </c>
      <c r="U679" t="s">
        <v>196</v>
      </c>
      <c r="V679" t="s">
        <v>196</v>
      </c>
      <c r="W679" t="s">
        <v>196</v>
      </c>
      <c r="X679" t="s">
        <v>196</v>
      </c>
      <c r="Y679" t="s">
        <v>196</v>
      </c>
      <c r="Z679" t="s">
        <v>196</v>
      </c>
      <c r="AA679" t="s">
        <v>196</v>
      </c>
      <c r="AB679" t="s">
        <v>196</v>
      </c>
      <c r="AC679" t="s">
        <v>196</v>
      </c>
      <c r="AD679" t="s">
        <v>196</v>
      </c>
      <c r="AE679">
        <v>-4.9009999999999998</v>
      </c>
      <c r="AF679">
        <v>-8.0730000000000004</v>
      </c>
      <c r="AG679">
        <v>-6.9690000000000003</v>
      </c>
      <c r="AH679">
        <v>-7.3040000000000003</v>
      </c>
      <c r="AI679">
        <v>-6.9340000000000002</v>
      </c>
      <c r="AJ679">
        <v>-7.9669999999999996</v>
      </c>
      <c r="AK679">
        <v>-8.0869999999999997</v>
      </c>
      <c r="AL679">
        <v>-11.275</v>
      </c>
      <c r="AM679">
        <v>-7.2320000000000002</v>
      </c>
      <c r="AN679">
        <v>-4.1870000000000003</v>
      </c>
      <c r="AO679">
        <v>-2.806</v>
      </c>
      <c r="AP679">
        <v>0.36</v>
      </c>
      <c r="AQ679">
        <v>-0.98199999999999998</v>
      </c>
      <c r="AR679">
        <v>9.1999999999999998E-2</v>
      </c>
      <c r="AS679">
        <v>-2.194</v>
      </c>
      <c r="AT679">
        <v>-3.3610000000000002</v>
      </c>
      <c r="AU679">
        <v>-1.718</v>
      </c>
      <c r="AV679">
        <v>-2.3929999999999998</v>
      </c>
      <c r="AW679">
        <v>-3.0049999999999999</v>
      </c>
      <c r="AX679">
        <v>-1.2230000000000001</v>
      </c>
      <c r="AY679">
        <v>-0.876</v>
      </c>
      <c r="AZ679">
        <v>-0.626</v>
      </c>
      <c r="BA679">
        <v>-0.498</v>
      </c>
      <c r="BB679">
        <v>2016</v>
      </c>
    </row>
    <row r="680" spans="1:54" hidden="1" outlineLevel="2" x14ac:dyDescent="0.25">
      <c r="A680">
        <v>913</v>
      </c>
      <c r="B680" t="s">
        <v>1810</v>
      </c>
      <c r="C680" t="s">
        <v>231</v>
      </c>
      <c r="D680" t="s">
        <v>1809</v>
      </c>
      <c r="E680" t="s">
        <v>229</v>
      </c>
      <c r="F680" t="s">
        <v>228</v>
      </c>
      <c r="G680" t="s">
        <v>209</v>
      </c>
      <c r="H680" t="s">
        <v>205</v>
      </c>
    </row>
    <row r="681" spans="1:54" hidden="1" outlineLevel="2" x14ac:dyDescent="0.25">
      <c r="A681">
        <v>913</v>
      </c>
      <c r="B681" t="s">
        <v>1810</v>
      </c>
      <c r="C681" t="s">
        <v>230</v>
      </c>
      <c r="D681" t="s">
        <v>1809</v>
      </c>
      <c r="E681" t="s">
        <v>229</v>
      </c>
      <c r="F681" t="s">
        <v>228</v>
      </c>
      <c r="G681" t="s">
        <v>227</v>
      </c>
    </row>
    <row r="682" spans="1:54" hidden="1" outlineLevel="2" x14ac:dyDescent="0.25">
      <c r="A682">
        <v>913</v>
      </c>
      <c r="B682" t="s">
        <v>1810</v>
      </c>
      <c r="C682" t="s">
        <v>226</v>
      </c>
      <c r="D682" t="s">
        <v>1809</v>
      </c>
      <c r="E682" t="s">
        <v>224</v>
      </c>
      <c r="F682" t="s">
        <v>223</v>
      </c>
      <c r="G682" t="s">
        <v>209</v>
      </c>
      <c r="H682" t="s">
        <v>205</v>
      </c>
      <c r="I682" t="s">
        <v>1812</v>
      </c>
      <c r="J682" t="s">
        <v>196</v>
      </c>
      <c r="K682" t="s">
        <v>196</v>
      </c>
      <c r="L682" t="s">
        <v>196</v>
      </c>
      <c r="M682" t="s">
        <v>196</v>
      </c>
      <c r="N682" t="s">
        <v>196</v>
      </c>
      <c r="O682" t="s">
        <v>196</v>
      </c>
      <c r="P682" t="s">
        <v>196</v>
      </c>
      <c r="Q682" t="s">
        <v>196</v>
      </c>
      <c r="R682" t="s">
        <v>196</v>
      </c>
      <c r="S682" t="s">
        <v>196</v>
      </c>
      <c r="T682" t="s">
        <v>196</v>
      </c>
      <c r="U682" t="s">
        <v>196</v>
      </c>
      <c r="V682" t="s">
        <v>196</v>
      </c>
      <c r="W682" t="s">
        <v>196</v>
      </c>
      <c r="X682" t="s">
        <v>196</v>
      </c>
      <c r="Y682" t="s">
        <v>196</v>
      </c>
      <c r="Z682" t="s">
        <v>196</v>
      </c>
      <c r="AA682" t="s">
        <v>196</v>
      </c>
      <c r="AB682" t="s">
        <v>196</v>
      </c>
      <c r="AC682" t="s">
        <v>196</v>
      </c>
      <c r="AD682" t="s">
        <v>196</v>
      </c>
      <c r="AE682">
        <v>-7.1999999999999995E-2</v>
      </c>
      <c r="AF682">
        <v>-0.19700000000000001</v>
      </c>
      <c r="AG682">
        <v>-0.23599999999999999</v>
      </c>
      <c r="AH682">
        <v>-0.34100000000000003</v>
      </c>
      <c r="AI682">
        <v>-0.42799999999999999</v>
      </c>
      <c r="AJ682">
        <v>-0.60199999999999998</v>
      </c>
      <c r="AK682">
        <v>-0.747</v>
      </c>
      <c r="AL682">
        <v>-1.389</v>
      </c>
      <c r="AM682">
        <v>-0.92100000000000004</v>
      </c>
      <c r="AN682">
        <v>-0.60299999999999998</v>
      </c>
      <c r="AO682">
        <v>-0.53200000000000003</v>
      </c>
      <c r="AP682">
        <v>0.95</v>
      </c>
      <c r="AQ682">
        <v>3.0000000000000001E-3</v>
      </c>
      <c r="AR682">
        <v>0.90800000000000003</v>
      </c>
      <c r="AS682">
        <v>-0.46800000000000003</v>
      </c>
      <c r="AT682">
        <v>-1.2909999999999999</v>
      </c>
      <c r="AU682">
        <v>0.39300000000000002</v>
      </c>
      <c r="AV682">
        <v>-5.1999999999999998E-2</v>
      </c>
      <c r="AW682">
        <v>-0.621</v>
      </c>
      <c r="AX682">
        <v>1.9039999999999999</v>
      </c>
      <c r="AY682">
        <v>2.7280000000000002</v>
      </c>
      <c r="AZ682">
        <v>3.0419999999999998</v>
      </c>
      <c r="BA682">
        <v>3.407</v>
      </c>
      <c r="BB682">
        <v>2016</v>
      </c>
    </row>
    <row r="683" spans="1:54" hidden="1" outlineLevel="2" x14ac:dyDescent="0.25">
      <c r="A683">
        <v>913</v>
      </c>
      <c r="B683" t="s">
        <v>1810</v>
      </c>
      <c r="C683" t="s">
        <v>225</v>
      </c>
      <c r="D683" t="s">
        <v>1809</v>
      </c>
      <c r="E683" t="s">
        <v>224</v>
      </c>
      <c r="F683" t="s">
        <v>223</v>
      </c>
      <c r="G683" t="s">
        <v>198</v>
      </c>
      <c r="I683" t="s">
        <v>222</v>
      </c>
      <c r="J683" t="s">
        <v>196</v>
      </c>
      <c r="K683" t="s">
        <v>196</v>
      </c>
      <c r="L683" t="s">
        <v>196</v>
      </c>
      <c r="M683" t="s">
        <v>196</v>
      </c>
      <c r="N683" t="s">
        <v>196</v>
      </c>
      <c r="O683" t="s">
        <v>196</v>
      </c>
      <c r="P683" t="s">
        <v>196</v>
      </c>
      <c r="Q683" t="s">
        <v>196</v>
      </c>
      <c r="R683" t="s">
        <v>196</v>
      </c>
      <c r="S683" t="s">
        <v>196</v>
      </c>
      <c r="T683" t="s">
        <v>196</v>
      </c>
      <c r="U683" t="s">
        <v>196</v>
      </c>
      <c r="V683" t="s">
        <v>196</v>
      </c>
      <c r="W683" t="s">
        <v>196</v>
      </c>
      <c r="X683" t="s">
        <v>196</v>
      </c>
      <c r="Y683" t="s">
        <v>196</v>
      </c>
      <c r="Z683" t="s">
        <v>196</v>
      </c>
      <c r="AA683" t="s">
        <v>196</v>
      </c>
      <c r="AB683" t="s">
        <v>196</v>
      </c>
      <c r="AC683" t="s">
        <v>196</v>
      </c>
      <c r="AD683" t="s">
        <v>196</v>
      </c>
      <c r="AE683">
        <v>-4.1740000000000004</v>
      </c>
      <c r="AF683">
        <v>-7.5250000000000004</v>
      </c>
      <c r="AG683">
        <v>-6.46</v>
      </c>
      <c r="AH683">
        <v>-6.8170000000000002</v>
      </c>
      <c r="AI683">
        <v>-6.5819999999999999</v>
      </c>
      <c r="AJ683">
        <v>-7.5970000000000004</v>
      </c>
      <c r="AK683">
        <v>-7.6870000000000003</v>
      </c>
      <c r="AL683">
        <v>-10.702999999999999</v>
      </c>
      <c r="AM683">
        <v>-6.48</v>
      </c>
      <c r="AN683">
        <v>-3.5350000000000001</v>
      </c>
      <c r="AO683">
        <v>-1.7330000000000001</v>
      </c>
      <c r="AP683">
        <v>1.7350000000000001</v>
      </c>
      <c r="AQ683">
        <v>4.0000000000000001E-3</v>
      </c>
      <c r="AR683">
        <v>1.127</v>
      </c>
      <c r="AS683">
        <v>-0.52</v>
      </c>
      <c r="AT683">
        <v>-1.36</v>
      </c>
      <c r="AU683">
        <v>0.373</v>
      </c>
      <c r="AV683">
        <v>-4.4999999999999998E-2</v>
      </c>
      <c r="AW683">
        <v>-0.496</v>
      </c>
      <c r="AX683">
        <v>1.41</v>
      </c>
      <c r="AY683">
        <v>1.883</v>
      </c>
      <c r="AZ683">
        <v>1.9590000000000001</v>
      </c>
      <c r="BA683">
        <v>2.048</v>
      </c>
      <c r="BB683">
        <v>2016</v>
      </c>
    </row>
    <row r="684" spans="1:54" hidden="1" outlineLevel="2" x14ac:dyDescent="0.25">
      <c r="A684">
        <v>913</v>
      </c>
      <c r="B684" t="s">
        <v>1810</v>
      </c>
      <c r="C684" t="s">
        <v>221</v>
      </c>
      <c r="D684" t="s">
        <v>1809</v>
      </c>
      <c r="E684" t="s">
        <v>219</v>
      </c>
      <c r="F684" t="s">
        <v>218</v>
      </c>
      <c r="G684" t="s">
        <v>209</v>
      </c>
      <c r="H684" t="s">
        <v>205</v>
      </c>
    </row>
    <row r="685" spans="1:54" hidden="1" outlineLevel="2" x14ac:dyDescent="0.25">
      <c r="A685">
        <v>913</v>
      </c>
      <c r="B685" t="s">
        <v>1810</v>
      </c>
      <c r="C685" t="s">
        <v>220</v>
      </c>
      <c r="D685" t="s">
        <v>1809</v>
      </c>
      <c r="E685" t="s">
        <v>219</v>
      </c>
      <c r="F685" t="s">
        <v>218</v>
      </c>
      <c r="G685" t="s">
        <v>198</v>
      </c>
    </row>
    <row r="686" spans="1:54" hidden="1" outlineLevel="2" x14ac:dyDescent="0.25">
      <c r="A686">
        <v>913</v>
      </c>
      <c r="B686" t="s">
        <v>1810</v>
      </c>
      <c r="C686" t="s">
        <v>217</v>
      </c>
      <c r="D686" t="s">
        <v>1809</v>
      </c>
      <c r="E686" t="s">
        <v>215</v>
      </c>
      <c r="F686" t="s">
        <v>214</v>
      </c>
      <c r="G686" t="s">
        <v>209</v>
      </c>
      <c r="H686" t="s">
        <v>205</v>
      </c>
      <c r="I686" t="s">
        <v>1812</v>
      </c>
      <c r="J686" t="s">
        <v>196</v>
      </c>
      <c r="K686" t="s">
        <v>196</v>
      </c>
      <c r="L686" t="s">
        <v>196</v>
      </c>
      <c r="M686" t="s">
        <v>196</v>
      </c>
      <c r="N686" t="s">
        <v>196</v>
      </c>
      <c r="O686" t="s">
        <v>196</v>
      </c>
      <c r="P686" t="s">
        <v>196</v>
      </c>
      <c r="Q686" t="s">
        <v>196</v>
      </c>
      <c r="R686" t="s">
        <v>196</v>
      </c>
      <c r="S686" t="s">
        <v>196</v>
      </c>
      <c r="T686" t="s">
        <v>196</v>
      </c>
      <c r="U686" t="s">
        <v>196</v>
      </c>
      <c r="V686" t="s">
        <v>196</v>
      </c>
      <c r="W686" t="s">
        <v>196</v>
      </c>
      <c r="X686" t="s">
        <v>196</v>
      </c>
      <c r="Y686" t="s">
        <v>196</v>
      </c>
      <c r="Z686" t="s">
        <v>196</v>
      </c>
      <c r="AA686" t="s">
        <v>196</v>
      </c>
      <c r="AB686" t="s">
        <v>196</v>
      </c>
      <c r="AC686" t="s">
        <v>196</v>
      </c>
      <c r="AD686" t="s">
        <v>196</v>
      </c>
      <c r="AE686" t="s">
        <v>196</v>
      </c>
      <c r="AF686" t="s">
        <v>196</v>
      </c>
      <c r="AG686" t="s">
        <v>196</v>
      </c>
      <c r="AH686">
        <v>0.47699999999999998</v>
      </c>
      <c r="AI686">
        <v>0.54600000000000004</v>
      </c>
      <c r="AJ686">
        <v>1.006</v>
      </c>
      <c r="AK686">
        <v>1.589</v>
      </c>
      <c r="AL686">
        <v>2.7229999999999999</v>
      </c>
      <c r="AM686">
        <v>4.625</v>
      </c>
      <c r="AN686">
        <v>6.274</v>
      </c>
      <c r="AO686">
        <v>17.888999999999999</v>
      </c>
      <c r="AP686">
        <v>20.231999999999999</v>
      </c>
      <c r="AQ686">
        <v>24.721</v>
      </c>
      <c r="AR686">
        <v>31.257000000000001</v>
      </c>
      <c r="AS686">
        <v>47.686999999999998</v>
      </c>
      <c r="AT686">
        <v>50.801000000000002</v>
      </c>
      <c r="AU686">
        <v>53.607999999999997</v>
      </c>
      <c r="AV686">
        <v>56.881999999999998</v>
      </c>
      <c r="AW686">
        <v>62.459000000000003</v>
      </c>
      <c r="AX686">
        <v>67.028000000000006</v>
      </c>
      <c r="AY686">
        <v>68.813000000000002</v>
      </c>
      <c r="AZ686">
        <v>71.616</v>
      </c>
      <c r="BA686">
        <v>71.917000000000002</v>
      </c>
      <c r="BB686">
        <v>2016</v>
      </c>
    </row>
    <row r="687" spans="1:54" hidden="1" outlineLevel="2" x14ac:dyDescent="0.25">
      <c r="A687">
        <v>913</v>
      </c>
      <c r="B687" t="s">
        <v>1810</v>
      </c>
      <c r="C687" t="s">
        <v>216</v>
      </c>
      <c r="D687" t="s">
        <v>1809</v>
      </c>
      <c r="E687" t="s">
        <v>215</v>
      </c>
      <c r="F687" t="s">
        <v>214</v>
      </c>
      <c r="G687" t="s">
        <v>198</v>
      </c>
      <c r="I687" t="s">
        <v>213</v>
      </c>
      <c r="J687" t="s">
        <v>196</v>
      </c>
      <c r="K687" t="s">
        <v>196</v>
      </c>
      <c r="L687" t="s">
        <v>196</v>
      </c>
      <c r="M687" t="s">
        <v>196</v>
      </c>
      <c r="N687" t="s">
        <v>196</v>
      </c>
      <c r="O687" t="s">
        <v>196</v>
      </c>
      <c r="P687" t="s">
        <v>196</v>
      </c>
      <c r="Q687" t="s">
        <v>196</v>
      </c>
      <c r="R687" t="s">
        <v>196</v>
      </c>
      <c r="S687" t="s">
        <v>196</v>
      </c>
      <c r="T687" t="s">
        <v>196</v>
      </c>
      <c r="U687" t="s">
        <v>196</v>
      </c>
      <c r="V687" t="s">
        <v>196</v>
      </c>
      <c r="W687" t="s">
        <v>196</v>
      </c>
      <c r="X687" t="s">
        <v>196</v>
      </c>
      <c r="Y687" t="s">
        <v>196</v>
      </c>
      <c r="Z687" t="s">
        <v>196</v>
      </c>
      <c r="AA687" t="s">
        <v>196</v>
      </c>
      <c r="AB687" t="s">
        <v>196</v>
      </c>
      <c r="AC687" t="s">
        <v>196</v>
      </c>
      <c r="AD687" t="s">
        <v>196</v>
      </c>
      <c r="AE687" t="s">
        <v>196</v>
      </c>
      <c r="AF687" t="s">
        <v>196</v>
      </c>
      <c r="AG687" t="s">
        <v>196</v>
      </c>
      <c r="AH687">
        <v>9.5359999999999996</v>
      </c>
      <c r="AI687">
        <v>8.391</v>
      </c>
      <c r="AJ687">
        <v>12.691000000000001</v>
      </c>
      <c r="AK687">
        <v>16.350999999999999</v>
      </c>
      <c r="AL687">
        <v>20.98</v>
      </c>
      <c r="AM687">
        <v>32.546999999999997</v>
      </c>
      <c r="AN687">
        <v>36.805</v>
      </c>
      <c r="AO687">
        <v>58.222999999999999</v>
      </c>
      <c r="AP687">
        <v>36.945999999999998</v>
      </c>
      <c r="AQ687">
        <v>36.859000000000002</v>
      </c>
      <c r="AR687">
        <v>38.790999999999997</v>
      </c>
      <c r="AS687">
        <v>53.039000000000001</v>
      </c>
      <c r="AT687">
        <v>53.503999999999998</v>
      </c>
      <c r="AU687">
        <v>50.962000000000003</v>
      </c>
      <c r="AV687">
        <v>49.463000000000001</v>
      </c>
      <c r="AW687">
        <v>49.929000000000002</v>
      </c>
      <c r="AX687">
        <v>49.631</v>
      </c>
      <c r="AY687">
        <v>47.487000000000002</v>
      </c>
      <c r="AZ687">
        <v>46.121000000000002</v>
      </c>
      <c r="BA687">
        <v>43.225000000000001</v>
      </c>
      <c r="BB687">
        <v>2016</v>
      </c>
    </row>
    <row r="688" spans="1:54" hidden="1" outlineLevel="2" x14ac:dyDescent="0.25">
      <c r="A688">
        <v>913</v>
      </c>
      <c r="B688" t="s">
        <v>1810</v>
      </c>
      <c r="C688" t="s">
        <v>212</v>
      </c>
      <c r="D688" t="s">
        <v>1809</v>
      </c>
      <c r="E688" t="s">
        <v>211</v>
      </c>
      <c r="F688" t="s">
        <v>210</v>
      </c>
      <c r="G688" t="s">
        <v>209</v>
      </c>
      <c r="H688" t="s">
        <v>205</v>
      </c>
      <c r="I688" t="s">
        <v>1812</v>
      </c>
      <c r="J688" t="s">
        <v>196</v>
      </c>
      <c r="K688" t="s">
        <v>196</v>
      </c>
      <c r="L688" t="s">
        <v>196</v>
      </c>
      <c r="M688" t="s">
        <v>196</v>
      </c>
      <c r="N688" t="s">
        <v>196</v>
      </c>
      <c r="O688" t="s">
        <v>196</v>
      </c>
      <c r="P688" t="s">
        <v>196</v>
      </c>
      <c r="Q688" t="s">
        <v>196</v>
      </c>
      <c r="R688" t="s">
        <v>196</v>
      </c>
      <c r="S688" t="s">
        <v>196</v>
      </c>
      <c r="T688" t="s">
        <v>196</v>
      </c>
      <c r="U688" t="s">
        <v>196</v>
      </c>
      <c r="V688" t="s">
        <v>196</v>
      </c>
      <c r="W688" t="s">
        <v>352</v>
      </c>
      <c r="X688">
        <v>5.0000000000000001E-3</v>
      </c>
      <c r="Y688">
        <v>1.2E-2</v>
      </c>
      <c r="Z688">
        <v>1.9E-2</v>
      </c>
      <c r="AA688">
        <v>3.5000000000000003E-2</v>
      </c>
      <c r="AB688">
        <v>6.8000000000000005E-2</v>
      </c>
      <c r="AC688">
        <v>0.29199999999999998</v>
      </c>
      <c r="AD688">
        <v>0.91300000000000003</v>
      </c>
      <c r="AE688">
        <v>1.7170000000000001</v>
      </c>
      <c r="AF688">
        <v>2.6139999999999999</v>
      </c>
      <c r="AG688">
        <v>3.6560000000000001</v>
      </c>
      <c r="AH688">
        <v>4.9989999999999997</v>
      </c>
      <c r="AI688">
        <v>6.5069999999999997</v>
      </c>
      <c r="AJ688">
        <v>7.9269999999999996</v>
      </c>
      <c r="AK688">
        <v>9.7170000000000005</v>
      </c>
      <c r="AL688">
        <v>12.978999999999999</v>
      </c>
      <c r="AM688">
        <v>14.209</v>
      </c>
      <c r="AN688">
        <v>17.047000000000001</v>
      </c>
      <c r="AO688">
        <v>30.725000000000001</v>
      </c>
      <c r="AP688">
        <v>54.762</v>
      </c>
      <c r="AQ688">
        <v>67.069000000000003</v>
      </c>
      <c r="AR688">
        <v>80.578999999999994</v>
      </c>
      <c r="AS688">
        <v>89.91</v>
      </c>
      <c r="AT688">
        <v>94.948999999999998</v>
      </c>
      <c r="AU688">
        <v>105.193</v>
      </c>
      <c r="AV688">
        <v>114.998</v>
      </c>
      <c r="AW688">
        <v>125.095</v>
      </c>
      <c r="AX688">
        <v>135.054</v>
      </c>
      <c r="AY688">
        <v>144.91200000000001</v>
      </c>
      <c r="AZ688">
        <v>155.27699999999999</v>
      </c>
      <c r="BA688">
        <v>166.37700000000001</v>
      </c>
      <c r="BB688">
        <v>2016</v>
      </c>
    </row>
    <row r="689" spans="1:54" hidden="1" outlineLevel="2" x14ac:dyDescent="0.25">
      <c r="A689">
        <v>913</v>
      </c>
      <c r="B689" t="s">
        <v>1810</v>
      </c>
      <c r="C689" t="s">
        <v>207</v>
      </c>
      <c r="D689" t="s">
        <v>1809</v>
      </c>
      <c r="E689" t="s">
        <v>200</v>
      </c>
      <c r="F689" t="s">
        <v>199</v>
      </c>
      <c r="G689" t="s">
        <v>206</v>
      </c>
      <c r="H689" t="s">
        <v>205</v>
      </c>
      <c r="I689" t="s">
        <v>1811</v>
      </c>
      <c r="J689" t="s">
        <v>196</v>
      </c>
      <c r="K689" t="s">
        <v>196</v>
      </c>
      <c r="L689" t="s">
        <v>196</v>
      </c>
      <c r="M689" t="s">
        <v>196</v>
      </c>
      <c r="N689" t="s">
        <v>196</v>
      </c>
      <c r="O689" t="s">
        <v>196</v>
      </c>
      <c r="P689" t="s">
        <v>196</v>
      </c>
      <c r="Q689" t="s">
        <v>196</v>
      </c>
      <c r="R689" t="s">
        <v>196</v>
      </c>
      <c r="S689" t="s">
        <v>196</v>
      </c>
      <c r="T689" t="s">
        <v>196</v>
      </c>
      <c r="U689" t="s">
        <v>196</v>
      </c>
      <c r="V689">
        <v>0.222</v>
      </c>
      <c r="W689">
        <v>-0.435</v>
      </c>
      <c r="X689">
        <v>-0.44400000000000001</v>
      </c>
      <c r="Y689">
        <v>-0.45800000000000002</v>
      </c>
      <c r="Z689">
        <v>-0.51600000000000001</v>
      </c>
      <c r="AA689">
        <v>-0.85899999999999999</v>
      </c>
      <c r="AB689">
        <v>-1.0169999999999999</v>
      </c>
      <c r="AC689">
        <v>-0.19400000000000001</v>
      </c>
      <c r="AD689">
        <v>-0.45900000000000002</v>
      </c>
      <c r="AE689">
        <v>-0.52900000000000003</v>
      </c>
      <c r="AF689">
        <v>-0.32600000000000001</v>
      </c>
      <c r="AG689">
        <v>-0.45600000000000002</v>
      </c>
      <c r="AH689">
        <v>-1.1919999999999999</v>
      </c>
      <c r="AI689">
        <v>0.45900000000000002</v>
      </c>
      <c r="AJ689">
        <v>-1.3879999999999999</v>
      </c>
      <c r="AK689">
        <v>-3.0129999999999999</v>
      </c>
      <c r="AL689">
        <v>-4.9589999999999996</v>
      </c>
      <c r="AM689">
        <v>-6.133</v>
      </c>
      <c r="AN689">
        <v>-8.2799999999999994</v>
      </c>
      <c r="AO689">
        <v>-5.0529999999999999</v>
      </c>
      <c r="AP689">
        <v>-1.8620000000000001</v>
      </c>
      <c r="AQ689">
        <v>-7.5670000000000002</v>
      </c>
      <c r="AR689">
        <v>-5.2279999999999998</v>
      </c>
      <c r="AS689">
        <v>-1.831</v>
      </c>
      <c r="AT689">
        <v>-1.6759999999999999</v>
      </c>
      <c r="AU689">
        <v>-0.95599999999999996</v>
      </c>
      <c r="AV689">
        <v>-1.4770000000000001</v>
      </c>
      <c r="AW689">
        <v>-1.63</v>
      </c>
      <c r="AX689">
        <v>-1.56</v>
      </c>
      <c r="AY689">
        <v>-1.39</v>
      </c>
      <c r="AZ689">
        <v>-1.284</v>
      </c>
      <c r="BA689">
        <v>-1.2769999999999999</v>
      </c>
      <c r="BB689">
        <v>2017</v>
      </c>
    </row>
    <row r="690" spans="1:54" hidden="1" outlineLevel="2" x14ac:dyDescent="0.25">
      <c r="A690">
        <v>913</v>
      </c>
      <c r="B690" t="s">
        <v>1810</v>
      </c>
      <c r="C690" t="s">
        <v>202</v>
      </c>
      <c r="D690" t="s">
        <v>1809</v>
      </c>
      <c r="E690" t="s">
        <v>200</v>
      </c>
      <c r="F690" t="s">
        <v>199</v>
      </c>
      <c r="G690" t="s">
        <v>198</v>
      </c>
      <c r="I690" t="s">
        <v>197</v>
      </c>
      <c r="J690" t="s">
        <v>196</v>
      </c>
      <c r="K690" t="s">
        <v>196</v>
      </c>
      <c r="L690" t="s">
        <v>196</v>
      </c>
      <c r="M690" t="s">
        <v>196</v>
      </c>
      <c r="N690" t="s">
        <v>196</v>
      </c>
      <c r="O690" t="s">
        <v>196</v>
      </c>
      <c r="P690" t="s">
        <v>196</v>
      </c>
      <c r="Q690" t="s">
        <v>196</v>
      </c>
      <c r="R690" t="s">
        <v>196</v>
      </c>
      <c r="S690" t="s">
        <v>196</v>
      </c>
      <c r="T690" t="s">
        <v>196</v>
      </c>
      <c r="U690" t="s">
        <v>196</v>
      </c>
      <c r="V690">
        <v>1.794</v>
      </c>
      <c r="W690">
        <v>-3.9470000000000001</v>
      </c>
      <c r="X690">
        <v>-2.9289999999999998</v>
      </c>
      <c r="Y690">
        <v>-4.5019999999999998</v>
      </c>
      <c r="Z690">
        <v>-3.6970000000000001</v>
      </c>
      <c r="AA690">
        <v>-6.3440000000000003</v>
      </c>
      <c r="AB690">
        <v>-6.9669999999999996</v>
      </c>
      <c r="AC690">
        <v>-1.659</v>
      </c>
      <c r="AD690">
        <v>-3.5990000000000002</v>
      </c>
      <c r="AE690">
        <v>-4.2569999999999997</v>
      </c>
      <c r="AF690">
        <v>-2.2229999999999999</v>
      </c>
      <c r="AG690">
        <v>-2.5609999999999999</v>
      </c>
      <c r="AH690">
        <v>-5.1509999999999998</v>
      </c>
      <c r="AI690">
        <v>1.518</v>
      </c>
      <c r="AJ690">
        <v>-3.7549999999999999</v>
      </c>
      <c r="AK690">
        <v>-6.6539999999999999</v>
      </c>
      <c r="AL690">
        <v>-8.1630000000000003</v>
      </c>
      <c r="AM690">
        <v>-12.058999999999999</v>
      </c>
      <c r="AN690">
        <v>-14.471</v>
      </c>
      <c r="AO690">
        <v>-8.2330000000000005</v>
      </c>
      <c r="AP690">
        <v>-2.8359999999999999</v>
      </c>
      <c r="AQ690">
        <v>-10.023</v>
      </c>
      <c r="AR690">
        <v>-6.64</v>
      </c>
      <c r="AS690">
        <v>-3.2509999999999999</v>
      </c>
      <c r="AT690">
        <v>-3.5129999999999999</v>
      </c>
      <c r="AU690">
        <v>-1.756</v>
      </c>
      <c r="AV690">
        <v>-2.492</v>
      </c>
      <c r="AW690">
        <v>-2.65</v>
      </c>
      <c r="AX690">
        <v>-2.4470000000000001</v>
      </c>
      <c r="AY690">
        <v>-2.1019999999999999</v>
      </c>
      <c r="AZ690">
        <v>-1.867</v>
      </c>
      <c r="BA690">
        <v>-1.7470000000000001</v>
      </c>
      <c r="BB690">
        <v>2016</v>
      </c>
    </row>
    <row r="691" spans="1:54" outlineLevel="1" collapsed="1" x14ac:dyDescent="0.25">
      <c r="C691" s="1" t="s">
        <v>2128</v>
      </c>
      <c r="D691">
        <f>SUBTOTAL(3,D646:D690)</f>
        <v>45</v>
      </c>
      <c r="BB691">
        <f>SUBTOTAL(3,BB646:BB690)</f>
        <v>38</v>
      </c>
    </row>
    <row r="692" spans="1:54" hidden="1" outlineLevel="2" x14ac:dyDescent="0.25">
      <c r="A692">
        <v>124</v>
      </c>
      <c r="B692" t="s">
        <v>1802</v>
      </c>
      <c r="C692" t="s">
        <v>342</v>
      </c>
      <c r="D692" t="s">
        <v>1801</v>
      </c>
      <c r="E692" t="s">
        <v>339</v>
      </c>
      <c r="F692" t="s">
        <v>341</v>
      </c>
      <c r="G692" t="s">
        <v>209</v>
      </c>
      <c r="H692" t="s">
        <v>205</v>
      </c>
      <c r="I692" t="s">
        <v>1808</v>
      </c>
      <c r="J692">
        <v>218.44200000000001</v>
      </c>
      <c r="K692">
        <v>217.83199999999999</v>
      </c>
      <c r="L692">
        <v>219.12799999999999</v>
      </c>
      <c r="M692">
        <v>219.81100000000001</v>
      </c>
      <c r="N692">
        <v>225.233</v>
      </c>
      <c r="O692">
        <v>228.953</v>
      </c>
      <c r="P692">
        <v>233.12700000000001</v>
      </c>
      <c r="Q692">
        <v>238.50399999999999</v>
      </c>
      <c r="R692">
        <v>249.76900000000001</v>
      </c>
      <c r="S692">
        <v>258.43400000000003</v>
      </c>
      <c r="T692">
        <v>266.54199999999997</v>
      </c>
      <c r="U692">
        <v>271.428</v>
      </c>
      <c r="V692">
        <v>275.58300000000003</v>
      </c>
      <c r="W692">
        <v>272.93200000000002</v>
      </c>
      <c r="X692">
        <v>281.73899999999998</v>
      </c>
      <c r="Y692">
        <v>288.45800000000003</v>
      </c>
      <c r="Z692">
        <v>293.05399999999997</v>
      </c>
      <c r="AA692">
        <v>303.92700000000002</v>
      </c>
      <c r="AB692">
        <v>309.93099999999998</v>
      </c>
      <c r="AC692">
        <v>320.97500000000002</v>
      </c>
      <c r="AD692">
        <v>332.63900000000001</v>
      </c>
      <c r="AE692">
        <v>335.33699999999999</v>
      </c>
      <c r="AF692">
        <v>341.30799999999999</v>
      </c>
      <c r="AG692">
        <v>343.95</v>
      </c>
      <c r="AH692">
        <v>356.45299999999997</v>
      </c>
      <c r="AI692">
        <v>363.91899999999998</v>
      </c>
      <c r="AJ692">
        <v>373.03800000000001</v>
      </c>
      <c r="AK692">
        <v>385.90499999999997</v>
      </c>
      <c r="AL692">
        <v>388.92700000000002</v>
      </c>
      <c r="AM692">
        <v>380.16300000000001</v>
      </c>
      <c r="AN692">
        <v>390.59500000000003</v>
      </c>
      <c r="AO692">
        <v>397.62099999999998</v>
      </c>
      <c r="AP692">
        <v>398.55399999999997</v>
      </c>
      <c r="AQ692">
        <v>399.35300000000001</v>
      </c>
      <c r="AR692">
        <v>404.75</v>
      </c>
      <c r="AS692">
        <v>410.43599999999998</v>
      </c>
      <c r="AT692">
        <v>416.452</v>
      </c>
      <c r="AU692">
        <v>423.56</v>
      </c>
      <c r="AV692">
        <v>431.553</v>
      </c>
      <c r="AW692">
        <v>438.82900000000001</v>
      </c>
      <c r="AX692">
        <v>445.24099999999999</v>
      </c>
      <c r="AY692">
        <v>451.89600000000002</v>
      </c>
      <c r="AZ692">
        <v>458.60899999999998</v>
      </c>
      <c r="BA692">
        <v>465.49700000000001</v>
      </c>
      <c r="BB692">
        <v>2016</v>
      </c>
    </row>
    <row r="693" spans="1:54" hidden="1" outlineLevel="2" x14ac:dyDescent="0.25">
      <c r="A693">
        <v>124</v>
      </c>
      <c r="B693" t="s">
        <v>1802</v>
      </c>
      <c r="C693" t="s">
        <v>340</v>
      </c>
      <c r="D693" t="s">
        <v>1801</v>
      </c>
      <c r="E693" t="s">
        <v>339</v>
      </c>
      <c r="F693" t="s">
        <v>338</v>
      </c>
      <c r="G693" t="s">
        <v>261</v>
      </c>
      <c r="I693" t="s">
        <v>337</v>
      </c>
      <c r="J693">
        <v>4.444</v>
      </c>
      <c r="K693">
        <v>-0.27900000000000003</v>
      </c>
      <c r="L693">
        <v>0.59499999999999997</v>
      </c>
      <c r="M693">
        <v>0.312</v>
      </c>
      <c r="N693">
        <v>2.4660000000000002</v>
      </c>
      <c r="O693">
        <v>1.6519999999999999</v>
      </c>
      <c r="P693">
        <v>1.823</v>
      </c>
      <c r="Q693">
        <v>2.3069999999999999</v>
      </c>
      <c r="R693">
        <v>4.7229999999999999</v>
      </c>
      <c r="S693">
        <v>3.4689999999999999</v>
      </c>
      <c r="T693">
        <v>3.137</v>
      </c>
      <c r="U693">
        <v>1.833</v>
      </c>
      <c r="V693">
        <v>1.5309999999999999</v>
      </c>
      <c r="W693">
        <v>-0.96199999999999997</v>
      </c>
      <c r="X693">
        <v>3.2269999999999999</v>
      </c>
      <c r="Y693">
        <v>2.3849999999999998</v>
      </c>
      <c r="Z693">
        <v>1.593</v>
      </c>
      <c r="AA693">
        <v>3.71</v>
      </c>
      <c r="AB693">
        <v>1.9750000000000001</v>
      </c>
      <c r="AC693">
        <v>3.5630000000000002</v>
      </c>
      <c r="AD693">
        <v>3.6339999999999999</v>
      </c>
      <c r="AE693">
        <v>0.81100000000000005</v>
      </c>
      <c r="AF693">
        <v>1.7809999999999999</v>
      </c>
      <c r="AG693">
        <v>0.77400000000000002</v>
      </c>
      <c r="AH693">
        <v>3.6349999999999998</v>
      </c>
      <c r="AI693">
        <v>2.0950000000000002</v>
      </c>
      <c r="AJ693">
        <v>2.5059999999999998</v>
      </c>
      <c r="AK693">
        <v>3.4489999999999998</v>
      </c>
      <c r="AL693">
        <v>0.78300000000000003</v>
      </c>
      <c r="AM693">
        <v>-2.2530000000000001</v>
      </c>
      <c r="AN693">
        <v>2.7440000000000002</v>
      </c>
      <c r="AO693">
        <v>1.7989999999999999</v>
      </c>
      <c r="AP693">
        <v>0.23499999999999999</v>
      </c>
      <c r="AQ693">
        <v>0.2</v>
      </c>
      <c r="AR693">
        <v>1.351</v>
      </c>
      <c r="AS693">
        <v>1.405</v>
      </c>
      <c r="AT693">
        <v>1.466</v>
      </c>
      <c r="AU693">
        <v>1.7070000000000001</v>
      </c>
      <c r="AV693">
        <v>1.887</v>
      </c>
      <c r="AW693">
        <v>1.6859999999999999</v>
      </c>
      <c r="AX693">
        <v>1.4610000000000001</v>
      </c>
      <c r="AY693">
        <v>1.4950000000000001</v>
      </c>
      <c r="AZ693">
        <v>1.4850000000000001</v>
      </c>
      <c r="BA693">
        <v>1.502</v>
      </c>
      <c r="BB693">
        <v>2016</v>
      </c>
    </row>
    <row r="694" spans="1:54" hidden="1" outlineLevel="2" x14ac:dyDescent="0.25">
      <c r="A694">
        <v>124</v>
      </c>
      <c r="B694" t="s">
        <v>1802</v>
      </c>
      <c r="C694" t="s">
        <v>336</v>
      </c>
      <c r="D694" t="s">
        <v>1801</v>
      </c>
      <c r="E694" t="s">
        <v>331</v>
      </c>
      <c r="F694" t="s">
        <v>335</v>
      </c>
      <c r="G694" t="s">
        <v>209</v>
      </c>
      <c r="H694" t="s">
        <v>205</v>
      </c>
      <c r="I694" t="s">
        <v>1808</v>
      </c>
      <c r="J694">
        <v>89.852999999999994</v>
      </c>
      <c r="K694">
        <v>94.206999999999994</v>
      </c>
      <c r="L694">
        <v>101.94199999999999</v>
      </c>
      <c r="M694">
        <v>108</v>
      </c>
      <c r="N694">
        <v>116.682</v>
      </c>
      <c r="O694">
        <v>124.09699999999999</v>
      </c>
      <c r="P694">
        <v>129.893</v>
      </c>
      <c r="Q694">
        <v>135.12899999999999</v>
      </c>
      <c r="R694">
        <v>144.58000000000001</v>
      </c>
      <c r="S694">
        <v>156.773</v>
      </c>
      <c r="T694">
        <v>166.238</v>
      </c>
      <c r="U694">
        <v>174.15600000000001</v>
      </c>
      <c r="V694">
        <v>182.87700000000001</v>
      </c>
      <c r="W694">
        <v>188.34899999999999</v>
      </c>
      <c r="X694">
        <v>198.499</v>
      </c>
      <c r="Y694">
        <v>211.61600000000001</v>
      </c>
      <c r="Z694">
        <v>215.94200000000001</v>
      </c>
      <c r="AA694">
        <v>225.96899999999999</v>
      </c>
      <c r="AB694">
        <v>234.489</v>
      </c>
      <c r="AC694">
        <v>244.226</v>
      </c>
      <c r="AD694">
        <v>258.22199999999998</v>
      </c>
      <c r="AE694">
        <v>265.78800000000001</v>
      </c>
      <c r="AF694">
        <v>275.06599999999997</v>
      </c>
      <c r="AG694">
        <v>282.637</v>
      </c>
      <c r="AH694">
        <v>298.71100000000001</v>
      </c>
      <c r="AI694">
        <v>311.48</v>
      </c>
      <c r="AJ694">
        <v>326.66300000000001</v>
      </c>
      <c r="AK694">
        <v>344.71199999999999</v>
      </c>
      <c r="AL694">
        <v>354.06599999999997</v>
      </c>
      <c r="AM694">
        <v>348.78100000000001</v>
      </c>
      <c r="AN694">
        <v>365.1</v>
      </c>
      <c r="AO694">
        <v>379.10700000000003</v>
      </c>
      <c r="AP694">
        <v>387.5</v>
      </c>
      <c r="AQ694">
        <v>392.34100000000001</v>
      </c>
      <c r="AR694">
        <v>400.28800000000001</v>
      </c>
      <c r="AS694">
        <v>410.43599999999998</v>
      </c>
      <c r="AT694">
        <v>423.048</v>
      </c>
      <c r="AU694">
        <v>438.14600000000002</v>
      </c>
      <c r="AV694">
        <v>453.50400000000002</v>
      </c>
      <c r="AW694">
        <v>468.67899999999997</v>
      </c>
      <c r="AX694">
        <v>483.267</v>
      </c>
      <c r="AY694">
        <v>498.56400000000002</v>
      </c>
      <c r="AZ694">
        <v>514.23699999999997</v>
      </c>
      <c r="BA694">
        <v>530.99300000000005</v>
      </c>
      <c r="BB694">
        <v>2016</v>
      </c>
    </row>
    <row r="695" spans="1:54" hidden="1" outlineLevel="2" x14ac:dyDescent="0.25">
      <c r="A695">
        <v>124</v>
      </c>
      <c r="B695" t="s">
        <v>1802</v>
      </c>
      <c r="C695" t="s">
        <v>334</v>
      </c>
      <c r="D695" t="s">
        <v>1801</v>
      </c>
      <c r="E695" t="s">
        <v>331</v>
      </c>
      <c r="F695" t="s">
        <v>333</v>
      </c>
      <c r="G695" t="s">
        <v>206</v>
      </c>
      <c r="H695" t="s">
        <v>205</v>
      </c>
      <c r="I695" t="s">
        <v>298</v>
      </c>
      <c r="J695">
        <v>124.139</v>
      </c>
      <c r="K695">
        <v>102.792</v>
      </c>
      <c r="L695">
        <v>90.44</v>
      </c>
      <c r="M695">
        <v>85.492000000000004</v>
      </c>
      <c r="N695">
        <v>81.671999999999997</v>
      </c>
      <c r="O695">
        <v>84.92</v>
      </c>
      <c r="P695">
        <v>117.68899999999999</v>
      </c>
      <c r="Q695">
        <v>146.18899999999999</v>
      </c>
      <c r="R695">
        <v>158.94300000000001</v>
      </c>
      <c r="S695">
        <v>160.672</v>
      </c>
      <c r="T695">
        <v>201.22</v>
      </c>
      <c r="U695">
        <v>206.46899999999999</v>
      </c>
      <c r="V695">
        <v>229.95699999999999</v>
      </c>
      <c r="W695">
        <v>219.89099999999999</v>
      </c>
      <c r="X695">
        <v>239.9</v>
      </c>
      <c r="Y695">
        <v>289.84399999999999</v>
      </c>
      <c r="Z695">
        <v>281.447</v>
      </c>
      <c r="AA695">
        <v>255.13200000000001</v>
      </c>
      <c r="AB695">
        <v>260.95100000000002</v>
      </c>
      <c r="AC695">
        <v>260.53800000000001</v>
      </c>
      <c r="AD695">
        <v>238.55500000000001</v>
      </c>
      <c r="AE695">
        <v>238.00399999999999</v>
      </c>
      <c r="AF695">
        <v>259.66199999999998</v>
      </c>
      <c r="AG695">
        <v>319.55200000000002</v>
      </c>
      <c r="AH695">
        <v>371.27499999999998</v>
      </c>
      <c r="AI695">
        <v>387.99200000000002</v>
      </c>
      <c r="AJ695">
        <v>410.15699999999998</v>
      </c>
      <c r="AK695">
        <v>472.47500000000002</v>
      </c>
      <c r="AL695">
        <v>521.08399999999995</v>
      </c>
      <c r="AM695">
        <v>485.78100000000001</v>
      </c>
      <c r="AN695">
        <v>484.44900000000001</v>
      </c>
      <c r="AO695">
        <v>527.49199999999996</v>
      </c>
      <c r="AP695">
        <v>498.16</v>
      </c>
      <c r="AQ695">
        <v>521.09</v>
      </c>
      <c r="AR695">
        <v>531.91899999999998</v>
      </c>
      <c r="AS695">
        <v>455.43</v>
      </c>
      <c r="AT695">
        <v>468.14800000000002</v>
      </c>
      <c r="AU695">
        <v>494.733</v>
      </c>
      <c r="AV695">
        <v>562.22900000000004</v>
      </c>
      <c r="AW695">
        <v>587.69899999999996</v>
      </c>
      <c r="AX695">
        <v>612.94000000000005</v>
      </c>
      <c r="AY695">
        <v>636.78700000000003</v>
      </c>
      <c r="AZ695">
        <v>661.37300000000005</v>
      </c>
      <c r="BA695">
        <v>685.8</v>
      </c>
      <c r="BB695">
        <v>2016</v>
      </c>
    </row>
    <row r="696" spans="1:54" hidden="1" outlineLevel="2" x14ac:dyDescent="0.25">
      <c r="A696">
        <v>124</v>
      </c>
      <c r="B696" t="s">
        <v>1802</v>
      </c>
      <c r="C696" t="s">
        <v>332</v>
      </c>
      <c r="D696" t="s">
        <v>1801</v>
      </c>
      <c r="E696" t="s">
        <v>331</v>
      </c>
      <c r="F696" t="s">
        <v>330</v>
      </c>
      <c r="G696" t="s">
        <v>311</v>
      </c>
      <c r="H696" t="s">
        <v>205</v>
      </c>
      <c r="I696" t="s">
        <v>298</v>
      </c>
      <c r="J696">
        <v>106.634</v>
      </c>
      <c r="K696">
        <v>116.265</v>
      </c>
      <c r="L696">
        <v>124.21299999999999</v>
      </c>
      <c r="M696">
        <v>129.51900000000001</v>
      </c>
      <c r="N696">
        <v>137.423</v>
      </c>
      <c r="O696">
        <v>144.16399999999999</v>
      </c>
      <c r="P696">
        <v>149.751</v>
      </c>
      <c r="Q696">
        <v>157.11500000000001</v>
      </c>
      <c r="R696">
        <v>170.29599999999999</v>
      </c>
      <c r="S696">
        <v>183.05500000000001</v>
      </c>
      <c r="T696">
        <v>195.78200000000001</v>
      </c>
      <c r="U696">
        <v>206.00700000000001</v>
      </c>
      <c r="V696">
        <v>213.928</v>
      </c>
      <c r="W696">
        <v>216.911</v>
      </c>
      <c r="X696">
        <v>228.67599999999999</v>
      </c>
      <c r="Y696">
        <v>239.012</v>
      </c>
      <c r="Z696">
        <v>247.25200000000001</v>
      </c>
      <c r="AA696">
        <v>260.81599999999997</v>
      </c>
      <c r="AB696">
        <v>268.85500000000002</v>
      </c>
      <c r="AC696">
        <v>282.69600000000003</v>
      </c>
      <c r="AD696">
        <v>299.63499999999999</v>
      </c>
      <c r="AE696">
        <v>308.94900000000001</v>
      </c>
      <c r="AF696">
        <v>319.27800000000002</v>
      </c>
      <c r="AG696">
        <v>328.16500000000002</v>
      </c>
      <c r="AH696">
        <v>349.44600000000003</v>
      </c>
      <c r="AI696">
        <v>368.24400000000003</v>
      </c>
      <c r="AJ696">
        <v>389.07</v>
      </c>
      <c r="AK696">
        <v>413.2</v>
      </c>
      <c r="AL696">
        <v>424.60500000000002</v>
      </c>
      <c r="AM696">
        <v>418.18900000000002</v>
      </c>
      <c r="AN696">
        <v>434.91399999999999</v>
      </c>
      <c r="AO696">
        <v>451.87599999999998</v>
      </c>
      <c r="AP696">
        <v>461.28</v>
      </c>
      <c r="AQ696">
        <v>469.66899999999998</v>
      </c>
      <c r="AR696">
        <v>484.56</v>
      </c>
      <c r="AS696">
        <v>496.69499999999999</v>
      </c>
      <c r="AT696">
        <v>510.40499999999997</v>
      </c>
      <c r="AU696">
        <v>528.45799999999997</v>
      </c>
      <c r="AV696">
        <v>550.66399999999999</v>
      </c>
      <c r="AW696">
        <v>572.09199999999998</v>
      </c>
      <c r="AX696">
        <v>591.85599999999999</v>
      </c>
      <c r="AY696">
        <v>612.15</v>
      </c>
      <c r="AZ696">
        <v>631.91099999999994</v>
      </c>
      <c r="BA696">
        <v>652.56100000000004</v>
      </c>
      <c r="BB696">
        <v>2016</v>
      </c>
    </row>
    <row r="697" spans="1:54" hidden="1" outlineLevel="2" x14ac:dyDescent="0.25">
      <c r="A697">
        <v>124</v>
      </c>
      <c r="B697" t="s">
        <v>1802</v>
      </c>
      <c r="C697" t="s">
        <v>329</v>
      </c>
      <c r="D697" t="s">
        <v>1801</v>
      </c>
      <c r="E697" t="s">
        <v>328</v>
      </c>
      <c r="F697" t="s">
        <v>327</v>
      </c>
      <c r="G697" t="s">
        <v>282</v>
      </c>
      <c r="I697" t="s">
        <v>326</v>
      </c>
      <c r="J697">
        <v>41.134</v>
      </c>
      <c r="K697">
        <v>43.247999999999998</v>
      </c>
      <c r="L697">
        <v>46.521999999999998</v>
      </c>
      <c r="M697">
        <v>49.133000000000003</v>
      </c>
      <c r="N697">
        <v>51.805</v>
      </c>
      <c r="O697">
        <v>54.201999999999998</v>
      </c>
      <c r="P697">
        <v>55.718000000000004</v>
      </c>
      <c r="Q697">
        <v>56.656999999999996</v>
      </c>
      <c r="R697">
        <v>57.886000000000003</v>
      </c>
      <c r="S697">
        <v>60.662999999999997</v>
      </c>
      <c r="T697">
        <v>62.368000000000002</v>
      </c>
      <c r="U697">
        <v>64.162999999999997</v>
      </c>
      <c r="V697">
        <v>66.36</v>
      </c>
      <c r="W697">
        <v>69.010000000000005</v>
      </c>
      <c r="X697">
        <v>70.454999999999998</v>
      </c>
      <c r="Y697">
        <v>73.361000000000004</v>
      </c>
      <c r="Z697">
        <v>73.686999999999998</v>
      </c>
      <c r="AA697">
        <v>74.349999999999994</v>
      </c>
      <c r="AB697">
        <v>75.658000000000001</v>
      </c>
      <c r="AC697">
        <v>76.088999999999999</v>
      </c>
      <c r="AD697">
        <v>77.628</v>
      </c>
      <c r="AE697">
        <v>79.260000000000005</v>
      </c>
      <c r="AF697">
        <v>80.591999999999999</v>
      </c>
      <c r="AG697">
        <v>82.174000000000007</v>
      </c>
      <c r="AH697">
        <v>83.801000000000002</v>
      </c>
      <c r="AI697">
        <v>85.59</v>
      </c>
      <c r="AJ697">
        <v>87.567999999999998</v>
      </c>
      <c r="AK697">
        <v>89.325999999999993</v>
      </c>
      <c r="AL697">
        <v>91.037000000000006</v>
      </c>
      <c r="AM697">
        <v>91.745000000000005</v>
      </c>
      <c r="AN697">
        <v>93.472999999999999</v>
      </c>
      <c r="AO697">
        <v>95.343999999999994</v>
      </c>
      <c r="AP697">
        <v>97.225999999999999</v>
      </c>
      <c r="AQ697">
        <v>98.244</v>
      </c>
      <c r="AR697">
        <v>98.897999999999996</v>
      </c>
      <c r="AS697">
        <v>100</v>
      </c>
      <c r="AT697">
        <v>101.584</v>
      </c>
      <c r="AU697">
        <v>103.444</v>
      </c>
      <c r="AV697">
        <v>105.087</v>
      </c>
      <c r="AW697">
        <v>106.80200000000001</v>
      </c>
      <c r="AX697">
        <v>108.54</v>
      </c>
      <c r="AY697">
        <v>110.327</v>
      </c>
      <c r="AZ697">
        <v>112.13</v>
      </c>
      <c r="BA697">
        <v>114.07</v>
      </c>
      <c r="BB697">
        <v>2016</v>
      </c>
    </row>
    <row r="698" spans="1:54" hidden="1" outlineLevel="2" x14ac:dyDescent="0.25">
      <c r="A698">
        <v>124</v>
      </c>
      <c r="B698" t="s">
        <v>1802</v>
      </c>
      <c r="C698" t="s">
        <v>325</v>
      </c>
      <c r="D698" t="s">
        <v>1801</v>
      </c>
      <c r="E698" t="s">
        <v>322</v>
      </c>
      <c r="F698" t="s">
        <v>324</v>
      </c>
      <c r="G698" t="s">
        <v>209</v>
      </c>
      <c r="H698" t="s">
        <v>310</v>
      </c>
      <c r="I698" t="s">
        <v>319</v>
      </c>
      <c r="J698">
        <v>22165.366000000002</v>
      </c>
      <c r="K698">
        <v>22084.942999999999</v>
      </c>
      <c r="L698">
        <v>22236.15</v>
      </c>
      <c r="M698">
        <v>22297.736000000001</v>
      </c>
      <c r="N698">
        <v>22859.263999999999</v>
      </c>
      <c r="O698">
        <v>23225.776999999998</v>
      </c>
      <c r="P698">
        <v>23646.312000000002</v>
      </c>
      <c r="Q698">
        <v>24177.391</v>
      </c>
      <c r="R698">
        <v>25291.226999999999</v>
      </c>
      <c r="S698">
        <v>26031.827000000001</v>
      </c>
      <c r="T698">
        <v>26794.113000000001</v>
      </c>
      <c r="U698">
        <v>27178.19</v>
      </c>
      <c r="V698">
        <v>27497.766</v>
      </c>
      <c r="W698">
        <v>27107.977999999999</v>
      </c>
      <c r="X698">
        <v>27893.227999999999</v>
      </c>
      <c r="Y698">
        <v>28474.004000000001</v>
      </c>
      <c r="Z698">
        <v>28892.107</v>
      </c>
      <c r="AA698">
        <v>29883.996999999999</v>
      </c>
      <c r="AB698">
        <v>30408.455000000002</v>
      </c>
      <c r="AC698">
        <v>31425.768</v>
      </c>
      <c r="AD698">
        <v>32487.18</v>
      </c>
      <c r="AE698">
        <v>32673.045999999998</v>
      </c>
      <c r="AF698">
        <v>33105.442000000003</v>
      </c>
      <c r="AG698">
        <v>33213.131000000001</v>
      </c>
      <c r="AH698">
        <v>34286.125999999997</v>
      </c>
      <c r="AI698">
        <v>34838.612999999998</v>
      </c>
      <c r="AJ698">
        <v>35488.959000000003</v>
      </c>
      <c r="AK698">
        <v>36459.328000000001</v>
      </c>
      <c r="AL698">
        <v>36461.224999999999</v>
      </c>
      <c r="AM698">
        <v>35353.870999999999</v>
      </c>
      <c r="AN698">
        <v>36033.065000000002</v>
      </c>
      <c r="AO698">
        <v>36145.267</v>
      </c>
      <c r="AP698">
        <v>35983.928999999996</v>
      </c>
      <c r="AQ698">
        <v>35855.084999999999</v>
      </c>
      <c r="AR698">
        <v>36200.321000000004</v>
      </c>
      <c r="AS698">
        <v>36524.517</v>
      </c>
      <c r="AT698">
        <v>36817.938000000002</v>
      </c>
      <c r="AU698">
        <v>37312.383999999998</v>
      </c>
      <c r="AV698">
        <v>37819.938000000002</v>
      </c>
      <c r="AW698">
        <v>38258.764999999999</v>
      </c>
      <c r="AX698">
        <v>38617.078999999998</v>
      </c>
      <c r="AY698">
        <v>38991.601000000002</v>
      </c>
      <c r="AZ698">
        <v>39366.195</v>
      </c>
      <c r="BA698">
        <v>39750.849000000002</v>
      </c>
      <c r="BB698">
        <v>2016</v>
      </c>
    </row>
    <row r="699" spans="1:54" hidden="1" outlineLevel="2" x14ac:dyDescent="0.25">
      <c r="A699">
        <v>124</v>
      </c>
      <c r="B699" t="s">
        <v>1802</v>
      </c>
      <c r="C699" t="s">
        <v>323</v>
      </c>
      <c r="D699" t="s">
        <v>1801</v>
      </c>
      <c r="E699" t="s">
        <v>322</v>
      </c>
      <c r="F699" t="s">
        <v>321</v>
      </c>
      <c r="G699" t="s">
        <v>320</v>
      </c>
      <c r="H699" t="s">
        <v>310</v>
      </c>
      <c r="I699" t="s">
        <v>319</v>
      </c>
      <c r="J699">
        <v>25189.821</v>
      </c>
      <c r="K699">
        <v>25098.422999999999</v>
      </c>
      <c r="L699">
        <v>25270.262999999999</v>
      </c>
      <c r="M699">
        <v>25340.252</v>
      </c>
      <c r="N699">
        <v>25978.400000000001</v>
      </c>
      <c r="O699">
        <v>26394.923999999999</v>
      </c>
      <c r="P699">
        <v>26872.84</v>
      </c>
      <c r="Q699">
        <v>27476.384999999998</v>
      </c>
      <c r="R699">
        <v>28742.204000000002</v>
      </c>
      <c r="S699">
        <v>29583.858</v>
      </c>
      <c r="T699">
        <v>30450.156999999999</v>
      </c>
      <c r="U699">
        <v>30886.642</v>
      </c>
      <c r="V699">
        <v>31249.824000000001</v>
      </c>
      <c r="W699">
        <v>30806.85</v>
      </c>
      <c r="X699">
        <v>31699.245999999999</v>
      </c>
      <c r="Y699">
        <v>32359.268</v>
      </c>
      <c r="Z699">
        <v>32834.421999999999</v>
      </c>
      <c r="AA699">
        <v>33961.654000000002</v>
      </c>
      <c r="AB699">
        <v>34557.675000000003</v>
      </c>
      <c r="AC699">
        <v>35713.800000000003</v>
      </c>
      <c r="AD699">
        <v>36920.040999999997</v>
      </c>
      <c r="AE699">
        <v>37131.269</v>
      </c>
      <c r="AF699">
        <v>37622.663999999997</v>
      </c>
      <c r="AG699">
        <v>37745.046999999999</v>
      </c>
      <c r="AH699">
        <v>38964.451999999997</v>
      </c>
      <c r="AI699">
        <v>39592.326000000001</v>
      </c>
      <c r="AJ699">
        <v>40331.411</v>
      </c>
      <c r="AK699">
        <v>41434.186999999998</v>
      </c>
      <c r="AL699">
        <v>41436.343000000001</v>
      </c>
      <c r="AM699">
        <v>40177.89</v>
      </c>
      <c r="AN699">
        <v>40949.760000000002</v>
      </c>
      <c r="AO699">
        <v>41077.273000000001</v>
      </c>
      <c r="AP699">
        <v>40893.919000000002</v>
      </c>
      <c r="AQ699">
        <v>40747.495000000003</v>
      </c>
      <c r="AR699">
        <v>41139.839</v>
      </c>
      <c r="AS699">
        <v>41508.269999999997</v>
      </c>
      <c r="AT699">
        <v>41841.728999999999</v>
      </c>
      <c r="AU699">
        <v>42403.642</v>
      </c>
      <c r="AV699">
        <v>42980.451000000001</v>
      </c>
      <c r="AW699">
        <v>43479.156000000003</v>
      </c>
      <c r="AX699">
        <v>43886.362000000001</v>
      </c>
      <c r="AY699">
        <v>44311.987000000001</v>
      </c>
      <c r="AZ699">
        <v>44737.695</v>
      </c>
      <c r="BA699">
        <v>45174.834000000003</v>
      </c>
      <c r="BB699">
        <v>2016</v>
      </c>
    </row>
    <row r="700" spans="1:54" hidden="1" outlineLevel="2" x14ac:dyDescent="0.25">
      <c r="A700">
        <v>124</v>
      </c>
      <c r="B700" t="s">
        <v>1802</v>
      </c>
      <c r="C700" t="s">
        <v>318</v>
      </c>
      <c r="D700" t="s">
        <v>1801</v>
      </c>
      <c r="E700" t="s">
        <v>313</v>
      </c>
      <c r="F700" t="s">
        <v>317</v>
      </c>
      <c r="G700" t="s">
        <v>209</v>
      </c>
      <c r="H700" t="s">
        <v>310</v>
      </c>
      <c r="I700" t="s">
        <v>309</v>
      </c>
      <c r="J700">
        <v>9117.44</v>
      </c>
      <c r="K700">
        <v>9551.2219999999998</v>
      </c>
      <c r="L700">
        <v>10344.633</v>
      </c>
      <c r="M700">
        <v>10955.52</v>
      </c>
      <c r="N700">
        <v>11842.26</v>
      </c>
      <c r="O700">
        <v>12588.846</v>
      </c>
      <c r="P700">
        <v>13175.245999999999</v>
      </c>
      <c r="Q700">
        <v>13698.129000000001</v>
      </c>
      <c r="R700">
        <v>14639.992</v>
      </c>
      <c r="S700">
        <v>15791.607</v>
      </c>
      <c r="T700">
        <v>16711.056</v>
      </c>
      <c r="U700">
        <v>17438.311000000002</v>
      </c>
      <c r="V700">
        <v>18247.562000000002</v>
      </c>
      <c r="W700">
        <v>18707.134999999998</v>
      </c>
      <c r="X700">
        <v>19652.172999999999</v>
      </c>
      <c r="Y700">
        <v>20888.846000000001</v>
      </c>
      <c r="Z700">
        <v>21289.657999999999</v>
      </c>
      <c r="AA700">
        <v>22218.68</v>
      </c>
      <c r="AB700">
        <v>23006.566999999999</v>
      </c>
      <c r="AC700">
        <v>23911.487000000001</v>
      </c>
      <c r="AD700">
        <v>25219.245999999999</v>
      </c>
      <c r="AE700">
        <v>25896.646000000001</v>
      </c>
      <c r="AF700">
        <v>26680.245999999999</v>
      </c>
      <c r="AG700">
        <v>27292.511999999999</v>
      </c>
      <c r="AH700">
        <v>28732.098999999998</v>
      </c>
      <c r="AI700">
        <v>29818.535</v>
      </c>
      <c r="AJ700">
        <v>31077.074000000001</v>
      </c>
      <c r="AK700">
        <v>32567.518</v>
      </c>
      <c r="AL700">
        <v>33193.067000000003</v>
      </c>
      <c r="AM700">
        <v>32435.451000000001</v>
      </c>
      <c r="AN700">
        <v>33681.107000000004</v>
      </c>
      <c r="AO700">
        <v>34462.273999999998</v>
      </c>
      <c r="AP700">
        <v>34985.904999999999</v>
      </c>
      <c r="AQ700">
        <v>35225.527000000002</v>
      </c>
      <c r="AR700">
        <v>35801.245999999999</v>
      </c>
      <c r="AS700">
        <v>36524.517</v>
      </c>
      <c r="AT700">
        <v>37401.080999999998</v>
      </c>
      <c r="AU700">
        <v>38597.275000000001</v>
      </c>
      <c r="AV700">
        <v>39743.684000000001</v>
      </c>
      <c r="AW700">
        <v>40861.135999999999</v>
      </c>
      <c r="AX700">
        <v>41915.159</v>
      </c>
      <c r="AY700">
        <v>43018.324999999997</v>
      </c>
      <c r="AZ700">
        <v>44141.267999999996</v>
      </c>
      <c r="BA700">
        <v>45343.874000000003</v>
      </c>
      <c r="BB700">
        <v>2016</v>
      </c>
    </row>
    <row r="701" spans="1:54" hidden="1" outlineLevel="2" x14ac:dyDescent="0.25">
      <c r="A701">
        <v>124</v>
      </c>
      <c r="B701" t="s">
        <v>1802</v>
      </c>
      <c r="C701" t="s">
        <v>316</v>
      </c>
      <c r="D701" t="s">
        <v>1801</v>
      </c>
      <c r="E701" t="s">
        <v>313</v>
      </c>
      <c r="F701" t="s">
        <v>315</v>
      </c>
      <c r="G701" t="s">
        <v>206</v>
      </c>
      <c r="H701" t="s">
        <v>310</v>
      </c>
      <c r="I701" t="s">
        <v>309</v>
      </c>
      <c r="J701">
        <v>12596.432000000001</v>
      </c>
      <c r="K701">
        <v>10421.61</v>
      </c>
      <c r="L701">
        <v>9177.4599999999991</v>
      </c>
      <c r="M701">
        <v>8672.3459999999995</v>
      </c>
      <c r="N701">
        <v>8288.99</v>
      </c>
      <c r="O701">
        <v>8614.5310000000009</v>
      </c>
      <c r="P701">
        <v>11937.380999999999</v>
      </c>
      <c r="Q701">
        <v>14819.379000000001</v>
      </c>
      <c r="R701">
        <v>16094.351000000001</v>
      </c>
      <c r="S701">
        <v>16184.35</v>
      </c>
      <c r="T701">
        <v>20227.662</v>
      </c>
      <c r="U701">
        <v>20673.830999999998</v>
      </c>
      <c r="V701">
        <v>22945.227999999999</v>
      </c>
      <c r="W701">
        <v>21839.937000000002</v>
      </c>
      <c r="X701">
        <v>23750.956999999999</v>
      </c>
      <c r="Y701">
        <v>28610.841</v>
      </c>
      <c r="Z701">
        <v>27747.821</v>
      </c>
      <c r="AA701">
        <v>25086.126</v>
      </c>
      <c r="AB701">
        <v>25602.853999999999</v>
      </c>
      <c r="AC701">
        <v>25508.517</v>
      </c>
      <c r="AD701">
        <v>23298.473000000002</v>
      </c>
      <c r="AE701">
        <v>23189.548999999999</v>
      </c>
      <c r="AF701">
        <v>25186.094000000001</v>
      </c>
      <c r="AG701">
        <v>30857.164000000001</v>
      </c>
      <c r="AH701">
        <v>35711.777000000002</v>
      </c>
      <c r="AI701">
        <v>37143.190999999999</v>
      </c>
      <c r="AJ701">
        <v>39020.228000000003</v>
      </c>
      <c r="AK701">
        <v>44638.2</v>
      </c>
      <c r="AL701">
        <v>48850.720000000001</v>
      </c>
      <c r="AM701">
        <v>45176.012000000002</v>
      </c>
      <c r="AN701">
        <v>44691.258000000002</v>
      </c>
      <c r="AO701">
        <v>47951.072999999997</v>
      </c>
      <c r="AP701">
        <v>44976.953999999998</v>
      </c>
      <c r="AQ701">
        <v>46784.987000000001</v>
      </c>
      <c r="AR701">
        <v>47574.186999999998</v>
      </c>
      <c r="AS701">
        <v>40528.517</v>
      </c>
      <c r="AT701">
        <v>41388.347999999998</v>
      </c>
      <c r="AU701">
        <v>43582.165000000001</v>
      </c>
      <c r="AV701">
        <v>49271.966999999997</v>
      </c>
      <c r="AW701">
        <v>51237.809000000001</v>
      </c>
      <c r="AX701">
        <v>53162.112999999998</v>
      </c>
      <c r="AY701">
        <v>54944.866000000002</v>
      </c>
      <c r="AZ701">
        <v>56771.163999999997</v>
      </c>
      <c r="BA701">
        <v>58563.565000000002</v>
      </c>
      <c r="BB701">
        <v>2016</v>
      </c>
    </row>
    <row r="702" spans="1:54" hidden="1" outlineLevel="2" x14ac:dyDescent="0.25">
      <c r="A702">
        <v>124</v>
      </c>
      <c r="B702" t="s">
        <v>1802</v>
      </c>
      <c r="C702" t="s">
        <v>314</v>
      </c>
      <c r="D702" t="s">
        <v>1801</v>
      </c>
      <c r="E702" t="s">
        <v>313</v>
      </c>
      <c r="F702" t="s">
        <v>312</v>
      </c>
      <c r="G702" t="s">
        <v>311</v>
      </c>
      <c r="H702" t="s">
        <v>310</v>
      </c>
      <c r="I702" t="s">
        <v>309</v>
      </c>
      <c r="J702">
        <v>10820.144</v>
      </c>
      <c r="K702">
        <v>11787.522999999999</v>
      </c>
      <c r="L702">
        <v>12604.592000000001</v>
      </c>
      <c r="M702">
        <v>13138.439</v>
      </c>
      <c r="N702">
        <v>13947.323</v>
      </c>
      <c r="O702">
        <v>14624.425999999999</v>
      </c>
      <c r="P702">
        <v>15189.406999999999</v>
      </c>
      <c r="Q702">
        <v>15926.931</v>
      </c>
      <c r="R702">
        <v>17243.892</v>
      </c>
      <c r="S702">
        <v>18439.023000000001</v>
      </c>
      <c r="T702">
        <v>19680.946</v>
      </c>
      <c r="U702">
        <v>20627.526000000002</v>
      </c>
      <c r="V702">
        <v>21345.861000000001</v>
      </c>
      <c r="W702">
        <v>21543.883999999998</v>
      </c>
      <c r="X702">
        <v>22639.780999999999</v>
      </c>
      <c r="Y702">
        <v>23593.164000000001</v>
      </c>
      <c r="Z702">
        <v>24376.517</v>
      </c>
      <c r="AA702">
        <v>25645.08</v>
      </c>
      <c r="AB702">
        <v>26378.298999999999</v>
      </c>
      <c r="AC702">
        <v>27677.985000000001</v>
      </c>
      <c r="AD702">
        <v>29263.838</v>
      </c>
      <c r="AE702">
        <v>30102.011999999999</v>
      </c>
      <c r="AF702">
        <v>30968.62</v>
      </c>
      <c r="AG702">
        <v>31688.87</v>
      </c>
      <c r="AH702">
        <v>33612.19</v>
      </c>
      <c r="AI702">
        <v>35252.646999999997</v>
      </c>
      <c r="AJ702">
        <v>37014.161</v>
      </c>
      <c r="AK702">
        <v>39038.091999999997</v>
      </c>
      <c r="AL702">
        <v>39805.947</v>
      </c>
      <c r="AM702">
        <v>38890.120000000003</v>
      </c>
      <c r="AN702">
        <v>40121.531999999999</v>
      </c>
      <c r="AO702">
        <v>41077.273000000001</v>
      </c>
      <c r="AP702">
        <v>41647.228999999999</v>
      </c>
      <c r="AQ702">
        <v>42168.269</v>
      </c>
      <c r="AR702">
        <v>43338.404000000002</v>
      </c>
      <c r="AS702">
        <v>44200.654999999999</v>
      </c>
      <c r="AT702">
        <v>45124.222000000002</v>
      </c>
      <c r="AU702">
        <v>46553.074000000001</v>
      </c>
      <c r="AV702">
        <v>48258.417000000001</v>
      </c>
      <c r="AW702">
        <v>49877.112999999998</v>
      </c>
      <c r="AX702">
        <v>51333.430999999997</v>
      </c>
      <c r="AY702">
        <v>52819.071000000004</v>
      </c>
      <c r="AZ702">
        <v>54242.17</v>
      </c>
      <c r="BA702">
        <v>55725.131000000001</v>
      </c>
      <c r="BB702">
        <v>2016</v>
      </c>
    </row>
    <row r="703" spans="1:54" hidden="1" outlineLevel="2" x14ac:dyDescent="0.25">
      <c r="A703">
        <v>124</v>
      </c>
      <c r="B703" t="s">
        <v>1802</v>
      </c>
      <c r="C703" t="s">
        <v>308</v>
      </c>
      <c r="D703" t="s">
        <v>1801</v>
      </c>
      <c r="E703" t="s">
        <v>307</v>
      </c>
      <c r="F703" t="s">
        <v>306</v>
      </c>
      <c r="G703" t="s">
        <v>227</v>
      </c>
      <c r="I703" t="s">
        <v>337</v>
      </c>
      <c r="J703">
        <v>2.198</v>
      </c>
      <c r="K703">
        <v>0.317</v>
      </c>
      <c r="L703">
        <v>-0.70499999999999996</v>
      </c>
      <c r="M703">
        <v>-2.0529999999999999</v>
      </c>
      <c r="N703">
        <v>-1.47</v>
      </c>
      <c r="O703">
        <v>-1.7050000000000001</v>
      </c>
      <c r="P703">
        <v>-1.91</v>
      </c>
      <c r="Q703">
        <v>-1.7589999999999999</v>
      </c>
      <c r="R703">
        <v>0.44800000000000001</v>
      </c>
      <c r="S703">
        <v>1.476</v>
      </c>
      <c r="T703">
        <v>2.165</v>
      </c>
      <c r="U703">
        <v>1.671</v>
      </c>
      <c r="V703">
        <v>0.97799999999999998</v>
      </c>
      <c r="W703">
        <v>-1.9990000000000001</v>
      </c>
      <c r="X703">
        <v>-1.1299999999999999</v>
      </c>
      <c r="Y703">
        <v>-1.016</v>
      </c>
      <c r="Z703">
        <v>-1.6439999999999999</v>
      </c>
      <c r="AA703">
        <v>-0.40400000000000003</v>
      </c>
      <c r="AB703">
        <v>-0.755</v>
      </c>
      <c r="AC703">
        <v>0.38400000000000001</v>
      </c>
      <c r="AD703">
        <v>1.64</v>
      </c>
      <c r="AE703">
        <v>0.27800000000000002</v>
      </c>
      <c r="AF703">
        <v>-0.154</v>
      </c>
      <c r="AG703">
        <v>-1.4790000000000001</v>
      </c>
      <c r="AH703">
        <v>-0.17</v>
      </c>
      <c r="AI703">
        <v>-0.189</v>
      </c>
      <c r="AJ703">
        <v>0.33400000000000002</v>
      </c>
      <c r="AK703">
        <v>1.986</v>
      </c>
      <c r="AL703">
        <v>1.417</v>
      </c>
      <c r="AM703">
        <v>-1.8759999999999999</v>
      </c>
      <c r="AN703">
        <v>-0.35399999999999998</v>
      </c>
      <c r="AO703">
        <v>0.33900000000000002</v>
      </c>
      <c r="AP703">
        <v>-0.45700000000000002</v>
      </c>
      <c r="AQ703">
        <v>-1.2789999999999999</v>
      </c>
      <c r="AR703">
        <v>-1.0349999999999999</v>
      </c>
      <c r="AS703">
        <v>-0.80100000000000005</v>
      </c>
      <c r="AT703">
        <v>-0.58099999999999996</v>
      </c>
      <c r="AU703">
        <v>-0.26</v>
      </c>
      <c r="AV703">
        <v>0.13400000000000001</v>
      </c>
      <c r="AW703">
        <v>0.30299999999999999</v>
      </c>
      <c r="AX703" t="s">
        <v>196</v>
      </c>
      <c r="AY703" t="s">
        <v>196</v>
      </c>
      <c r="AZ703" t="s">
        <v>196</v>
      </c>
      <c r="BA703" t="s">
        <v>196</v>
      </c>
      <c r="BB703">
        <v>2016</v>
      </c>
    </row>
    <row r="704" spans="1:54" hidden="1" outlineLevel="2" x14ac:dyDescent="0.25">
      <c r="A704">
        <v>124</v>
      </c>
      <c r="B704" t="s">
        <v>1802</v>
      </c>
      <c r="C704" t="s">
        <v>305</v>
      </c>
      <c r="D704" t="s">
        <v>1801</v>
      </c>
      <c r="E704" t="s">
        <v>304</v>
      </c>
      <c r="F704" t="s">
        <v>303</v>
      </c>
      <c r="G704" t="s">
        <v>274</v>
      </c>
      <c r="I704" t="s">
        <v>298</v>
      </c>
      <c r="J704">
        <v>0.80800000000000005</v>
      </c>
      <c r="K704">
        <v>0.79200000000000004</v>
      </c>
      <c r="L704">
        <v>0.79400000000000004</v>
      </c>
      <c r="M704">
        <v>0.77600000000000002</v>
      </c>
      <c r="N704">
        <v>0.76200000000000001</v>
      </c>
      <c r="O704">
        <v>0.748</v>
      </c>
      <c r="P704">
        <v>0.73499999999999999</v>
      </c>
      <c r="Q704">
        <v>0.72399999999999998</v>
      </c>
      <c r="R704">
        <v>0.72599999999999998</v>
      </c>
      <c r="S704">
        <v>0.72399999999999998</v>
      </c>
      <c r="T704">
        <v>0.71799999999999997</v>
      </c>
      <c r="U704">
        <v>0.71399999999999997</v>
      </c>
      <c r="V704">
        <v>0.65100000000000002</v>
      </c>
      <c r="W704">
        <v>0.63200000000000001</v>
      </c>
      <c r="X704">
        <v>0.63400000000000001</v>
      </c>
      <c r="Y704">
        <v>0.626</v>
      </c>
      <c r="Z704">
        <v>0.61199999999999999</v>
      </c>
      <c r="AA704">
        <v>0.61</v>
      </c>
      <c r="AB704">
        <v>0.60599999999999998</v>
      </c>
      <c r="AC704">
        <v>0.60699999999999998</v>
      </c>
      <c r="AD704">
        <v>0.6</v>
      </c>
      <c r="AE704">
        <v>0.59</v>
      </c>
      <c r="AF704">
        <v>0.58399999999999996</v>
      </c>
      <c r="AG704">
        <v>0.56499999999999995</v>
      </c>
      <c r="AH704">
        <v>0.55700000000000005</v>
      </c>
      <c r="AI704">
        <v>0.54300000000000004</v>
      </c>
      <c r="AJ704">
        <v>0.52800000000000002</v>
      </c>
      <c r="AK704">
        <v>0.51800000000000002</v>
      </c>
      <c r="AL704">
        <v>0.50800000000000001</v>
      </c>
      <c r="AM704">
        <v>0.499</v>
      </c>
      <c r="AN704">
        <v>0.48699999999999999</v>
      </c>
      <c r="AO704">
        <v>0.47599999999999998</v>
      </c>
      <c r="AP704">
        <v>0.46300000000000002</v>
      </c>
      <c r="AQ704">
        <v>0.44800000000000001</v>
      </c>
      <c r="AR704">
        <v>0.439</v>
      </c>
      <c r="AS704">
        <v>0.43099999999999999</v>
      </c>
      <c r="AT704">
        <v>0.42399999999999999</v>
      </c>
      <c r="AU704">
        <v>0.41599999999999998</v>
      </c>
      <c r="AV704">
        <v>0.40799999999999997</v>
      </c>
      <c r="AW704">
        <v>0.39900000000000002</v>
      </c>
      <c r="AX704">
        <v>0.39100000000000001</v>
      </c>
      <c r="AY704">
        <v>0.38200000000000001</v>
      </c>
      <c r="AZ704">
        <v>0.374</v>
      </c>
      <c r="BA704">
        <v>0.36699999999999999</v>
      </c>
      <c r="BB704">
        <v>2016</v>
      </c>
    </row>
    <row r="705" spans="1:54" hidden="1" outlineLevel="2" x14ac:dyDescent="0.25">
      <c r="A705">
        <v>124</v>
      </c>
      <c r="B705" t="s">
        <v>1802</v>
      </c>
      <c r="C705" t="s">
        <v>302</v>
      </c>
      <c r="D705" t="s">
        <v>1801</v>
      </c>
      <c r="E705" t="s">
        <v>301</v>
      </c>
      <c r="F705" t="s">
        <v>300</v>
      </c>
      <c r="G705" t="s">
        <v>299</v>
      </c>
      <c r="I705" t="s">
        <v>298</v>
      </c>
      <c r="J705">
        <v>0.84299999999999997</v>
      </c>
      <c r="K705">
        <v>0.81</v>
      </c>
      <c r="L705">
        <v>0.82099999999999995</v>
      </c>
      <c r="M705">
        <v>0.83399999999999996</v>
      </c>
      <c r="N705">
        <v>0.84899999999999998</v>
      </c>
      <c r="O705">
        <v>0.86099999999999999</v>
      </c>
      <c r="P705">
        <v>0.86699999999999999</v>
      </c>
      <c r="Q705">
        <v>0.86</v>
      </c>
      <c r="R705">
        <v>0.84899999999999998</v>
      </c>
      <c r="S705">
        <v>0.85599999999999998</v>
      </c>
      <c r="T705">
        <v>0.84899999999999998</v>
      </c>
      <c r="U705">
        <v>0.84499999999999997</v>
      </c>
      <c r="V705">
        <v>0.85499999999999998</v>
      </c>
      <c r="W705">
        <v>0.86799999999999999</v>
      </c>
      <c r="X705">
        <v>0.86799999999999999</v>
      </c>
      <c r="Y705">
        <v>0.88500000000000001</v>
      </c>
      <c r="Z705">
        <v>0.873</v>
      </c>
      <c r="AA705">
        <v>0.86599999999999999</v>
      </c>
      <c r="AB705">
        <v>0.872</v>
      </c>
      <c r="AC705">
        <v>0.86399999999999999</v>
      </c>
      <c r="AD705">
        <v>0.86199999999999999</v>
      </c>
      <c r="AE705">
        <v>0.86</v>
      </c>
      <c r="AF705">
        <v>0.86199999999999999</v>
      </c>
      <c r="AG705">
        <v>0.86099999999999999</v>
      </c>
      <c r="AH705">
        <v>0.85499999999999998</v>
      </c>
      <c r="AI705">
        <v>0.84599999999999997</v>
      </c>
      <c r="AJ705">
        <v>0.84</v>
      </c>
      <c r="AK705">
        <v>0.83399999999999996</v>
      </c>
      <c r="AL705">
        <v>0.83399999999999996</v>
      </c>
      <c r="AM705">
        <v>0.83399999999999996</v>
      </c>
      <c r="AN705">
        <v>0.83899999999999997</v>
      </c>
      <c r="AO705">
        <v>0.83899999999999997</v>
      </c>
      <c r="AP705">
        <v>0.84</v>
      </c>
      <c r="AQ705">
        <v>0.83499999999999996</v>
      </c>
      <c r="AR705">
        <v>0.82599999999999996</v>
      </c>
      <c r="AS705">
        <v>0.82599999999999996</v>
      </c>
      <c r="AT705">
        <v>0.82899999999999996</v>
      </c>
      <c r="AU705">
        <v>0.82899999999999996</v>
      </c>
      <c r="AV705">
        <v>0.82399999999999995</v>
      </c>
      <c r="AW705">
        <v>0.81899999999999995</v>
      </c>
      <c r="AX705">
        <v>0.81699999999999995</v>
      </c>
      <c r="AY705">
        <v>0.81399999999999995</v>
      </c>
      <c r="AZ705">
        <v>0.81399999999999995</v>
      </c>
      <c r="BA705">
        <v>0.81399999999999995</v>
      </c>
      <c r="BB705">
        <v>2016</v>
      </c>
    </row>
    <row r="706" spans="1:54" hidden="1" outlineLevel="2" x14ac:dyDescent="0.25">
      <c r="A706">
        <v>124</v>
      </c>
      <c r="B706" t="s">
        <v>1802</v>
      </c>
      <c r="C706" t="s">
        <v>297</v>
      </c>
      <c r="D706" t="s">
        <v>1801</v>
      </c>
      <c r="E706" t="s">
        <v>296</v>
      </c>
      <c r="F706" t="s">
        <v>295</v>
      </c>
      <c r="G706" t="s">
        <v>198</v>
      </c>
      <c r="I706" t="s">
        <v>1808</v>
      </c>
      <c r="J706">
        <v>27.506</v>
      </c>
      <c r="K706">
        <v>23.419</v>
      </c>
      <c r="L706">
        <v>22.381</v>
      </c>
      <c r="M706">
        <v>19.527999999999999</v>
      </c>
      <c r="N706">
        <v>20.515000000000001</v>
      </c>
      <c r="O706">
        <v>19.745000000000001</v>
      </c>
      <c r="P706">
        <v>19.338000000000001</v>
      </c>
      <c r="Q706">
        <v>20.399000000000001</v>
      </c>
      <c r="R706">
        <v>22.696000000000002</v>
      </c>
      <c r="S706">
        <v>24.437000000000001</v>
      </c>
      <c r="T706">
        <v>25.318000000000001</v>
      </c>
      <c r="U706">
        <v>23.742999999999999</v>
      </c>
      <c r="V706">
        <v>23.481000000000002</v>
      </c>
      <c r="W706">
        <v>22.783999999999999</v>
      </c>
      <c r="X706">
        <v>22.818999999999999</v>
      </c>
      <c r="Y706">
        <v>21.824000000000002</v>
      </c>
      <c r="Z706">
        <v>21.67</v>
      </c>
      <c r="AA706">
        <v>22.295999999999999</v>
      </c>
      <c r="AB706">
        <v>22.416</v>
      </c>
      <c r="AC706">
        <v>22.713000000000001</v>
      </c>
      <c r="AD706">
        <v>23.780999999999999</v>
      </c>
      <c r="AE706">
        <v>22.591999999999999</v>
      </c>
      <c r="AF706">
        <v>20.664999999999999</v>
      </c>
      <c r="AG706">
        <v>20.86</v>
      </c>
      <c r="AH706">
        <v>22.495000000000001</v>
      </c>
      <c r="AI706">
        <v>23.609000000000002</v>
      </c>
      <c r="AJ706">
        <v>23.884</v>
      </c>
      <c r="AK706">
        <v>24.448</v>
      </c>
      <c r="AL706">
        <v>25.731000000000002</v>
      </c>
      <c r="AM706">
        <v>21.664999999999999</v>
      </c>
      <c r="AN706">
        <v>22.692</v>
      </c>
      <c r="AO706">
        <v>23.99</v>
      </c>
      <c r="AP706">
        <v>23.204000000000001</v>
      </c>
      <c r="AQ706">
        <v>22.172999999999998</v>
      </c>
      <c r="AR706">
        <v>23.347999999999999</v>
      </c>
      <c r="AS706">
        <v>23.574999999999999</v>
      </c>
      <c r="AT706">
        <v>23.905999999999999</v>
      </c>
      <c r="AU706">
        <v>23.759</v>
      </c>
      <c r="AV706">
        <v>24.145</v>
      </c>
      <c r="AW706">
        <v>24.536000000000001</v>
      </c>
      <c r="AX706">
        <v>24.641999999999999</v>
      </c>
      <c r="AY706">
        <v>24.765000000000001</v>
      </c>
      <c r="AZ706">
        <v>24.960999999999999</v>
      </c>
      <c r="BA706">
        <v>25.085999999999999</v>
      </c>
      <c r="BB706">
        <v>2016</v>
      </c>
    </row>
    <row r="707" spans="1:54" hidden="1" outlineLevel="2" x14ac:dyDescent="0.25">
      <c r="A707">
        <v>124</v>
      </c>
      <c r="B707" t="s">
        <v>1802</v>
      </c>
      <c r="C707" t="s">
        <v>294</v>
      </c>
      <c r="D707" t="s">
        <v>1801</v>
      </c>
      <c r="E707" t="s">
        <v>293</v>
      </c>
      <c r="F707" t="s">
        <v>292</v>
      </c>
      <c r="G707" t="s">
        <v>198</v>
      </c>
      <c r="I707" t="s">
        <v>1808</v>
      </c>
      <c r="J707">
        <v>19.731000000000002</v>
      </c>
      <c r="K707">
        <v>17.324999999999999</v>
      </c>
      <c r="L707">
        <v>16.507999999999999</v>
      </c>
      <c r="M707">
        <v>16.219000000000001</v>
      </c>
      <c r="N707">
        <v>17.423999999999999</v>
      </c>
      <c r="O707">
        <v>17.504999999999999</v>
      </c>
      <c r="P707">
        <v>18.617999999999999</v>
      </c>
      <c r="Q707">
        <v>19.571999999999999</v>
      </c>
      <c r="R707">
        <v>22.067</v>
      </c>
      <c r="S707">
        <v>23.349</v>
      </c>
      <c r="T707">
        <v>23.521000000000001</v>
      </c>
      <c r="U707">
        <v>22.614999999999998</v>
      </c>
      <c r="V707">
        <v>22.933</v>
      </c>
      <c r="W707">
        <v>24.279</v>
      </c>
      <c r="X707">
        <v>25.492000000000001</v>
      </c>
      <c r="Y707">
        <v>25.632000000000001</v>
      </c>
      <c r="Z707">
        <v>25.053000000000001</v>
      </c>
      <c r="AA707">
        <v>25.995999999999999</v>
      </c>
      <c r="AB707">
        <v>25.879000000000001</v>
      </c>
      <c r="AC707">
        <v>28.65</v>
      </c>
      <c r="AD707">
        <v>26.015999999999998</v>
      </c>
      <c r="AE707">
        <v>23.994</v>
      </c>
      <c r="AF707">
        <v>25.137</v>
      </c>
      <c r="AG707">
        <v>24.236999999999998</v>
      </c>
      <c r="AH707">
        <v>25.571999999999999</v>
      </c>
      <c r="AI707">
        <v>25.594000000000001</v>
      </c>
      <c r="AJ707">
        <v>25.724</v>
      </c>
      <c r="AK707">
        <v>25.937999999999999</v>
      </c>
      <c r="AL707">
        <v>24.731000000000002</v>
      </c>
      <c r="AM707">
        <v>20.588999999999999</v>
      </c>
      <c r="AN707">
        <v>24.457000000000001</v>
      </c>
      <c r="AO707">
        <v>22.917000000000002</v>
      </c>
      <c r="AP707">
        <v>23.151</v>
      </c>
      <c r="AQ707">
        <v>21.855</v>
      </c>
      <c r="AR707">
        <v>22.478000000000002</v>
      </c>
      <c r="AS707">
        <v>23.431999999999999</v>
      </c>
      <c r="AT707">
        <v>24.003</v>
      </c>
      <c r="AU707">
        <v>23.856999999999999</v>
      </c>
      <c r="AV707">
        <v>24.491</v>
      </c>
      <c r="AW707">
        <v>24.776</v>
      </c>
      <c r="AX707">
        <v>25.094999999999999</v>
      </c>
      <c r="AY707">
        <v>25.341999999999999</v>
      </c>
      <c r="AZ707">
        <v>25.378</v>
      </c>
      <c r="BA707">
        <v>25.571999999999999</v>
      </c>
      <c r="BB707">
        <v>2016</v>
      </c>
    </row>
    <row r="708" spans="1:54" hidden="1" outlineLevel="2" x14ac:dyDescent="0.25">
      <c r="A708">
        <v>124</v>
      </c>
      <c r="B708" t="s">
        <v>1802</v>
      </c>
      <c r="C708" t="s">
        <v>290</v>
      </c>
      <c r="D708" t="s">
        <v>1801</v>
      </c>
      <c r="E708" t="s">
        <v>287</v>
      </c>
      <c r="F708" t="s">
        <v>289</v>
      </c>
      <c r="G708" t="s">
        <v>282</v>
      </c>
      <c r="I708" t="s">
        <v>1807</v>
      </c>
      <c r="J708">
        <v>39.607999999999997</v>
      </c>
      <c r="K708">
        <v>42.628999999999998</v>
      </c>
      <c r="L708">
        <v>46.347999999999999</v>
      </c>
      <c r="M708">
        <v>49.9</v>
      </c>
      <c r="N708">
        <v>53.067</v>
      </c>
      <c r="O708">
        <v>55.65</v>
      </c>
      <c r="P708">
        <v>56.371000000000002</v>
      </c>
      <c r="Q708">
        <v>57.247</v>
      </c>
      <c r="R708">
        <v>57.912999999999997</v>
      </c>
      <c r="S708">
        <v>59.710999999999999</v>
      </c>
      <c r="T708">
        <v>61.773000000000003</v>
      </c>
      <c r="U708">
        <v>63.728999999999999</v>
      </c>
      <c r="V708">
        <v>65.168000000000006</v>
      </c>
      <c r="W708">
        <v>66.787000000000006</v>
      </c>
      <c r="X708">
        <v>68.387</v>
      </c>
      <c r="Y708">
        <v>69.253</v>
      </c>
      <c r="Z708">
        <v>70.475999999999999</v>
      </c>
      <c r="AA708">
        <v>71.534999999999997</v>
      </c>
      <c r="AB708">
        <v>72.183999999999997</v>
      </c>
      <c r="AC708">
        <v>73.003</v>
      </c>
      <c r="AD708">
        <v>74.959000000000003</v>
      </c>
      <c r="AE708">
        <v>76.784000000000006</v>
      </c>
      <c r="AF708">
        <v>77.972999999999999</v>
      </c>
      <c r="AG708">
        <v>79.155000000000001</v>
      </c>
      <c r="AH708">
        <v>80.625</v>
      </c>
      <c r="AI708">
        <v>82.671000000000006</v>
      </c>
      <c r="AJ708">
        <v>84.594999999999999</v>
      </c>
      <c r="AK708">
        <v>86.132000000000005</v>
      </c>
      <c r="AL708">
        <v>89.998000000000005</v>
      </c>
      <c r="AM708">
        <v>89.992999999999995</v>
      </c>
      <c r="AN708">
        <v>92.093000000000004</v>
      </c>
      <c r="AO708">
        <v>95.18</v>
      </c>
      <c r="AP708">
        <v>97.679000000000002</v>
      </c>
      <c r="AQ708">
        <v>98.897999999999996</v>
      </c>
      <c r="AR708">
        <v>99.382999999999996</v>
      </c>
      <c r="AS708">
        <v>99.998999999999995</v>
      </c>
      <c r="AT708">
        <v>101.76900000000001</v>
      </c>
      <c r="AU708">
        <v>104.033</v>
      </c>
      <c r="AV708">
        <v>105.676</v>
      </c>
      <c r="AW708">
        <v>107.559</v>
      </c>
      <c r="AX708">
        <v>109.536</v>
      </c>
      <c r="AY708">
        <v>111.646</v>
      </c>
      <c r="AZ708">
        <v>113.848</v>
      </c>
      <c r="BA708">
        <v>116.098</v>
      </c>
      <c r="BB708">
        <v>2016</v>
      </c>
    </row>
    <row r="709" spans="1:54" hidden="1" outlineLevel="2" x14ac:dyDescent="0.25">
      <c r="A709">
        <v>124</v>
      </c>
      <c r="B709" t="s">
        <v>1802</v>
      </c>
      <c r="C709" t="s">
        <v>288</v>
      </c>
      <c r="D709" t="s">
        <v>1801</v>
      </c>
      <c r="E709" t="s">
        <v>287</v>
      </c>
      <c r="F709" t="s">
        <v>286</v>
      </c>
      <c r="G709" t="s">
        <v>261</v>
      </c>
      <c r="I709" t="s">
        <v>285</v>
      </c>
      <c r="J709">
        <v>6.6559999999999997</v>
      </c>
      <c r="K709">
        <v>7.6260000000000003</v>
      </c>
      <c r="L709">
        <v>8.7230000000000008</v>
      </c>
      <c r="M709">
        <v>7.6630000000000003</v>
      </c>
      <c r="N709">
        <v>6.3479999999999999</v>
      </c>
      <c r="O709">
        <v>4.8680000000000003</v>
      </c>
      <c r="P709">
        <v>1.296</v>
      </c>
      <c r="Q709">
        <v>1.554</v>
      </c>
      <c r="R709">
        <v>1.1619999999999999</v>
      </c>
      <c r="S709">
        <v>3.105</v>
      </c>
      <c r="T709">
        <v>3.4529999999999998</v>
      </c>
      <c r="U709">
        <v>3.1669999999999998</v>
      </c>
      <c r="V709">
        <v>2.2570000000000001</v>
      </c>
      <c r="W709">
        <v>2.4849999999999999</v>
      </c>
      <c r="X709">
        <v>2.3959999999999999</v>
      </c>
      <c r="Y709">
        <v>1.2669999999999999</v>
      </c>
      <c r="Z709">
        <v>1.7649999999999999</v>
      </c>
      <c r="AA709">
        <v>1.5029999999999999</v>
      </c>
      <c r="AB709">
        <v>0.90700000000000003</v>
      </c>
      <c r="AC709">
        <v>1.135</v>
      </c>
      <c r="AD709">
        <v>2.6789999999999998</v>
      </c>
      <c r="AE709">
        <v>2.4350000000000001</v>
      </c>
      <c r="AF709">
        <v>1.548</v>
      </c>
      <c r="AG709">
        <v>1.5169999999999999</v>
      </c>
      <c r="AH709">
        <v>1.857</v>
      </c>
      <c r="AI709">
        <v>2.5369999999999999</v>
      </c>
      <c r="AJ709">
        <v>2.3279999999999998</v>
      </c>
      <c r="AK709">
        <v>1.8160000000000001</v>
      </c>
      <c r="AL709">
        <v>4.4889999999999999</v>
      </c>
      <c r="AM709">
        <v>-6.0000000000000001E-3</v>
      </c>
      <c r="AN709">
        <v>2.3340000000000001</v>
      </c>
      <c r="AO709">
        <v>3.3530000000000002</v>
      </c>
      <c r="AP709">
        <v>2.6259999999999999</v>
      </c>
      <c r="AQ709">
        <v>1.248</v>
      </c>
      <c r="AR709">
        <v>0.49</v>
      </c>
      <c r="AS709">
        <v>0.62</v>
      </c>
      <c r="AT709">
        <v>1.77</v>
      </c>
      <c r="AU709">
        <v>2.2240000000000002</v>
      </c>
      <c r="AV709">
        <v>1.58</v>
      </c>
      <c r="AW709">
        <v>1.782</v>
      </c>
      <c r="AX709">
        <v>1.8380000000000001</v>
      </c>
      <c r="AY709">
        <v>1.927</v>
      </c>
      <c r="AZ709">
        <v>1.972</v>
      </c>
      <c r="BA709">
        <v>1.976</v>
      </c>
      <c r="BB709">
        <v>2016</v>
      </c>
    </row>
    <row r="710" spans="1:54" hidden="1" outlineLevel="2" x14ac:dyDescent="0.25">
      <c r="A710">
        <v>124</v>
      </c>
      <c r="B710" t="s">
        <v>1802</v>
      </c>
      <c r="C710" t="s">
        <v>284</v>
      </c>
      <c r="D710" t="s">
        <v>1801</v>
      </c>
      <c r="E710" t="s">
        <v>279</v>
      </c>
      <c r="F710" t="s">
        <v>283</v>
      </c>
      <c r="G710" t="s">
        <v>282</v>
      </c>
      <c r="I710" t="s">
        <v>1807</v>
      </c>
      <c r="J710">
        <v>40.893000000000001</v>
      </c>
      <c r="K710">
        <v>44.222999999999999</v>
      </c>
      <c r="L710">
        <v>47.804000000000002</v>
      </c>
      <c r="M710">
        <v>51.225999999999999</v>
      </c>
      <c r="N710">
        <v>53.966000000000001</v>
      </c>
      <c r="O710">
        <v>56.137</v>
      </c>
      <c r="P710">
        <v>56.466999999999999</v>
      </c>
      <c r="Q710">
        <v>57.283999999999999</v>
      </c>
      <c r="R710">
        <v>58.386000000000003</v>
      </c>
      <c r="S710">
        <v>60.488999999999997</v>
      </c>
      <c r="T710">
        <v>62.603000000000002</v>
      </c>
      <c r="U710">
        <v>64.346000000000004</v>
      </c>
      <c r="V710">
        <v>65.751999999999995</v>
      </c>
      <c r="W710">
        <v>67.372</v>
      </c>
      <c r="X710">
        <v>68.712000000000003</v>
      </c>
      <c r="Y710">
        <v>69.555000000000007</v>
      </c>
      <c r="Z710">
        <v>71.043000000000006</v>
      </c>
      <c r="AA710">
        <v>71.671000000000006</v>
      </c>
      <c r="AB710">
        <v>72.167000000000002</v>
      </c>
      <c r="AC710">
        <v>73.647000000000006</v>
      </c>
      <c r="AD710">
        <v>75.83</v>
      </c>
      <c r="AE710">
        <v>77.290000000000006</v>
      </c>
      <c r="AF710">
        <v>78.319999999999993</v>
      </c>
      <c r="AG710">
        <v>79.599999999999994</v>
      </c>
      <c r="AH710">
        <v>81.2</v>
      </c>
      <c r="AI710">
        <v>83.44</v>
      </c>
      <c r="AJ710">
        <v>85.17</v>
      </c>
      <c r="AK710">
        <v>87.82</v>
      </c>
      <c r="AL710">
        <v>90.19</v>
      </c>
      <c r="AM710">
        <v>90.49</v>
      </c>
      <c r="AN710">
        <v>93.55</v>
      </c>
      <c r="AO710">
        <v>96.53</v>
      </c>
      <c r="AP710">
        <v>98.54</v>
      </c>
      <c r="AQ710">
        <v>99.69</v>
      </c>
      <c r="AR710">
        <v>99.3</v>
      </c>
      <c r="AS710">
        <v>100.74</v>
      </c>
      <c r="AT710">
        <v>102.96</v>
      </c>
      <c r="AU710">
        <v>104.61</v>
      </c>
      <c r="AV710">
        <v>106.2</v>
      </c>
      <c r="AW710">
        <v>108.32899999999999</v>
      </c>
      <c r="AX710">
        <v>110.218</v>
      </c>
      <c r="AY710">
        <v>112.5</v>
      </c>
      <c r="AZ710">
        <v>114.663</v>
      </c>
      <c r="BA710">
        <v>116.96299999999999</v>
      </c>
      <c r="BB710">
        <v>2016</v>
      </c>
    </row>
    <row r="711" spans="1:54" hidden="1" outlineLevel="2" x14ac:dyDescent="0.25">
      <c r="A711">
        <v>124</v>
      </c>
      <c r="B711" t="s">
        <v>1802</v>
      </c>
      <c r="C711" t="s">
        <v>280</v>
      </c>
      <c r="D711" t="s">
        <v>1801</v>
      </c>
      <c r="E711" t="s">
        <v>279</v>
      </c>
      <c r="F711" t="s">
        <v>278</v>
      </c>
      <c r="G711" t="s">
        <v>261</v>
      </c>
      <c r="I711" t="s">
        <v>277</v>
      </c>
      <c r="J711">
        <v>8.7550000000000008</v>
      </c>
      <c r="K711">
        <v>8.1449999999999996</v>
      </c>
      <c r="L711">
        <v>8.0969999999999995</v>
      </c>
      <c r="M711">
        <v>7.1589999999999998</v>
      </c>
      <c r="N711">
        <v>5.3479999999999999</v>
      </c>
      <c r="O711">
        <v>4.0229999999999997</v>
      </c>
      <c r="P711">
        <v>0.58699999999999997</v>
      </c>
      <c r="Q711">
        <v>1.448</v>
      </c>
      <c r="R711">
        <v>1.923</v>
      </c>
      <c r="S711">
        <v>3.601</v>
      </c>
      <c r="T711">
        <v>3.4950000000000001</v>
      </c>
      <c r="U711">
        <v>2.7850000000000001</v>
      </c>
      <c r="V711">
        <v>2.1840000000000002</v>
      </c>
      <c r="W711">
        <v>2.464</v>
      </c>
      <c r="X711">
        <v>1.988</v>
      </c>
      <c r="Y711">
        <v>1.2270000000000001</v>
      </c>
      <c r="Z711">
        <v>2.14</v>
      </c>
      <c r="AA711">
        <v>0.88400000000000001</v>
      </c>
      <c r="AB711">
        <v>0.69199999999999995</v>
      </c>
      <c r="AC711">
        <v>2.0510000000000002</v>
      </c>
      <c r="AD711">
        <v>2.964</v>
      </c>
      <c r="AE711">
        <v>1.925</v>
      </c>
      <c r="AF711">
        <v>1.333</v>
      </c>
      <c r="AG711">
        <v>1.6339999999999999</v>
      </c>
      <c r="AH711">
        <v>2.0099999999999998</v>
      </c>
      <c r="AI711">
        <v>2.7589999999999999</v>
      </c>
      <c r="AJ711">
        <v>2.073</v>
      </c>
      <c r="AK711">
        <v>3.1110000000000002</v>
      </c>
      <c r="AL711">
        <v>2.6989999999999998</v>
      </c>
      <c r="AM711">
        <v>0.33300000000000002</v>
      </c>
      <c r="AN711">
        <v>3.3820000000000001</v>
      </c>
      <c r="AO711">
        <v>3.1850000000000001</v>
      </c>
      <c r="AP711">
        <v>2.0819999999999999</v>
      </c>
      <c r="AQ711">
        <v>1.167</v>
      </c>
      <c r="AR711">
        <v>-0.39100000000000001</v>
      </c>
      <c r="AS711">
        <v>1.45</v>
      </c>
      <c r="AT711">
        <v>2.2040000000000002</v>
      </c>
      <c r="AU711">
        <v>1.603</v>
      </c>
      <c r="AV711">
        <v>1.52</v>
      </c>
      <c r="AW711">
        <v>2.0049999999999999</v>
      </c>
      <c r="AX711">
        <v>1.744</v>
      </c>
      <c r="AY711">
        <v>2.0699999999999998</v>
      </c>
      <c r="AZ711">
        <v>1.923</v>
      </c>
      <c r="BA711">
        <v>2.0059999999999998</v>
      </c>
      <c r="BB711">
        <v>2016</v>
      </c>
    </row>
    <row r="712" spans="1:54" hidden="1" outlineLevel="2" x14ac:dyDescent="0.25">
      <c r="A712">
        <v>124</v>
      </c>
      <c r="B712" t="s">
        <v>1802</v>
      </c>
      <c r="C712" t="s">
        <v>276</v>
      </c>
      <c r="D712" t="s">
        <v>1801</v>
      </c>
      <c r="E712" t="s">
        <v>275</v>
      </c>
      <c r="G712" t="s">
        <v>274</v>
      </c>
    </row>
    <row r="713" spans="1:54" hidden="1" outlineLevel="2" x14ac:dyDescent="0.25">
      <c r="A713">
        <v>124</v>
      </c>
      <c r="B713" t="s">
        <v>1802</v>
      </c>
      <c r="C713" t="s">
        <v>273</v>
      </c>
      <c r="D713" t="s">
        <v>1801</v>
      </c>
      <c r="E713" t="s">
        <v>272</v>
      </c>
      <c r="F713" t="s">
        <v>271</v>
      </c>
      <c r="G713" t="s">
        <v>261</v>
      </c>
      <c r="I713" t="s">
        <v>1806</v>
      </c>
      <c r="J713">
        <v>-1.5</v>
      </c>
      <c r="K713">
        <v>-1.734</v>
      </c>
      <c r="L713">
        <v>1.8720000000000001</v>
      </c>
      <c r="M713">
        <v>-0.96799999999999997</v>
      </c>
      <c r="N713">
        <v>6.1609999999999996</v>
      </c>
      <c r="O713">
        <v>0.55300000000000005</v>
      </c>
      <c r="P713">
        <v>3.899</v>
      </c>
      <c r="Q713">
        <v>6.8369999999999997</v>
      </c>
      <c r="R713">
        <v>10.74</v>
      </c>
      <c r="S713">
        <v>10.041</v>
      </c>
      <c r="T713">
        <v>4.8369999999999997</v>
      </c>
      <c r="U713">
        <v>2.8069999999999999</v>
      </c>
      <c r="V713">
        <v>3.1459999999999999</v>
      </c>
      <c r="W713">
        <v>0.54</v>
      </c>
      <c r="X713">
        <v>7.3529999999999998</v>
      </c>
      <c r="Y713">
        <v>9.5719999999999992</v>
      </c>
      <c r="Z713">
        <v>4.2210000000000001</v>
      </c>
      <c r="AA713">
        <v>8.9079999999999995</v>
      </c>
      <c r="AB713">
        <v>5.5609999999999999</v>
      </c>
      <c r="AC713">
        <v>2.681</v>
      </c>
      <c r="AD713">
        <v>12.157</v>
      </c>
      <c r="AE713">
        <v>1.409</v>
      </c>
      <c r="AF713">
        <v>7.3840000000000003</v>
      </c>
      <c r="AG713">
        <v>0.56699999999999995</v>
      </c>
      <c r="AH713">
        <v>7.0609999999999999</v>
      </c>
      <c r="AI713">
        <v>4.891</v>
      </c>
      <c r="AJ713">
        <v>4.6970000000000001</v>
      </c>
      <c r="AK713">
        <v>6.03</v>
      </c>
      <c r="AL713">
        <v>-2.1309999999999998</v>
      </c>
      <c r="AM713">
        <v>-11.974</v>
      </c>
      <c r="AN713">
        <v>6.7080000000000002</v>
      </c>
      <c r="AO713">
        <v>4.2939999999999996</v>
      </c>
      <c r="AP713">
        <v>-1.431</v>
      </c>
      <c r="AQ713">
        <v>0.373</v>
      </c>
      <c r="AR713">
        <v>2.044</v>
      </c>
      <c r="AS713">
        <v>0.97399999999999998</v>
      </c>
      <c r="AT713">
        <v>3.96</v>
      </c>
      <c r="AU713">
        <v>4.2590000000000003</v>
      </c>
      <c r="AV713">
        <v>4.6500000000000004</v>
      </c>
      <c r="AW713">
        <v>4.1319999999999997</v>
      </c>
      <c r="AX713">
        <v>3.8519999999999999</v>
      </c>
      <c r="AY713">
        <v>3.375</v>
      </c>
      <c r="AZ713">
        <v>2.9420000000000002</v>
      </c>
      <c r="BA713">
        <v>3.0880000000000001</v>
      </c>
      <c r="BB713">
        <v>2016</v>
      </c>
    </row>
    <row r="714" spans="1:54" hidden="1" outlineLevel="2" x14ac:dyDescent="0.25">
      <c r="A714">
        <v>124</v>
      </c>
      <c r="B714" t="s">
        <v>1802</v>
      </c>
      <c r="C714" t="s">
        <v>270</v>
      </c>
      <c r="D714" t="s">
        <v>1801</v>
      </c>
      <c r="E714" t="s">
        <v>269</v>
      </c>
      <c r="F714" t="s">
        <v>268</v>
      </c>
      <c r="G714" t="s">
        <v>261</v>
      </c>
      <c r="I714" t="s">
        <v>1806</v>
      </c>
      <c r="J714">
        <v>2.8</v>
      </c>
      <c r="K714">
        <v>-3.1890000000000001</v>
      </c>
      <c r="L714">
        <v>2.3199999999999998</v>
      </c>
      <c r="M714">
        <v>-1.248</v>
      </c>
      <c r="N714">
        <v>6.7320000000000002</v>
      </c>
      <c r="O714">
        <v>1</v>
      </c>
      <c r="P714">
        <v>4.8410000000000002</v>
      </c>
      <c r="Q714">
        <v>6.2320000000000002</v>
      </c>
      <c r="R714">
        <v>9.7149999999999999</v>
      </c>
      <c r="S714">
        <v>8.7110000000000003</v>
      </c>
      <c r="T714">
        <v>6.2270000000000003</v>
      </c>
      <c r="U714">
        <v>2.1480000000000001</v>
      </c>
      <c r="V714">
        <v>4.585</v>
      </c>
      <c r="W714">
        <v>0.5</v>
      </c>
      <c r="X714">
        <v>8</v>
      </c>
      <c r="Y714">
        <v>8.4</v>
      </c>
      <c r="Z714">
        <v>4.2210000000000001</v>
      </c>
      <c r="AA714">
        <v>8.9079999999999995</v>
      </c>
      <c r="AB714">
        <v>5.5609999999999999</v>
      </c>
      <c r="AC714">
        <v>2.681</v>
      </c>
      <c r="AD714">
        <v>12.157</v>
      </c>
      <c r="AE714">
        <v>1.409</v>
      </c>
      <c r="AF714">
        <v>7.3840000000000003</v>
      </c>
      <c r="AG714">
        <v>0.56699999999999995</v>
      </c>
      <c r="AH714">
        <v>7.0609999999999999</v>
      </c>
      <c r="AI714">
        <v>4.891</v>
      </c>
      <c r="AJ714">
        <v>4.6970000000000001</v>
      </c>
      <c r="AK714">
        <v>6.03</v>
      </c>
      <c r="AL714">
        <v>-2.1309999999999998</v>
      </c>
      <c r="AM714">
        <v>-11.974</v>
      </c>
      <c r="AN714">
        <v>6.7080000000000002</v>
      </c>
      <c r="AO714">
        <v>4.2939999999999996</v>
      </c>
      <c r="AP714">
        <v>-1.431</v>
      </c>
      <c r="AQ714">
        <v>0.373</v>
      </c>
      <c r="AR714">
        <v>2.044</v>
      </c>
      <c r="AS714">
        <v>0.97399999999999998</v>
      </c>
      <c r="AT714">
        <v>3.96</v>
      </c>
      <c r="AU714">
        <v>4.2590000000000003</v>
      </c>
      <c r="AV714">
        <v>4.6500000000000004</v>
      </c>
      <c r="AW714">
        <v>4.1319999999999997</v>
      </c>
      <c r="AX714">
        <v>3.8519999999999999</v>
      </c>
      <c r="AY714">
        <v>3.375</v>
      </c>
      <c r="AZ714">
        <v>2.9420000000000002</v>
      </c>
      <c r="BA714">
        <v>3.0880000000000001</v>
      </c>
      <c r="BB714">
        <v>2016</v>
      </c>
    </row>
    <row r="715" spans="1:54" hidden="1" outlineLevel="2" x14ac:dyDescent="0.25">
      <c r="A715">
        <v>124</v>
      </c>
      <c r="B715" t="s">
        <v>1802</v>
      </c>
      <c r="C715" t="s">
        <v>267</v>
      </c>
      <c r="D715" t="s">
        <v>1801</v>
      </c>
      <c r="E715" t="s">
        <v>266</v>
      </c>
      <c r="F715" t="s">
        <v>265</v>
      </c>
      <c r="G715" t="s">
        <v>261</v>
      </c>
      <c r="I715" t="s">
        <v>1806</v>
      </c>
      <c r="J715">
        <v>1.3</v>
      </c>
      <c r="K715">
        <v>3.5779999999999998</v>
      </c>
      <c r="L715">
        <v>3.5550000000000002</v>
      </c>
      <c r="M715">
        <v>3.859</v>
      </c>
      <c r="N715">
        <v>5.5949999999999998</v>
      </c>
      <c r="O715">
        <v>0.22800000000000001</v>
      </c>
      <c r="P715">
        <v>2.2879999999999998</v>
      </c>
      <c r="Q715">
        <v>4.5609999999999999</v>
      </c>
      <c r="R715">
        <v>10.295</v>
      </c>
      <c r="S715">
        <v>8.7759999999999998</v>
      </c>
      <c r="T715">
        <v>4.5789999999999997</v>
      </c>
      <c r="U715">
        <v>2.7890000000000001</v>
      </c>
      <c r="V715">
        <v>2.379</v>
      </c>
      <c r="W715">
        <v>0.88700000000000001</v>
      </c>
      <c r="X715">
        <v>8.9979999999999993</v>
      </c>
      <c r="Y715">
        <v>5.524</v>
      </c>
      <c r="Z715">
        <v>3.7170000000000001</v>
      </c>
      <c r="AA715">
        <v>9.9939999999999998</v>
      </c>
      <c r="AB715">
        <v>4.7590000000000003</v>
      </c>
      <c r="AC715">
        <v>4.4859999999999998</v>
      </c>
      <c r="AD715">
        <v>11.807</v>
      </c>
      <c r="AE715">
        <v>2.1339999999999999</v>
      </c>
      <c r="AF715">
        <v>7.9740000000000002</v>
      </c>
      <c r="AG715">
        <v>-0.222</v>
      </c>
      <c r="AH715">
        <v>7.1980000000000004</v>
      </c>
      <c r="AI715">
        <v>4.1550000000000002</v>
      </c>
      <c r="AJ715">
        <v>5.01</v>
      </c>
      <c r="AK715">
        <v>4.9029999999999996</v>
      </c>
      <c r="AL715">
        <v>-2.5139999999999998</v>
      </c>
      <c r="AM715">
        <v>-10.853999999999999</v>
      </c>
      <c r="AN715">
        <v>8.452</v>
      </c>
      <c r="AO715">
        <v>4.3090000000000002</v>
      </c>
      <c r="AP715">
        <v>-0.879</v>
      </c>
      <c r="AQ715">
        <v>2.2490000000000001</v>
      </c>
      <c r="AR715">
        <v>1.7110000000000001</v>
      </c>
      <c r="AS715">
        <v>1.302</v>
      </c>
      <c r="AT715">
        <v>4.0629999999999997</v>
      </c>
      <c r="AU715">
        <v>4.548</v>
      </c>
      <c r="AV715">
        <v>4.7</v>
      </c>
      <c r="AW715">
        <v>4.05</v>
      </c>
      <c r="AX715">
        <v>3.8</v>
      </c>
      <c r="AY715">
        <v>3.35</v>
      </c>
      <c r="AZ715">
        <v>2.9159999999999999</v>
      </c>
      <c r="BA715">
        <v>3.077</v>
      </c>
      <c r="BB715">
        <v>2016</v>
      </c>
    </row>
    <row r="716" spans="1:54" hidden="1" outlineLevel="2" x14ac:dyDescent="0.25">
      <c r="A716">
        <v>124</v>
      </c>
      <c r="B716" t="s">
        <v>1802</v>
      </c>
      <c r="C716" t="s">
        <v>264</v>
      </c>
      <c r="D716" t="s">
        <v>1801</v>
      </c>
      <c r="E716" t="s">
        <v>263</v>
      </c>
      <c r="F716" t="s">
        <v>262</v>
      </c>
      <c r="G716" t="s">
        <v>261</v>
      </c>
      <c r="I716" t="s">
        <v>1806</v>
      </c>
      <c r="J716">
        <v>-0.3</v>
      </c>
      <c r="K716">
        <v>1.679</v>
      </c>
      <c r="L716">
        <v>3.0230000000000001</v>
      </c>
      <c r="M716">
        <v>2.3620000000000001</v>
      </c>
      <c r="N716">
        <v>7.516</v>
      </c>
      <c r="O716">
        <v>0.3</v>
      </c>
      <c r="P716">
        <v>2.3820000000000001</v>
      </c>
      <c r="Q716">
        <v>3.9</v>
      </c>
      <c r="R716">
        <v>9.7390000000000008</v>
      </c>
      <c r="S716">
        <v>7.8319999999999999</v>
      </c>
      <c r="T716">
        <v>4.7439999999999998</v>
      </c>
      <c r="U716">
        <v>2.2879999999999998</v>
      </c>
      <c r="V716">
        <v>4.2619999999999996</v>
      </c>
      <c r="W716">
        <v>11.5</v>
      </c>
      <c r="X716">
        <v>8.3000000000000007</v>
      </c>
      <c r="Y716">
        <v>8.9</v>
      </c>
      <c r="Z716">
        <v>3.7170000000000001</v>
      </c>
      <c r="AA716">
        <v>9.9939999999999998</v>
      </c>
      <c r="AB716">
        <v>4.7590000000000003</v>
      </c>
      <c r="AC716">
        <v>4.4859999999999998</v>
      </c>
      <c r="AD716">
        <v>11.807</v>
      </c>
      <c r="AE716">
        <v>2.1339999999999999</v>
      </c>
      <c r="AF716">
        <v>7.9740000000000002</v>
      </c>
      <c r="AG716">
        <v>-0.222</v>
      </c>
      <c r="AH716">
        <v>7.1980000000000004</v>
      </c>
      <c r="AI716">
        <v>4.1550000000000002</v>
      </c>
      <c r="AJ716">
        <v>5.01</v>
      </c>
      <c r="AK716">
        <v>4.9029999999999996</v>
      </c>
      <c r="AL716">
        <v>-2.5139999999999998</v>
      </c>
      <c r="AM716">
        <v>-10.853999999999999</v>
      </c>
      <c r="AN716">
        <v>8.452</v>
      </c>
      <c r="AO716">
        <v>4.3090000000000002</v>
      </c>
      <c r="AP716">
        <v>-0.879</v>
      </c>
      <c r="AQ716">
        <v>2.2490000000000001</v>
      </c>
      <c r="AR716">
        <v>1.7110000000000001</v>
      </c>
      <c r="AS716">
        <v>1.302</v>
      </c>
      <c r="AT716">
        <v>4.0629999999999997</v>
      </c>
      <c r="AU716">
        <v>4.548</v>
      </c>
      <c r="AV716">
        <v>4.7</v>
      </c>
      <c r="AW716">
        <v>4.05</v>
      </c>
      <c r="AX716">
        <v>3.8</v>
      </c>
      <c r="AY716">
        <v>3.35</v>
      </c>
      <c r="AZ716">
        <v>2.9159999999999999</v>
      </c>
      <c r="BA716">
        <v>3.077</v>
      </c>
      <c r="BB716">
        <v>2016</v>
      </c>
    </row>
    <row r="717" spans="1:54" hidden="1" outlineLevel="2" x14ac:dyDescent="0.25">
      <c r="A717">
        <v>124</v>
      </c>
      <c r="B717" t="s">
        <v>1802</v>
      </c>
      <c r="C717" t="s">
        <v>259</v>
      </c>
      <c r="D717" t="s">
        <v>1801</v>
      </c>
      <c r="E717" t="s">
        <v>258</v>
      </c>
      <c r="F717" t="s">
        <v>257</v>
      </c>
      <c r="G717" t="s">
        <v>256</v>
      </c>
      <c r="I717" t="s">
        <v>1805</v>
      </c>
      <c r="J717">
        <v>8.3000000000000007</v>
      </c>
      <c r="K717">
        <v>10</v>
      </c>
      <c r="L717">
        <v>11.5</v>
      </c>
      <c r="M717">
        <v>10.742000000000001</v>
      </c>
      <c r="N717">
        <v>10.824999999999999</v>
      </c>
      <c r="O717">
        <v>10.117000000000001</v>
      </c>
      <c r="P717">
        <v>10.050000000000001</v>
      </c>
      <c r="Q717">
        <v>9.8079999999999998</v>
      </c>
      <c r="R717">
        <v>8.8330000000000002</v>
      </c>
      <c r="S717">
        <v>7.367</v>
      </c>
      <c r="T717">
        <v>6.5579999999999998</v>
      </c>
      <c r="U717">
        <v>6.45</v>
      </c>
      <c r="V717">
        <v>7.0919999999999996</v>
      </c>
      <c r="W717">
        <v>8.625</v>
      </c>
      <c r="X717">
        <v>9.75</v>
      </c>
      <c r="Y717">
        <v>9.6829999999999998</v>
      </c>
      <c r="Z717">
        <v>9.5500000000000007</v>
      </c>
      <c r="AA717">
        <v>9.2170000000000005</v>
      </c>
      <c r="AB717">
        <v>9.3420000000000005</v>
      </c>
      <c r="AC717">
        <v>8.4250000000000007</v>
      </c>
      <c r="AD717">
        <v>6.8579999999999997</v>
      </c>
      <c r="AE717">
        <v>6.5670000000000002</v>
      </c>
      <c r="AF717">
        <v>7.5250000000000004</v>
      </c>
      <c r="AG717">
        <v>8.1750000000000007</v>
      </c>
      <c r="AH717">
        <v>8.3829999999999991</v>
      </c>
      <c r="AI717">
        <v>8.4749999999999996</v>
      </c>
      <c r="AJ717">
        <v>8.2669999999999995</v>
      </c>
      <c r="AK717">
        <v>7.492</v>
      </c>
      <c r="AL717">
        <v>6.9669999999999996</v>
      </c>
      <c r="AM717">
        <v>7.9080000000000004</v>
      </c>
      <c r="AN717">
        <v>8.3249999999999993</v>
      </c>
      <c r="AO717">
        <v>7.15</v>
      </c>
      <c r="AP717">
        <v>7.5330000000000004</v>
      </c>
      <c r="AQ717">
        <v>8.4580000000000002</v>
      </c>
      <c r="AR717">
        <v>8.5500000000000007</v>
      </c>
      <c r="AS717">
        <v>8.5169999999999995</v>
      </c>
      <c r="AT717">
        <v>7.85</v>
      </c>
      <c r="AU717">
        <v>7.1829999999999998</v>
      </c>
      <c r="AV717">
        <v>6.9939999999999998</v>
      </c>
      <c r="AW717">
        <v>6.7610000000000001</v>
      </c>
      <c r="AX717">
        <v>6.7069999999999999</v>
      </c>
      <c r="AY717">
        <v>6.6829999999999998</v>
      </c>
      <c r="AZ717">
        <v>6.649</v>
      </c>
      <c r="BA717">
        <v>6.6109999999999998</v>
      </c>
      <c r="BB717">
        <v>2016</v>
      </c>
    </row>
    <row r="718" spans="1:54" hidden="1" outlineLevel="2" x14ac:dyDescent="0.25">
      <c r="A718">
        <v>124</v>
      </c>
      <c r="B718" t="s">
        <v>1802</v>
      </c>
      <c r="C718" t="s">
        <v>255</v>
      </c>
      <c r="D718" t="s">
        <v>1801</v>
      </c>
      <c r="E718" t="s">
        <v>254</v>
      </c>
      <c r="F718" t="s">
        <v>253</v>
      </c>
      <c r="G718" t="s">
        <v>249</v>
      </c>
      <c r="H718" t="s">
        <v>248</v>
      </c>
      <c r="I718" t="s">
        <v>1805</v>
      </c>
      <c r="J718">
        <v>3.7949999999999999</v>
      </c>
      <c r="K718">
        <v>3.742</v>
      </c>
      <c r="L718">
        <v>3.6930000000000001</v>
      </c>
      <c r="M718">
        <v>3.6459999999999999</v>
      </c>
      <c r="N718">
        <v>3.6429999999999998</v>
      </c>
      <c r="O718">
        <v>3.661</v>
      </c>
      <c r="P718">
        <v>3.6850000000000001</v>
      </c>
      <c r="Q718">
        <v>3.7130000000000001</v>
      </c>
      <c r="R718">
        <v>3.7850000000000001</v>
      </c>
      <c r="S718">
        <v>3.843</v>
      </c>
      <c r="T718">
        <v>3.8849999999999998</v>
      </c>
      <c r="U718">
        <v>3.8969999999999998</v>
      </c>
      <c r="V718">
        <v>3.891</v>
      </c>
      <c r="W718">
        <v>3.8660000000000001</v>
      </c>
      <c r="X718">
        <v>3.851</v>
      </c>
      <c r="Y718">
        <v>3.93</v>
      </c>
      <c r="Z718">
        <v>3.94</v>
      </c>
      <c r="AA718">
        <v>3.9670000000000001</v>
      </c>
      <c r="AB718">
        <v>4.0359999999999996</v>
      </c>
      <c r="AC718">
        <v>4.0910000000000002</v>
      </c>
      <c r="AD718">
        <v>4.173</v>
      </c>
      <c r="AE718">
        <v>4.2309999999999999</v>
      </c>
      <c r="AF718">
        <v>4.2240000000000002</v>
      </c>
      <c r="AG718">
        <v>4.2240000000000002</v>
      </c>
      <c r="AH718">
        <v>4.266</v>
      </c>
      <c r="AI718">
        <v>4.3280000000000003</v>
      </c>
      <c r="AJ718">
        <v>4.3780000000000001</v>
      </c>
      <c r="AK718">
        <v>4.4509999999999996</v>
      </c>
      <c r="AL718">
        <v>4.5309999999999997</v>
      </c>
      <c r="AM718">
        <v>4.524</v>
      </c>
      <c r="AN718">
        <v>4.5540000000000003</v>
      </c>
      <c r="AO718">
        <v>4.6150000000000002</v>
      </c>
      <c r="AP718">
        <v>4.6349999999999998</v>
      </c>
      <c r="AQ718">
        <v>4.6189999999999998</v>
      </c>
      <c r="AR718">
        <v>4.6379999999999999</v>
      </c>
      <c r="AS718">
        <v>4.6779999999999999</v>
      </c>
      <c r="AT718">
        <v>4.7359999999999998</v>
      </c>
      <c r="AU718">
        <v>4.8</v>
      </c>
      <c r="AV718">
        <v>4.8550000000000004</v>
      </c>
      <c r="AW718">
        <v>4.8979999999999997</v>
      </c>
      <c r="AX718" t="s">
        <v>196</v>
      </c>
      <c r="AY718" t="s">
        <v>196</v>
      </c>
      <c r="AZ718" t="s">
        <v>196</v>
      </c>
      <c r="BA718" t="s">
        <v>196</v>
      </c>
      <c r="BB718">
        <v>2016</v>
      </c>
    </row>
    <row r="719" spans="1:54" hidden="1" outlineLevel="2" x14ac:dyDescent="0.25">
      <c r="A719">
        <v>124</v>
      </c>
      <c r="B719" t="s">
        <v>1802</v>
      </c>
      <c r="C719" t="s">
        <v>252</v>
      </c>
      <c r="D719" t="s">
        <v>1801</v>
      </c>
      <c r="E719" t="s">
        <v>251</v>
      </c>
      <c r="F719" t="s">
        <v>250</v>
      </c>
      <c r="G719" t="s">
        <v>249</v>
      </c>
      <c r="H719" t="s">
        <v>248</v>
      </c>
      <c r="I719" t="s">
        <v>1804</v>
      </c>
      <c r="J719">
        <v>9.8550000000000004</v>
      </c>
      <c r="K719">
        <v>9.8629999999999995</v>
      </c>
      <c r="L719">
        <v>9.8550000000000004</v>
      </c>
      <c r="M719">
        <v>9.8580000000000005</v>
      </c>
      <c r="N719">
        <v>9.8529999999999998</v>
      </c>
      <c r="O719">
        <v>9.8580000000000005</v>
      </c>
      <c r="P719">
        <v>9.859</v>
      </c>
      <c r="Q719">
        <v>9.8650000000000002</v>
      </c>
      <c r="R719">
        <v>9.8759999999999994</v>
      </c>
      <c r="S719">
        <v>9.9280000000000008</v>
      </c>
      <c r="T719">
        <v>9.9480000000000004</v>
      </c>
      <c r="U719">
        <v>9.9870000000000001</v>
      </c>
      <c r="V719">
        <v>10.022</v>
      </c>
      <c r="W719">
        <v>10.068</v>
      </c>
      <c r="X719">
        <v>10.101000000000001</v>
      </c>
      <c r="Y719">
        <v>10.131</v>
      </c>
      <c r="Z719">
        <v>10.143000000000001</v>
      </c>
      <c r="AA719">
        <v>10.17</v>
      </c>
      <c r="AB719">
        <v>10.192</v>
      </c>
      <c r="AC719">
        <v>10.214</v>
      </c>
      <c r="AD719">
        <v>10.239000000000001</v>
      </c>
      <c r="AE719">
        <v>10.263</v>
      </c>
      <c r="AF719">
        <v>10.31</v>
      </c>
      <c r="AG719">
        <v>10.356</v>
      </c>
      <c r="AH719">
        <v>10.396000000000001</v>
      </c>
      <c r="AI719">
        <v>10.446</v>
      </c>
      <c r="AJ719">
        <v>10.510999999999999</v>
      </c>
      <c r="AK719">
        <v>10.585000000000001</v>
      </c>
      <c r="AL719">
        <v>10.667</v>
      </c>
      <c r="AM719">
        <v>10.753</v>
      </c>
      <c r="AN719">
        <v>10.84</v>
      </c>
      <c r="AO719">
        <v>11.000999999999999</v>
      </c>
      <c r="AP719">
        <v>11.076000000000001</v>
      </c>
      <c r="AQ719">
        <v>11.138</v>
      </c>
      <c r="AR719">
        <v>11.180999999999999</v>
      </c>
      <c r="AS719">
        <v>11.237</v>
      </c>
      <c r="AT719">
        <v>11.311</v>
      </c>
      <c r="AU719">
        <v>11.352</v>
      </c>
      <c r="AV719">
        <v>11.411</v>
      </c>
      <c r="AW719">
        <v>11.47</v>
      </c>
      <c r="AX719">
        <v>11.53</v>
      </c>
      <c r="AY719">
        <v>11.59</v>
      </c>
      <c r="AZ719">
        <v>11.65</v>
      </c>
      <c r="BA719">
        <v>11.71</v>
      </c>
      <c r="BB719">
        <v>2016</v>
      </c>
    </row>
    <row r="720" spans="1:54" hidden="1" outlineLevel="2" x14ac:dyDescent="0.25">
      <c r="A720">
        <v>124</v>
      </c>
      <c r="B720" t="s">
        <v>1802</v>
      </c>
      <c r="C720" t="s">
        <v>246</v>
      </c>
      <c r="D720" t="s">
        <v>1801</v>
      </c>
      <c r="E720" t="s">
        <v>244</v>
      </c>
      <c r="F720" t="s">
        <v>243</v>
      </c>
      <c r="G720" t="s">
        <v>209</v>
      </c>
      <c r="H720" t="s">
        <v>205</v>
      </c>
      <c r="I720" t="s">
        <v>1803</v>
      </c>
      <c r="J720">
        <v>42.343000000000004</v>
      </c>
      <c r="K720">
        <v>44.976999999999997</v>
      </c>
      <c r="L720">
        <v>49.96</v>
      </c>
      <c r="M720">
        <v>53.359000000000002</v>
      </c>
      <c r="N720">
        <v>58.345999999999997</v>
      </c>
      <c r="O720">
        <v>62.155000000000001</v>
      </c>
      <c r="P720">
        <v>64.13</v>
      </c>
      <c r="Q720">
        <v>67.064999999999998</v>
      </c>
      <c r="R720">
        <v>69.805999999999997</v>
      </c>
      <c r="S720">
        <v>72.7</v>
      </c>
      <c r="T720">
        <v>78.436999999999998</v>
      </c>
      <c r="U720">
        <v>83.174000000000007</v>
      </c>
      <c r="V720">
        <v>86.498999999999995</v>
      </c>
      <c r="W720">
        <v>92.570999999999998</v>
      </c>
      <c r="X720">
        <v>97.605999999999995</v>
      </c>
      <c r="Y720">
        <v>101.45</v>
      </c>
      <c r="Z720">
        <v>105.239</v>
      </c>
      <c r="AA720">
        <v>110.977</v>
      </c>
      <c r="AB720">
        <v>116.33499999999999</v>
      </c>
      <c r="AC720">
        <v>120.935</v>
      </c>
      <c r="AD720">
        <v>126.47799999999999</v>
      </c>
      <c r="AE720">
        <v>131.19300000000001</v>
      </c>
      <c r="AF720">
        <v>136.30000000000001</v>
      </c>
      <c r="AG720">
        <v>138.36099999999999</v>
      </c>
      <c r="AH720">
        <v>145.69499999999999</v>
      </c>
      <c r="AI720">
        <v>152.221</v>
      </c>
      <c r="AJ720">
        <v>158.999</v>
      </c>
      <c r="AK720">
        <v>166.55799999999999</v>
      </c>
      <c r="AL720">
        <v>174.13200000000001</v>
      </c>
      <c r="AM720">
        <v>170.102</v>
      </c>
      <c r="AN720">
        <v>180.15600000000001</v>
      </c>
      <c r="AO720">
        <v>190.792</v>
      </c>
      <c r="AP720">
        <v>200.101</v>
      </c>
      <c r="AQ720">
        <v>206.75200000000001</v>
      </c>
      <c r="AR720">
        <v>208.74700000000001</v>
      </c>
      <c r="AS720">
        <v>210.714</v>
      </c>
      <c r="AT720">
        <v>214.56899999999999</v>
      </c>
      <c r="AU720">
        <v>223.84399999999999</v>
      </c>
      <c r="AV720">
        <v>228.74199999999999</v>
      </c>
      <c r="AW720">
        <v>234.62</v>
      </c>
      <c r="AX720">
        <v>241.04400000000001</v>
      </c>
      <c r="AY720">
        <v>248.67400000000001</v>
      </c>
      <c r="AZ720">
        <v>256.49099999999999</v>
      </c>
      <c r="BA720">
        <v>264.84899999999999</v>
      </c>
      <c r="BB720">
        <v>2016</v>
      </c>
    </row>
    <row r="721" spans="1:54" hidden="1" outlineLevel="2" x14ac:dyDescent="0.25">
      <c r="A721">
        <v>124</v>
      </c>
      <c r="B721" t="s">
        <v>1802</v>
      </c>
      <c r="C721" t="s">
        <v>245</v>
      </c>
      <c r="D721" t="s">
        <v>1801</v>
      </c>
      <c r="E721" t="s">
        <v>244</v>
      </c>
      <c r="F721" t="s">
        <v>243</v>
      </c>
      <c r="G721" t="s">
        <v>198</v>
      </c>
      <c r="I721" t="s">
        <v>242</v>
      </c>
      <c r="J721">
        <v>47.124000000000002</v>
      </c>
      <c r="K721">
        <v>47.743000000000002</v>
      </c>
      <c r="L721">
        <v>49.008000000000003</v>
      </c>
      <c r="M721">
        <v>49.405999999999999</v>
      </c>
      <c r="N721">
        <v>50.003999999999998</v>
      </c>
      <c r="O721">
        <v>50.085999999999999</v>
      </c>
      <c r="P721">
        <v>49.371000000000002</v>
      </c>
      <c r="Q721">
        <v>49.63</v>
      </c>
      <c r="R721">
        <v>48.281999999999996</v>
      </c>
      <c r="S721">
        <v>46.372999999999998</v>
      </c>
      <c r="T721">
        <v>47.183999999999997</v>
      </c>
      <c r="U721">
        <v>47.758000000000003</v>
      </c>
      <c r="V721">
        <v>47.298999999999999</v>
      </c>
      <c r="W721">
        <v>49.149000000000001</v>
      </c>
      <c r="X721">
        <v>49.171999999999997</v>
      </c>
      <c r="Y721">
        <v>47.941000000000003</v>
      </c>
      <c r="Z721">
        <v>48.734999999999999</v>
      </c>
      <c r="AA721">
        <v>49.112000000000002</v>
      </c>
      <c r="AB721">
        <v>49.612000000000002</v>
      </c>
      <c r="AC721">
        <v>49.518000000000001</v>
      </c>
      <c r="AD721">
        <v>48.98</v>
      </c>
      <c r="AE721">
        <v>49.36</v>
      </c>
      <c r="AF721">
        <v>49.552</v>
      </c>
      <c r="AG721">
        <v>48.954000000000001</v>
      </c>
      <c r="AH721">
        <v>48.774999999999999</v>
      </c>
      <c r="AI721">
        <v>48.87</v>
      </c>
      <c r="AJ721">
        <v>48.673999999999999</v>
      </c>
      <c r="AK721">
        <v>48.317999999999998</v>
      </c>
      <c r="AL721">
        <v>49.180999999999997</v>
      </c>
      <c r="AM721">
        <v>48.77</v>
      </c>
      <c r="AN721">
        <v>49.344000000000001</v>
      </c>
      <c r="AO721">
        <v>50.326999999999998</v>
      </c>
      <c r="AP721">
        <v>51.639000000000003</v>
      </c>
      <c r="AQ721">
        <v>52.697000000000003</v>
      </c>
      <c r="AR721">
        <v>52.149000000000001</v>
      </c>
      <c r="AS721">
        <v>51.338999999999999</v>
      </c>
      <c r="AT721">
        <v>50.72</v>
      </c>
      <c r="AU721">
        <v>51.088999999999999</v>
      </c>
      <c r="AV721">
        <v>50.439</v>
      </c>
      <c r="AW721">
        <v>50.06</v>
      </c>
      <c r="AX721">
        <v>49.878</v>
      </c>
      <c r="AY721">
        <v>49.878</v>
      </c>
      <c r="AZ721">
        <v>49.878</v>
      </c>
      <c r="BA721">
        <v>49.878</v>
      </c>
      <c r="BB721">
        <v>2016</v>
      </c>
    </row>
    <row r="722" spans="1:54" hidden="1" outlineLevel="2" x14ac:dyDescent="0.25">
      <c r="A722">
        <v>124</v>
      </c>
      <c r="B722" t="s">
        <v>1802</v>
      </c>
      <c r="C722" t="s">
        <v>241</v>
      </c>
      <c r="D722" t="s">
        <v>1801</v>
      </c>
      <c r="E722" t="s">
        <v>239</v>
      </c>
      <c r="F722" t="s">
        <v>238</v>
      </c>
      <c r="G722" t="s">
        <v>209</v>
      </c>
      <c r="H722" t="s">
        <v>205</v>
      </c>
      <c r="I722" t="s">
        <v>1803</v>
      </c>
      <c r="J722">
        <v>51.012999999999998</v>
      </c>
      <c r="K722">
        <v>59.965000000000003</v>
      </c>
      <c r="L722">
        <v>62.866999999999997</v>
      </c>
      <c r="M722">
        <v>69.463999999999999</v>
      </c>
      <c r="N722">
        <v>71.313000000000002</v>
      </c>
      <c r="O722">
        <v>74.938999999999993</v>
      </c>
      <c r="P722">
        <v>77.366</v>
      </c>
      <c r="Q722">
        <v>77.948999999999998</v>
      </c>
      <c r="R722">
        <v>80.545000000000002</v>
      </c>
      <c r="S722">
        <v>84.834999999999994</v>
      </c>
      <c r="T722">
        <v>89.938000000000002</v>
      </c>
      <c r="U722">
        <v>96.399000000000001</v>
      </c>
      <c r="V722">
        <v>101.748</v>
      </c>
      <c r="W722">
        <v>106.94</v>
      </c>
      <c r="X722">
        <v>107.967</v>
      </c>
      <c r="Y722">
        <v>110.858</v>
      </c>
      <c r="Z722">
        <v>113.729</v>
      </c>
      <c r="AA722">
        <v>115.779</v>
      </c>
      <c r="AB722">
        <v>118.55800000000001</v>
      </c>
      <c r="AC722">
        <v>122.28</v>
      </c>
      <c r="AD722">
        <v>126.664</v>
      </c>
      <c r="AE722">
        <v>130.73599999999999</v>
      </c>
      <c r="AF722">
        <v>136.17500000000001</v>
      </c>
      <c r="AG722">
        <v>143.33799999999999</v>
      </c>
      <c r="AH722">
        <v>146.16800000000001</v>
      </c>
      <c r="AI722">
        <v>160.81100000000001</v>
      </c>
      <c r="AJ722">
        <v>158.27099999999999</v>
      </c>
      <c r="AK722">
        <v>166.32</v>
      </c>
      <c r="AL722">
        <v>178.02699999999999</v>
      </c>
      <c r="AM722">
        <v>188.86600000000001</v>
      </c>
      <c r="AN722">
        <v>194.75</v>
      </c>
      <c r="AO722">
        <v>206.43299999999999</v>
      </c>
      <c r="AP722">
        <v>216.47900000000001</v>
      </c>
      <c r="AQ722">
        <v>219.06200000000001</v>
      </c>
      <c r="AR722">
        <v>220.98099999999999</v>
      </c>
      <c r="AS722">
        <v>220.85900000000001</v>
      </c>
      <c r="AT722">
        <v>225.101</v>
      </c>
      <c r="AU722">
        <v>228.72300000000001</v>
      </c>
      <c r="AV722">
        <v>234.66800000000001</v>
      </c>
      <c r="AW722">
        <v>240.94</v>
      </c>
      <c r="AX722">
        <v>247.17500000000001</v>
      </c>
      <c r="AY722">
        <v>254.928</v>
      </c>
      <c r="AZ722">
        <v>263.11799999999999</v>
      </c>
      <c r="BA722">
        <v>271.60599999999999</v>
      </c>
      <c r="BB722">
        <v>2016</v>
      </c>
    </row>
    <row r="723" spans="1:54" hidden="1" outlineLevel="2" x14ac:dyDescent="0.25">
      <c r="A723">
        <v>124</v>
      </c>
      <c r="B723" t="s">
        <v>1802</v>
      </c>
      <c r="C723" t="s">
        <v>240</v>
      </c>
      <c r="D723" t="s">
        <v>1801</v>
      </c>
      <c r="E723" t="s">
        <v>239</v>
      </c>
      <c r="F723" t="s">
        <v>238</v>
      </c>
      <c r="G723" t="s">
        <v>198</v>
      </c>
      <c r="I723" t="s">
        <v>237</v>
      </c>
      <c r="J723">
        <v>56.773000000000003</v>
      </c>
      <c r="K723">
        <v>63.652000000000001</v>
      </c>
      <c r="L723">
        <v>61.67</v>
      </c>
      <c r="M723">
        <v>64.319000000000003</v>
      </c>
      <c r="N723">
        <v>61.116999999999997</v>
      </c>
      <c r="O723">
        <v>60.387</v>
      </c>
      <c r="P723">
        <v>59.561</v>
      </c>
      <c r="Q723">
        <v>57.685000000000002</v>
      </c>
      <c r="R723">
        <v>55.709000000000003</v>
      </c>
      <c r="S723">
        <v>54.113</v>
      </c>
      <c r="T723">
        <v>54.101999999999997</v>
      </c>
      <c r="U723">
        <v>55.351999999999997</v>
      </c>
      <c r="V723">
        <v>55.637</v>
      </c>
      <c r="W723">
        <v>56.777999999999999</v>
      </c>
      <c r="X723">
        <v>54.392000000000003</v>
      </c>
      <c r="Y723">
        <v>52.386000000000003</v>
      </c>
      <c r="Z723">
        <v>52.665999999999997</v>
      </c>
      <c r="AA723">
        <v>51.237000000000002</v>
      </c>
      <c r="AB723">
        <v>50.56</v>
      </c>
      <c r="AC723">
        <v>50.067999999999998</v>
      </c>
      <c r="AD723">
        <v>49.052</v>
      </c>
      <c r="AE723">
        <v>49.188000000000002</v>
      </c>
      <c r="AF723">
        <v>49.506</v>
      </c>
      <c r="AG723">
        <v>50.715000000000003</v>
      </c>
      <c r="AH723">
        <v>48.933</v>
      </c>
      <c r="AI723">
        <v>51.628</v>
      </c>
      <c r="AJ723">
        <v>48.451000000000001</v>
      </c>
      <c r="AK723">
        <v>48.249000000000002</v>
      </c>
      <c r="AL723">
        <v>50.280999999999999</v>
      </c>
      <c r="AM723">
        <v>54.15</v>
      </c>
      <c r="AN723">
        <v>53.341999999999999</v>
      </c>
      <c r="AO723">
        <v>54.451999999999998</v>
      </c>
      <c r="AP723">
        <v>55.866</v>
      </c>
      <c r="AQ723">
        <v>55.835000000000001</v>
      </c>
      <c r="AR723">
        <v>55.206000000000003</v>
      </c>
      <c r="AS723">
        <v>53.811</v>
      </c>
      <c r="AT723">
        <v>53.209000000000003</v>
      </c>
      <c r="AU723">
        <v>52.201999999999998</v>
      </c>
      <c r="AV723">
        <v>51.746000000000002</v>
      </c>
      <c r="AW723">
        <v>51.408000000000001</v>
      </c>
      <c r="AX723">
        <v>51.146999999999998</v>
      </c>
      <c r="AY723">
        <v>51.133000000000003</v>
      </c>
      <c r="AZ723">
        <v>51.167000000000002</v>
      </c>
      <c r="BA723">
        <v>51.151000000000003</v>
      </c>
      <c r="BB723">
        <v>2016</v>
      </c>
    </row>
    <row r="724" spans="1:54" hidden="1" outlineLevel="2" x14ac:dyDescent="0.25">
      <c r="A724">
        <v>124</v>
      </c>
      <c r="B724" t="s">
        <v>1802</v>
      </c>
      <c r="C724" t="s">
        <v>236</v>
      </c>
      <c r="D724" t="s">
        <v>1801</v>
      </c>
      <c r="E724" t="s">
        <v>234</v>
      </c>
      <c r="F724" t="s">
        <v>233</v>
      </c>
      <c r="G724" t="s">
        <v>209</v>
      </c>
      <c r="H724" t="s">
        <v>205</v>
      </c>
      <c r="I724" t="s">
        <v>1803</v>
      </c>
      <c r="J724">
        <v>-8.67</v>
      </c>
      <c r="K724">
        <v>-14.987</v>
      </c>
      <c r="L724">
        <v>-12.907</v>
      </c>
      <c r="M724">
        <v>-16.105</v>
      </c>
      <c r="N724">
        <v>-12.967000000000001</v>
      </c>
      <c r="O724">
        <v>-12.784000000000001</v>
      </c>
      <c r="P724">
        <v>-13.236000000000001</v>
      </c>
      <c r="Q724">
        <v>-10.884</v>
      </c>
      <c r="R724">
        <v>-10.738</v>
      </c>
      <c r="S724">
        <v>-12.134</v>
      </c>
      <c r="T724">
        <v>-11.500999999999999</v>
      </c>
      <c r="U724">
        <v>-13.225</v>
      </c>
      <c r="V724">
        <v>-15.249000000000001</v>
      </c>
      <c r="W724">
        <v>-14.369</v>
      </c>
      <c r="X724">
        <v>-10.362</v>
      </c>
      <c r="Y724">
        <v>-9.4079999999999995</v>
      </c>
      <c r="Z724">
        <v>-8.49</v>
      </c>
      <c r="AA724">
        <v>-4.8019999999999996</v>
      </c>
      <c r="AB724">
        <v>-2.2229999999999999</v>
      </c>
      <c r="AC724">
        <v>-1.345</v>
      </c>
      <c r="AD724">
        <v>-0.186</v>
      </c>
      <c r="AE724">
        <v>0.45700000000000002</v>
      </c>
      <c r="AF724">
        <v>0.125</v>
      </c>
      <c r="AG724">
        <v>-4.9770000000000003</v>
      </c>
      <c r="AH724">
        <v>-0.47299999999999998</v>
      </c>
      <c r="AI724">
        <v>-8.59</v>
      </c>
      <c r="AJ724">
        <v>0.72799999999999998</v>
      </c>
      <c r="AK724">
        <v>0.23799999999999999</v>
      </c>
      <c r="AL724">
        <v>-3.895</v>
      </c>
      <c r="AM724">
        <v>-18.763999999999999</v>
      </c>
      <c r="AN724">
        <v>-14.593999999999999</v>
      </c>
      <c r="AO724">
        <v>-15.641</v>
      </c>
      <c r="AP724">
        <v>-16.378</v>
      </c>
      <c r="AQ724">
        <v>-12.31</v>
      </c>
      <c r="AR724">
        <v>-12.234</v>
      </c>
      <c r="AS724">
        <v>-10.145</v>
      </c>
      <c r="AT724">
        <v>-10.532</v>
      </c>
      <c r="AU724">
        <v>-4.8789999999999996</v>
      </c>
      <c r="AV724">
        <v>-5.9260000000000002</v>
      </c>
      <c r="AW724">
        <v>-6.32</v>
      </c>
      <c r="AX724">
        <v>-6.1310000000000002</v>
      </c>
      <c r="AY724">
        <v>-6.2549999999999999</v>
      </c>
      <c r="AZ724">
        <v>-6.6260000000000003</v>
      </c>
      <c r="BA724">
        <v>-6.7569999999999997</v>
      </c>
      <c r="BB724">
        <v>2016</v>
      </c>
    </row>
    <row r="725" spans="1:54" hidden="1" outlineLevel="2" x14ac:dyDescent="0.25">
      <c r="A725">
        <v>124</v>
      </c>
      <c r="B725" t="s">
        <v>1802</v>
      </c>
      <c r="C725" t="s">
        <v>235</v>
      </c>
      <c r="D725" t="s">
        <v>1801</v>
      </c>
      <c r="E725" t="s">
        <v>234</v>
      </c>
      <c r="F725" t="s">
        <v>233</v>
      </c>
      <c r="G725" t="s">
        <v>198</v>
      </c>
      <c r="I725" t="s">
        <v>232</v>
      </c>
      <c r="J725">
        <v>-9.6489999999999991</v>
      </c>
      <c r="K725">
        <v>-15.909000000000001</v>
      </c>
      <c r="L725">
        <v>-12.661</v>
      </c>
      <c r="M725">
        <v>-14.913</v>
      </c>
      <c r="N725">
        <v>-11.113</v>
      </c>
      <c r="O725">
        <v>-10.302</v>
      </c>
      <c r="P725">
        <v>-10.19</v>
      </c>
      <c r="Q725">
        <v>-8.0549999999999997</v>
      </c>
      <c r="R725">
        <v>-7.4269999999999996</v>
      </c>
      <c r="S725">
        <v>-7.74</v>
      </c>
      <c r="T725">
        <v>-6.9180000000000001</v>
      </c>
      <c r="U725">
        <v>-7.5940000000000003</v>
      </c>
      <c r="V725">
        <v>-8.3379999999999992</v>
      </c>
      <c r="W725">
        <v>-7.6289999999999996</v>
      </c>
      <c r="X725">
        <v>-5.22</v>
      </c>
      <c r="Y725">
        <v>-4.4459999999999997</v>
      </c>
      <c r="Z725">
        <v>-3.9319999999999999</v>
      </c>
      <c r="AA725">
        <v>-2.125</v>
      </c>
      <c r="AB725">
        <v>-0.94799999999999995</v>
      </c>
      <c r="AC725">
        <v>-0.55100000000000005</v>
      </c>
      <c r="AD725">
        <v>-7.1999999999999995E-2</v>
      </c>
      <c r="AE725">
        <v>0.17199999999999999</v>
      </c>
      <c r="AF725">
        <v>4.4999999999999998E-2</v>
      </c>
      <c r="AG725">
        <v>-1.7609999999999999</v>
      </c>
      <c r="AH725">
        <v>-0.158</v>
      </c>
      <c r="AI725">
        <v>-2.758</v>
      </c>
      <c r="AJ725">
        <v>0.223</v>
      </c>
      <c r="AK725">
        <v>6.9000000000000006E-2</v>
      </c>
      <c r="AL725">
        <v>-1.1000000000000001</v>
      </c>
      <c r="AM725">
        <v>-5.38</v>
      </c>
      <c r="AN725">
        <v>-3.9969999999999999</v>
      </c>
      <c r="AO725">
        <v>-4.1260000000000003</v>
      </c>
      <c r="AP725">
        <v>-4.2270000000000003</v>
      </c>
      <c r="AQ725">
        <v>-3.1379999999999999</v>
      </c>
      <c r="AR725">
        <v>-3.056</v>
      </c>
      <c r="AS725">
        <v>-2.472</v>
      </c>
      <c r="AT725">
        <v>-2.4900000000000002</v>
      </c>
      <c r="AU725">
        <v>-1.1140000000000001</v>
      </c>
      <c r="AV725">
        <v>-1.3069999999999999</v>
      </c>
      <c r="AW725">
        <v>-1.349</v>
      </c>
      <c r="AX725">
        <v>-1.2689999999999999</v>
      </c>
      <c r="AY725">
        <v>-1.2549999999999999</v>
      </c>
      <c r="AZ725">
        <v>-1.2889999999999999</v>
      </c>
      <c r="BA725">
        <v>-1.2729999999999999</v>
      </c>
      <c r="BB725">
        <v>2016</v>
      </c>
    </row>
    <row r="726" spans="1:54" hidden="1" outlineLevel="2" x14ac:dyDescent="0.25">
      <c r="A726">
        <v>124</v>
      </c>
      <c r="B726" t="s">
        <v>1802</v>
      </c>
      <c r="C726" t="s">
        <v>231</v>
      </c>
      <c r="D726" t="s">
        <v>1801</v>
      </c>
      <c r="E726" t="s">
        <v>229</v>
      </c>
      <c r="F726" t="s">
        <v>228</v>
      </c>
      <c r="G726" t="s">
        <v>209</v>
      </c>
      <c r="H726" t="s">
        <v>205</v>
      </c>
      <c r="I726" t="s">
        <v>1803</v>
      </c>
      <c r="J726" t="s">
        <v>196</v>
      </c>
      <c r="K726">
        <v>-14.426</v>
      </c>
      <c r="L726">
        <v>-12.337</v>
      </c>
      <c r="M726">
        <v>-15.77</v>
      </c>
      <c r="N726">
        <v>-12.598000000000001</v>
      </c>
      <c r="O726">
        <v>-12.432</v>
      </c>
      <c r="P726">
        <v>-12.837</v>
      </c>
      <c r="Q726">
        <v>-10.42</v>
      </c>
      <c r="R726">
        <v>-10.38</v>
      </c>
      <c r="S726">
        <v>-11.917</v>
      </c>
      <c r="T726">
        <v>-13.69</v>
      </c>
      <c r="U726">
        <v>-15.189</v>
      </c>
      <c r="V726">
        <v>-16.454000000000001</v>
      </c>
      <c r="W726">
        <v>-12.478</v>
      </c>
      <c r="X726">
        <v>-9.2360000000000007</v>
      </c>
      <c r="Y726">
        <v>-8.3780000000000001</v>
      </c>
      <c r="Z726">
        <v>-6.7690000000000001</v>
      </c>
      <c r="AA726">
        <v>-4.3719999999999999</v>
      </c>
      <c r="AB726">
        <v>-1.3979999999999999</v>
      </c>
      <c r="AC726">
        <v>-1.776</v>
      </c>
      <c r="AD726">
        <v>-2.08</v>
      </c>
      <c r="AE726">
        <v>0.127</v>
      </c>
      <c r="AF726">
        <v>0.317</v>
      </c>
      <c r="AG726">
        <v>-2.4449999999999998</v>
      </c>
      <c r="AH726">
        <v>-2.597</v>
      </c>
      <c r="AI726">
        <v>-1.631</v>
      </c>
      <c r="AJ726">
        <v>-2.0489999999999999</v>
      </c>
      <c r="AK726">
        <v>-2.2639999999999998</v>
      </c>
      <c r="AL726">
        <v>-5.806</v>
      </c>
      <c r="AM726">
        <v>-13.868</v>
      </c>
      <c r="AN726">
        <v>-14.058</v>
      </c>
      <c r="AO726">
        <v>-15.507</v>
      </c>
      <c r="AP726">
        <v>-14.086</v>
      </c>
      <c r="AQ726">
        <v>-12.3</v>
      </c>
      <c r="AR726">
        <v>-11.545999999999999</v>
      </c>
      <c r="AS726">
        <v>-9.0139999999999993</v>
      </c>
      <c r="AT726">
        <v>-9.1999999999999993</v>
      </c>
      <c r="AU726">
        <v>-4.3570000000000002</v>
      </c>
      <c r="AV726">
        <v>-6.202</v>
      </c>
      <c r="AW726">
        <v>-6.9580000000000002</v>
      </c>
      <c r="AX726">
        <v>-6.6239999999999997</v>
      </c>
      <c r="AY726">
        <v>-6.6449999999999996</v>
      </c>
      <c r="AZ726">
        <v>-6.8849999999999998</v>
      </c>
      <c r="BA726">
        <v>-6.9130000000000003</v>
      </c>
      <c r="BB726">
        <v>2016</v>
      </c>
    </row>
    <row r="727" spans="1:54" hidden="1" outlineLevel="2" x14ac:dyDescent="0.25">
      <c r="A727">
        <v>124</v>
      </c>
      <c r="B727" t="s">
        <v>1802</v>
      </c>
      <c r="C727" t="s">
        <v>230</v>
      </c>
      <c r="D727" t="s">
        <v>1801</v>
      </c>
      <c r="E727" t="s">
        <v>229</v>
      </c>
      <c r="F727" t="s">
        <v>228</v>
      </c>
      <c r="G727" t="s">
        <v>227</v>
      </c>
      <c r="I727" t="s">
        <v>398</v>
      </c>
      <c r="J727" t="s">
        <v>196</v>
      </c>
      <c r="K727">
        <v>-15.388999999999999</v>
      </c>
      <c r="L727">
        <v>-12.002000000000001</v>
      </c>
      <c r="M727">
        <v>-14.266999999999999</v>
      </c>
      <c r="N727">
        <v>-10.609</v>
      </c>
      <c r="O727">
        <v>-9.8160000000000007</v>
      </c>
      <c r="P727">
        <v>-9.6679999999999993</v>
      </c>
      <c r="Q727">
        <v>-7.5640000000000001</v>
      </c>
      <c r="R727">
        <v>-7.2149999999999999</v>
      </c>
      <c r="S727">
        <v>-7.7149999999999999</v>
      </c>
      <c r="T727">
        <v>-8.4</v>
      </c>
      <c r="U727">
        <v>-8.84</v>
      </c>
      <c r="V727">
        <v>-9.0370000000000008</v>
      </c>
      <c r="W727">
        <v>-6.4610000000000003</v>
      </c>
      <c r="X727">
        <v>-4.5919999999999996</v>
      </c>
      <c r="Y727">
        <v>-3.919</v>
      </c>
      <c r="Z727">
        <v>-3.0830000000000002</v>
      </c>
      <c r="AA727">
        <v>-1.927</v>
      </c>
      <c r="AB727">
        <v>-0.59199999999999997</v>
      </c>
      <c r="AC727">
        <v>-0.73</v>
      </c>
      <c r="AD727">
        <v>-0.81899999999999995</v>
      </c>
      <c r="AE727">
        <v>4.8000000000000001E-2</v>
      </c>
      <c r="AF727">
        <v>0.115</v>
      </c>
      <c r="AG727">
        <v>-0.85199999999999998</v>
      </c>
      <c r="AH727">
        <v>-0.86799999999999999</v>
      </c>
      <c r="AI727">
        <v>-0.52300000000000002</v>
      </c>
      <c r="AJ727">
        <v>-0.629</v>
      </c>
      <c r="AK727">
        <v>-0.67</v>
      </c>
      <c r="AL727">
        <v>-1.663</v>
      </c>
      <c r="AM727">
        <v>-3.9020000000000001</v>
      </c>
      <c r="AN727">
        <v>-3.8370000000000002</v>
      </c>
      <c r="AO727">
        <v>-4.1040000000000001</v>
      </c>
      <c r="AP727">
        <v>-3.6190000000000002</v>
      </c>
      <c r="AQ727">
        <v>-3.0950000000000002</v>
      </c>
      <c r="AR727">
        <v>-2.855</v>
      </c>
      <c r="AS727">
        <v>-2.1789999999999998</v>
      </c>
      <c r="AT727">
        <v>-2.1619999999999999</v>
      </c>
      <c r="AU727">
        <v>-0.99199999999999999</v>
      </c>
      <c r="AV727">
        <v>-1.369</v>
      </c>
      <c r="AW727">
        <v>-1.4890000000000001</v>
      </c>
      <c r="AX727">
        <v>-1.3740000000000001</v>
      </c>
      <c r="AY727">
        <v>-1.335</v>
      </c>
      <c r="AZ727">
        <v>-1.34</v>
      </c>
      <c r="BA727">
        <v>-1.3029999999999999</v>
      </c>
      <c r="BB727">
        <v>2016</v>
      </c>
    </row>
    <row r="728" spans="1:54" hidden="1" outlineLevel="2" x14ac:dyDescent="0.25">
      <c r="A728">
        <v>124</v>
      </c>
      <c r="B728" t="s">
        <v>1802</v>
      </c>
      <c r="C728" t="s">
        <v>226</v>
      </c>
      <c r="D728" t="s">
        <v>1801</v>
      </c>
      <c r="E728" t="s">
        <v>224</v>
      </c>
      <c r="F728" t="s">
        <v>223</v>
      </c>
      <c r="G728" t="s">
        <v>209</v>
      </c>
      <c r="H728" t="s">
        <v>205</v>
      </c>
      <c r="I728" t="s">
        <v>1803</v>
      </c>
      <c r="J728">
        <v>-3.4910000000000001</v>
      </c>
      <c r="K728">
        <v>-7.8780000000000001</v>
      </c>
      <c r="L728">
        <v>-4.226</v>
      </c>
      <c r="M728">
        <v>-6.4050000000000002</v>
      </c>
      <c r="N728">
        <v>-2.339</v>
      </c>
      <c r="O728">
        <v>-0.89</v>
      </c>
      <c r="P728">
        <v>-0.311</v>
      </c>
      <c r="Q728">
        <v>2.1349999999999998</v>
      </c>
      <c r="R728">
        <v>2.968</v>
      </c>
      <c r="S728">
        <v>4.6870000000000003</v>
      </c>
      <c r="T728">
        <v>6.8810000000000002</v>
      </c>
      <c r="U728">
        <v>5.3760000000000003</v>
      </c>
      <c r="V728">
        <v>3.8820000000000001</v>
      </c>
      <c r="W728">
        <v>5.125</v>
      </c>
      <c r="X728">
        <v>7.2149999999999999</v>
      </c>
      <c r="Y728">
        <v>8.1720000000000006</v>
      </c>
      <c r="Z728">
        <v>8.6189999999999998</v>
      </c>
      <c r="AA728">
        <v>11.577</v>
      </c>
      <c r="AB728">
        <v>14.047000000000001</v>
      </c>
      <c r="AC728">
        <v>14.356</v>
      </c>
      <c r="AD728">
        <v>15.856999999999999</v>
      </c>
      <c r="AE728">
        <v>16.332999999999998</v>
      </c>
      <c r="AF728">
        <v>14.782</v>
      </c>
      <c r="AG728">
        <v>8.9429999999999996</v>
      </c>
      <c r="AH728">
        <v>12.814</v>
      </c>
      <c r="AI728">
        <v>3.9390000000000001</v>
      </c>
      <c r="AJ728">
        <v>12.94</v>
      </c>
      <c r="AK728">
        <v>12.586</v>
      </c>
      <c r="AL728">
        <v>8.4819999999999993</v>
      </c>
      <c r="AM728">
        <v>-6.867</v>
      </c>
      <c r="AN728">
        <v>-2.714</v>
      </c>
      <c r="AO728">
        <v>-3.51</v>
      </c>
      <c r="AP728">
        <v>-3.9</v>
      </c>
      <c r="AQ728">
        <v>-0.85799999999999998</v>
      </c>
      <c r="AR728">
        <v>-0.68799999999999994</v>
      </c>
      <c r="AS728">
        <v>0.876</v>
      </c>
      <c r="AT728">
        <v>0.23100000000000001</v>
      </c>
      <c r="AU728">
        <v>4.9720000000000004</v>
      </c>
      <c r="AV728">
        <v>2.996</v>
      </c>
      <c r="AW728">
        <v>2.367</v>
      </c>
      <c r="AX728">
        <v>2.258</v>
      </c>
      <c r="AY728">
        <v>2.0339999999999998</v>
      </c>
      <c r="AZ728">
        <v>1.7749999999999999</v>
      </c>
      <c r="BA728">
        <v>1.242</v>
      </c>
      <c r="BB728">
        <v>2016</v>
      </c>
    </row>
    <row r="729" spans="1:54" hidden="1" outlineLevel="2" x14ac:dyDescent="0.25">
      <c r="A729">
        <v>124</v>
      </c>
      <c r="B729" t="s">
        <v>1802</v>
      </c>
      <c r="C729" t="s">
        <v>225</v>
      </c>
      <c r="D729" t="s">
        <v>1801</v>
      </c>
      <c r="E729" t="s">
        <v>224</v>
      </c>
      <c r="F729" t="s">
        <v>223</v>
      </c>
      <c r="G729" t="s">
        <v>198</v>
      </c>
      <c r="I729" t="s">
        <v>222</v>
      </c>
      <c r="J729">
        <v>-3.8849999999999998</v>
      </c>
      <c r="K729">
        <v>-8.3629999999999995</v>
      </c>
      <c r="L729">
        <v>-4.1449999999999996</v>
      </c>
      <c r="M729">
        <v>-5.931</v>
      </c>
      <c r="N729">
        <v>-2.0049999999999999</v>
      </c>
      <c r="O729">
        <v>-0.71699999999999997</v>
      </c>
      <c r="P729">
        <v>-0.23899999999999999</v>
      </c>
      <c r="Q729">
        <v>1.58</v>
      </c>
      <c r="R729">
        <v>2.0529999999999999</v>
      </c>
      <c r="S729">
        <v>2.99</v>
      </c>
      <c r="T729">
        <v>4.1390000000000002</v>
      </c>
      <c r="U729">
        <v>3.0870000000000002</v>
      </c>
      <c r="V729">
        <v>2.1219999999999999</v>
      </c>
      <c r="W729">
        <v>2.7210000000000001</v>
      </c>
      <c r="X729">
        <v>3.6349999999999998</v>
      </c>
      <c r="Y729">
        <v>3.8620000000000001</v>
      </c>
      <c r="Z729">
        <v>3.9910000000000001</v>
      </c>
      <c r="AA729">
        <v>5.1230000000000002</v>
      </c>
      <c r="AB729">
        <v>5.99</v>
      </c>
      <c r="AC729">
        <v>5.8780000000000001</v>
      </c>
      <c r="AD729">
        <v>6.141</v>
      </c>
      <c r="AE729">
        <v>6.1449999999999996</v>
      </c>
      <c r="AF729">
        <v>5.3739999999999997</v>
      </c>
      <c r="AG729">
        <v>3.1640000000000001</v>
      </c>
      <c r="AH729">
        <v>4.29</v>
      </c>
      <c r="AI729">
        <v>1.2649999999999999</v>
      </c>
      <c r="AJ729">
        <v>3.9609999999999999</v>
      </c>
      <c r="AK729">
        <v>3.6509999999999998</v>
      </c>
      <c r="AL729">
        <v>2.3959999999999999</v>
      </c>
      <c r="AM729">
        <v>-1.9690000000000001</v>
      </c>
      <c r="AN729">
        <v>-0.74299999999999999</v>
      </c>
      <c r="AO729">
        <v>-0.92600000000000005</v>
      </c>
      <c r="AP729">
        <v>-1.0069999999999999</v>
      </c>
      <c r="AQ729">
        <v>-0.219</v>
      </c>
      <c r="AR729">
        <v>-0.17199999999999999</v>
      </c>
      <c r="AS729">
        <v>0.21299999999999999</v>
      </c>
      <c r="AT729">
        <v>5.5E-2</v>
      </c>
      <c r="AU729">
        <v>1.135</v>
      </c>
      <c r="AV729">
        <v>0.66100000000000003</v>
      </c>
      <c r="AW729">
        <v>0.505</v>
      </c>
      <c r="AX729">
        <v>0.46700000000000003</v>
      </c>
      <c r="AY729">
        <v>0.40799999999999997</v>
      </c>
      <c r="AZ729">
        <v>0.34499999999999997</v>
      </c>
      <c r="BA729">
        <v>0.23400000000000001</v>
      </c>
      <c r="BB729">
        <v>2016</v>
      </c>
    </row>
    <row r="730" spans="1:54" hidden="1" outlineLevel="2" x14ac:dyDescent="0.25">
      <c r="A730">
        <v>124</v>
      </c>
      <c r="B730" t="s">
        <v>1802</v>
      </c>
      <c r="C730" t="s">
        <v>221</v>
      </c>
      <c r="D730" t="s">
        <v>1801</v>
      </c>
      <c r="E730" t="s">
        <v>219</v>
      </c>
      <c r="F730" t="s">
        <v>218</v>
      </c>
      <c r="G730" t="s">
        <v>209</v>
      </c>
      <c r="H730" t="s">
        <v>205</v>
      </c>
      <c r="I730" t="s">
        <v>1803</v>
      </c>
      <c r="J730" t="s">
        <v>196</v>
      </c>
      <c r="K730" t="s">
        <v>196</v>
      </c>
      <c r="L730" t="s">
        <v>196</v>
      </c>
      <c r="M730" t="s">
        <v>196</v>
      </c>
      <c r="N730" t="s">
        <v>196</v>
      </c>
      <c r="O730" t="s">
        <v>196</v>
      </c>
      <c r="P730" t="s">
        <v>196</v>
      </c>
      <c r="Q730" t="s">
        <v>196</v>
      </c>
      <c r="R730" t="s">
        <v>196</v>
      </c>
      <c r="S730" t="s">
        <v>196</v>
      </c>
      <c r="T730" t="s">
        <v>196</v>
      </c>
      <c r="U730" t="s">
        <v>196</v>
      </c>
      <c r="V730" t="s">
        <v>196</v>
      </c>
      <c r="W730" t="s">
        <v>196</v>
      </c>
      <c r="X730" t="s">
        <v>196</v>
      </c>
      <c r="Y730" t="s">
        <v>196</v>
      </c>
      <c r="Z730" t="s">
        <v>196</v>
      </c>
      <c r="AA730" t="s">
        <v>196</v>
      </c>
      <c r="AB730">
        <v>257.94799999999998</v>
      </c>
      <c r="AC730">
        <v>257.80200000000002</v>
      </c>
      <c r="AD730">
        <v>258.43099999999998</v>
      </c>
      <c r="AE730">
        <v>260.33800000000002</v>
      </c>
      <c r="AF730">
        <v>262</v>
      </c>
      <c r="AG730">
        <v>261.101</v>
      </c>
      <c r="AH730">
        <v>262.43599999999998</v>
      </c>
      <c r="AI730">
        <v>267.72000000000003</v>
      </c>
      <c r="AJ730">
        <v>270.02999999999997</v>
      </c>
      <c r="AK730">
        <v>270.34300000000002</v>
      </c>
      <c r="AL730">
        <v>289.10500000000002</v>
      </c>
      <c r="AM730">
        <v>307.91800000000001</v>
      </c>
      <c r="AN730">
        <v>322.71899999999999</v>
      </c>
      <c r="AO730">
        <v>344.22699999999998</v>
      </c>
      <c r="AP730">
        <v>354.97800000000001</v>
      </c>
      <c r="AQ730">
        <v>362.95600000000002</v>
      </c>
      <c r="AR730">
        <v>375.13099999999997</v>
      </c>
      <c r="AS730">
        <v>382.04500000000002</v>
      </c>
      <c r="AT730">
        <v>390.87</v>
      </c>
      <c r="AU730">
        <v>395.74900000000002</v>
      </c>
      <c r="AV730">
        <v>401.67500000000001</v>
      </c>
      <c r="AW730">
        <v>407.99599999999998</v>
      </c>
      <c r="AX730">
        <v>414.12599999999998</v>
      </c>
      <c r="AY730">
        <v>420.38099999999997</v>
      </c>
      <c r="AZ730">
        <v>427.00700000000001</v>
      </c>
      <c r="BA730">
        <v>437.37700000000001</v>
      </c>
      <c r="BB730">
        <v>2016</v>
      </c>
    </row>
    <row r="731" spans="1:54" hidden="1" outlineLevel="2" x14ac:dyDescent="0.25">
      <c r="A731">
        <v>124</v>
      </c>
      <c r="B731" t="s">
        <v>1802</v>
      </c>
      <c r="C731" t="s">
        <v>220</v>
      </c>
      <c r="D731" t="s">
        <v>1801</v>
      </c>
      <c r="E731" t="s">
        <v>219</v>
      </c>
      <c r="F731" t="s">
        <v>218</v>
      </c>
      <c r="G731" t="s">
        <v>198</v>
      </c>
      <c r="I731" t="s">
        <v>347</v>
      </c>
      <c r="J731" t="s">
        <v>196</v>
      </c>
      <c r="K731" t="s">
        <v>196</v>
      </c>
      <c r="L731" t="s">
        <v>196</v>
      </c>
      <c r="M731" t="s">
        <v>196</v>
      </c>
      <c r="N731" t="s">
        <v>196</v>
      </c>
      <c r="O731" t="s">
        <v>196</v>
      </c>
      <c r="P731" t="s">
        <v>196</v>
      </c>
      <c r="Q731" t="s">
        <v>196</v>
      </c>
      <c r="R731" t="s">
        <v>196</v>
      </c>
      <c r="S731" t="s">
        <v>196</v>
      </c>
      <c r="T731" t="s">
        <v>196</v>
      </c>
      <c r="U731" t="s">
        <v>196</v>
      </c>
      <c r="V731" t="s">
        <v>196</v>
      </c>
      <c r="W731" t="s">
        <v>196</v>
      </c>
      <c r="X731" t="s">
        <v>196</v>
      </c>
      <c r="Y731" t="s">
        <v>196</v>
      </c>
      <c r="Z731" t="s">
        <v>196</v>
      </c>
      <c r="AA731" t="s">
        <v>196</v>
      </c>
      <c r="AB731">
        <v>110.004</v>
      </c>
      <c r="AC731">
        <v>105.559</v>
      </c>
      <c r="AD731">
        <v>100.081</v>
      </c>
      <c r="AE731">
        <v>97.948999999999998</v>
      </c>
      <c r="AF731">
        <v>95.25</v>
      </c>
      <c r="AG731">
        <v>92.38</v>
      </c>
      <c r="AH731">
        <v>87.855999999999995</v>
      </c>
      <c r="AI731">
        <v>85.950999999999993</v>
      </c>
      <c r="AJ731">
        <v>82.662999999999997</v>
      </c>
      <c r="AK731">
        <v>78.426000000000002</v>
      </c>
      <c r="AL731">
        <v>81.653000000000006</v>
      </c>
      <c r="AM731">
        <v>88.284000000000006</v>
      </c>
      <c r="AN731">
        <v>88.391999999999996</v>
      </c>
      <c r="AO731">
        <v>90.799000000000007</v>
      </c>
      <c r="AP731">
        <v>91.606999999999999</v>
      </c>
      <c r="AQ731">
        <v>92.51</v>
      </c>
      <c r="AR731">
        <v>93.715000000000003</v>
      </c>
      <c r="AS731">
        <v>93.082999999999998</v>
      </c>
      <c r="AT731">
        <v>92.394000000000005</v>
      </c>
      <c r="AU731">
        <v>90.323999999999998</v>
      </c>
      <c r="AV731">
        <v>88.570999999999998</v>
      </c>
      <c r="AW731">
        <v>87.052000000000007</v>
      </c>
      <c r="AX731">
        <v>85.692999999999998</v>
      </c>
      <c r="AY731">
        <v>84.317999999999998</v>
      </c>
      <c r="AZ731">
        <v>83.037000000000006</v>
      </c>
      <c r="BA731">
        <v>82.37</v>
      </c>
      <c r="BB731">
        <v>2016</v>
      </c>
    </row>
    <row r="732" spans="1:54" hidden="1" outlineLevel="2" x14ac:dyDescent="0.25">
      <c r="A732">
        <v>124</v>
      </c>
      <c r="B732" t="s">
        <v>1802</v>
      </c>
      <c r="C732" t="s">
        <v>217</v>
      </c>
      <c r="D732" t="s">
        <v>1801</v>
      </c>
      <c r="E732" t="s">
        <v>215</v>
      </c>
      <c r="F732" t="s">
        <v>214</v>
      </c>
      <c r="G732" t="s">
        <v>209</v>
      </c>
      <c r="H732" t="s">
        <v>205</v>
      </c>
      <c r="I732" t="s">
        <v>1803</v>
      </c>
      <c r="J732">
        <v>68.614999999999995</v>
      </c>
      <c r="K732">
        <v>84.013999999999996</v>
      </c>
      <c r="L732">
        <v>100.996</v>
      </c>
      <c r="M732">
        <v>118.438</v>
      </c>
      <c r="N732">
        <v>132.97800000000001</v>
      </c>
      <c r="O732">
        <v>147.322</v>
      </c>
      <c r="P732">
        <v>161.02500000000001</v>
      </c>
      <c r="Q732">
        <v>173.63900000000001</v>
      </c>
      <c r="R732">
        <v>186.44399999999999</v>
      </c>
      <c r="S732">
        <v>197.05600000000001</v>
      </c>
      <c r="T732">
        <v>215.399</v>
      </c>
      <c r="U732">
        <v>228.238</v>
      </c>
      <c r="V732">
        <v>244.917</v>
      </c>
      <c r="W732">
        <v>260.19099999999997</v>
      </c>
      <c r="X732">
        <v>270.57499999999999</v>
      </c>
      <c r="Y732">
        <v>276.25700000000001</v>
      </c>
      <c r="Z732">
        <v>276.35300000000001</v>
      </c>
      <c r="AA732">
        <v>278.41000000000003</v>
      </c>
      <c r="AB732">
        <v>277.16199999999998</v>
      </c>
      <c r="AC732">
        <v>279.43900000000002</v>
      </c>
      <c r="AD732">
        <v>280.87099999999998</v>
      </c>
      <c r="AE732">
        <v>285.97000000000003</v>
      </c>
      <c r="AF732">
        <v>288.02800000000002</v>
      </c>
      <c r="AG732">
        <v>285.78800000000001</v>
      </c>
      <c r="AH732">
        <v>288.33</v>
      </c>
      <c r="AI732">
        <v>294.90499999999997</v>
      </c>
      <c r="AJ732">
        <v>297.42700000000002</v>
      </c>
      <c r="AK732">
        <v>299.99799999999999</v>
      </c>
      <c r="AL732">
        <v>327.62299999999999</v>
      </c>
      <c r="AM732">
        <v>347.16800000000001</v>
      </c>
      <c r="AN732">
        <v>364.08100000000002</v>
      </c>
      <c r="AO732">
        <v>388.93700000000001</v>
      </c>
      <c r="AP732">
        <v>404.29199999999997</v>
      </c>
      <c r="AQ732">
        <v>413.72699999999998</v>
      </c>
      <c r="AR732">
        <v>427.50400000000002</v>
      </c>
      <c r="AS732">
        <v>434.89800000000002</v>
      </c>
      <c r="AT732">
        <v>447.21600000000001</v>
      </c>
      <c r="AU732">
        <v>452.09500000000003</v>
      </c>
      <c r="AV732">
        <v>458.02100000000002</v>
      </c>
      <c r="AW732">
        <v>464.34199999999998</v>
      </c>
      <c r="AX732">
        <v>470.47199999999998</v>
      </c>
      <c r="AY732">
        <v>476.72699999999998</v>
      </c>
      <c r="AZ732">
        <v>483.35300000000001</v>
      </c>
      <c r="BA732">
        <v>493.72300000000001</v>
      </c>
      <c r="BB732">
        <v>2016</v>
      </c>
    </row>
    <row r="733" spans="1:54" hidden="1" outlineLevel="2" x14ac:dyDescent="0.25">
      <c r="A733">
        <v>124</v>
      </c>
      <c r="B733" t="s">
        <v>1802</v>
      </c>
      <c r="C733" t="s">
        <v>216</v>
      </c>
      <c r="D733" t="s">
        <v>1801</v>
      </c>
      <c r="E733" t="s">
        <v>215</v>
      </c>
      <c r="F733" t="s">
        <v>214</v>
      </c>
      <c r="G733" t="s">
        <v>198</v>
      </c>
      <c r="I733" t="s">
        <v>213</v>
      </c>
      <c r="J733">
        <v>76.364000000000004</v>
      </c>
      <c r="K733">
        <v>89.18</v>
      </c>
      <c r="L733">
        <v>99.072000000000003</v>
      </c>
      <c r="M733">
        <v>109.666</v>
      </c>
      <c r="N733">
        <v>113.96599999999999</v>
      </c>
      <c r="O733">
        <v>118.715</v>
      </c>
      <c r="P733">
        <v>123.967</v>
      </c>
      <c r="Q733">
        <v>128.499</v>
      </c>
      <c r="R733">
        <v>128.95500000000001</v>
      </c>
      <c r="S733">
        <v>125.69499999999999</v>
      </c>
      <c r="T733">
        <v>129.57300000000001</v>
      </c>
      <c r="U733">
        <v>131.054</v>
      </c>
      <c r="V733">
        <v>133.92500000000001</v>
      </c>
      <c r="W733">
        <v>138.143</v>
      </c>
      <c r="X733">
        <v>136.31</v>
      </c>
      <c r="Y733">
        <v>130.54599999999999</v>
      </c>
      <c r="Z733">
        <v>127.976</v>
      </c>
      <c r="AA733">
        <v>123.20699999999999</v>
      </c>
      <c r="AB733">
        <v>118.19799999999999</v>
      </c>
      <c r="AC733">
        <v>114.41800000000001</v>
      </c>
      <c r="AD733">
        <v>108.771</v>
      </c>
      <c r="AE733">
        <v>107.593</v>
      </c>
      <c r="AF733">
        <v>104.712</v>
      </c>
      <c r="AG733">
        <v>101.11499999999999</v>
      </c>
      <c r="AH733">
        <v>96.525000000000006</v>
      </c>
      <c r="AI733">
        <v>94.679000000000002</v>
      </c>
      <c r="AJ733">
        <v>91.05</v>
      </c>
      <c r="AK733">
        <v>87.028999999999996</v>
      </c>
      <c r="AL733">
        <v>92.531999999999996</v>
      </c>
      <c r="AM733">
        <v>99.537999999999997</v>
      </c>
      <c r="AN733">
        <v>99.721000000000004</v>
      </c>
      <c r="AO733">
        <v>102.593</v>
      </c>
      <c r="AP733">
        <v>104.333</v>
      </c>
      <c r="AQ733">
        <v>105.45099999999999</v>
      </c>
      <c r="AR733">
        <v>106.79900000000001</v>
      </c>
      <c r="AS733">
        <v>105.96</v>
      </c>
      <c r="AT733">
        <v>105.71299999999999</v>
      </c>
      <c r="AU733">
        <v>103.184</v>
      </c>
      <c r="AV733">
        <v>100.996</v>
      </c>
      <c r="AW733">
        <v>99.075000000000003</v>
      </c>
      <c r="AX733">
        <v>97.352999999999994</v>
      </c>
      <c r="AY733">
        <v>95.62</v>
      </c>
      <c r="AZ733">
        <v>93.994</v>
      </c>
      <c r="BA733">
        <v>92.980999999999995</v>
      </c>
      <c r="BB733">
        <v>2016</v>
      </c>
    </row>
    <row r="734" spans="1:54" hidden="1" outlineLevel="2" x14ac:dyDescent="0.25">
      <c r="A734">
        <v>124</v>
      </c>
      <c r="B734" t="s">
        <v>1802</v>
      </c>
      <c r="C734" t="s">
        <v>212</v>
      </c>
      <c r="D734" t="s">
        <v>1801</v>
      </c>
      <c r="E734" t="s">
        <v>211</v>
      </c>
      <c r="F734" t="s">
        <v>210</v>
      </c>
      <c r="G734" t="s">
        <v>209</v>
      </c>
      <c r="H734" t="s">
        <v>205</v>
      </c>
      <c r="I734" t="s">
        <v>1803</v>
      </c>
      <c r="J734">
        <v>89.852999999999994</v>
      </c>
      <c r="K734">
        <v>94.206999999999994</v>
      </c>
      <c r="L734">
        <v>101.94199999999999</v>
      </c>
      <c r="M734">
        <v>108</v>
      </c>
      <c r="N734">
        <v>116.682</v>
      </c>
      <c r="O734">
        <v>124.09699999999999</v>
      </c>
      <c r="P734">
        <v>129.893</v>
      </c>
      <c r="Q734">
        <v>135.12899999999999</v>
      </c>
      <c r="R734">
        <v>144.58000000000001</v>
      </c>
      <c r="S734">
        <v>156.773</v>
      </c>
      <c r="T734">
        <v>166.238</v>
      </c>
      <c r="U734">
        <v>174.15600000000001</v>
      </c>
      <c r="V734">
        <v>182.87700000000001</v>
      </c>
      <c r="W734">
        <v>188.34899999999999</v>
      </c>
      <c r="X734">
        <v>198.499</v>
      </c>
      <c r="Y734">
        <v>211.61600000000001</v>
      </c>
      <c r="Z734">
        <v>215.94200000000001</v>
      </c>
      <c r="AA734">
        <v>225.96899999999999</v>
      </c>
      <c r="AB734">
        <v>234.489</v>
      </c>
      <c r="AC734">
        <v>244.226</v>
      </c>
      <c r="AD734">
        <v>258.22199999999998</v>
      </c>
      <c r="AE734">
        <v>265.78800000000001</v>
      </c>
      <c r="AF734">
        <v>275.06599999999997</v>
      </c>
      <c r="AG734">
        <v>282.637</v>
      </c>
      <c r="AH734">
        <v>298.71100000000001</v>
      </c>
      <c r="AI734">
        <v>311.48</v>
      </c>
      <c r="AJ734">
        <v>326.66300000000001</v>
      </c>
      <c r="AK734">
        <v>344.71199999999999</v>
      </c>
      <c r="AL734">
        <v>354.06599999999997</v>
      </c>
      <c r="AM734">
        <v>348.78100000000001</v>
      </c>
      <c r="AN734">
        <v>365.1</v>
      </c>
      <c r="AO734">
        <v>379.10700000000003</v>
      </c>
      <c r="AP734">
        <v>387.5</v>
      </c>
      <c r="AQ734">
        <v>392.34100000000001</v>
      </c>
      <c r="AR734">
        <v>400.28800000000001</v>
      </c>
      <c r="AS734">
        <v>410.43599999999998</v>
      </c>
      <c r="AT734">
        <v>423.048</v>
      </c>
      <c r="AU734">
        <v>438.14600000000002</v>
      </c>
      <c r="AV734">
        <v>453.50400000000002</v>
      </c>
      <c r="AW734">
        <v>468.67899999999997</v>
      </c>
      <c r="AX734">
        <v>483.267</v>
      </c>
      <c r="AY734">
        <v>498.56400000000002</v>
      </c>
      <c r="AZ734">
        <v>514.23699999999997</v>
      </c>
      <c r="BA734">
        <v>530.99300000000005</v>
      </c>
      <c r="BB734">
        <v>2016</v>
      </c>
    </row>
    <row r="735" spans="1:54" hidden="1" outlineLevel="2" x14ac:dyDescent="0.25">
      <c r="A735">
        <v>124</v>
      </c>
      <c r="B735" t="s">
        <v>1802</v>
      </c>
      <c r="C735" t="s">
        <v>207</v>
      </c>
      <c r="D735" t="s">
        <v>1801</v>
      </c>
      <c r="E735" t="s">
        <v>200</v>
      </c>
      <c r="F735" t="s">
        <v>199</v>
      </c>
      <c r="G735" t="s">
        <v>206</v>
      </c>
      <c r="H735" t="s">
        <v>205</v>
      </c>
      <c r="I735" t="s">
        <v>635</v>
      </c>
      <c r="J735">
        <v>-4.9379999999999997</v>
      </c>
      <c r="K735">
        <v>-4.1859999999999999</v>
      </c>
      <c r="L735">
        <v>-2.6070000000000002</v>
      </c>
      <c r="M735">
        <v>-0.497</v>
      </c>
      <c r="N735">
        <v>-5.5E-2</v>
      </c>
      <c r="O735">
        <v>0.67500000000000004</v>
      </c>
      <c r="P735">
        <v>3.069</v>
      </c>
      <c r="Q735">
        <v>2.8010000000000002</v>
      </c>
      <c r="R735">
        <v>3.5990000000000002</v>
      </c>
      <c r="S735">
        <v>3.6040000000000001</v>
      </c>
      <c r="T735">
        <v>3.637</v>
      </c>
      <c r="U735">
        <v>4.7629999999999999</v>
      </c>
      <c r="V735">
        <v>6.6639999999999997</v>
      </c>
      <c r="W735">
        <v>11.250999999999999</v>
      </c>
      <c r="X735">
        <v>12.6</v>
      </c>
      <c r="Y735">
        <v>15.391</v>
      </c>
      <c r="Z735">
        <v>13.836</v>
      </c>
      <c r="AA735">
        <v>13.842000000000001</v>
      </c>
      <c r="AB735">
        <v>13.255000000000001</v>
      </c>
      <c r="AC735">
        <v>20.07</v>
      </c>
      <c r="AD735">
        <v>9.3930000000000007</v>
      </c>
      <c r="AE735">
        <v>7.8959999999999999</v>
      </c>
      <c r="AF735">
        <v>11.611000000000001</v>
      </c>
      <c r="AG735">
        <v>10.79</v>
      </c>
      <c r="AH735">
        <v>11.426</v>
      </c>
      <c r="AI735">
        <v>7.7030000000000003</v>
      </c>
      <c r="AJ735">
        <v>7.5449999999999999</v>
      </c>
      <c r="AK735">
        <v>7.0410000000000004</v>
      </c>
      <c r="AL735">
        <v>-5.2069999999999999</v>
      </c>
      <c r="AM735">
        <v>-5.226</v>
      </c>
      <c r="AN735">
        <v>8.548</v>
      </c>
      <c r="AO735">
        <v>-5.6589999999999998</v>
      </c>
      <c r="AP735">
        <v>-0.26600000000000001</v>
      </c>
      <c r="AQ735">
        <v>-1.6559999999999999</v>
      </c>
      <c r="AR735">
        <v>-4.63</v>
      </c>
      <c r="AS735">
        <v>-0.65</v>
      </c>
      <c r="AT735">
        <v>0.45100000000000001</v>
      </c>
      <c r="AU735">
        <v>0.48399999999999999</v>
      </c>
      <c r="AV735">
        <v>1.946</v>
      </c>
      <c r="AW735">
        <v>1.41</v>
      </c>
      <c r="AX735">
        <v>2.782</v>
      </c>
      <c r="AY735">
        <v>3.6789999999999998</v>
      </c>
      <c r="AZ735">
        <v>2.7559999999999998</v>
      </c>
      <c r="BA735">
        <v>3.3319999999999999</v>
      </c>
      <c r="BB735">
        <v>2016</v>
      </c>
    </row>
    <row r="736" spans="1:54" hidden="1" outlineLevel="2" x14ac:dyDescent="0.25">
      <c r="A736">
        <v>124</v>
      </c>
      <c r="B736" t="s">
        <v>1802</v>
      </c>
      <c r="C736" t="s">
        <v>202</v>
      </c>
      <c r="D736" t="s">
        <v>1801</v>
      </c>
      <c r="E736" t="s">
        <v>200</v>
      </c>
      <c r="F736" t="s">
        <v>199</v>
      </c>
      <c r="G736" t="s">
        <v>198</v>
      </c>
      <c r="I736" t="s">
        <v>197</v>
      </c>
      <c r="J736">
        <v>-3.9780000000000002</v>
      </c>
      <c r="K736">
        <v>-4.0720000000000001</v>
      </c>
      <c r="L736">
        <v>-2.8820000000000001</v>
      </c>
      <c r="M736">
        <v>-0.58099999999999996</v>
      </c>
      <c r="N736">
        <v>-6.7000000000000004E-2</v>
      </c>
      <c r="O736">
        <v>0.79500000000000004</v>
      </c>
      <c r="P736">
        <v>2.6080000000000001</v>
      </c>
      <c r="Q736">
        <v>1.9159999999999999</v>
      </c>
      <c r="R736">
        <v>2.2639999999999998</v>
      </c>
      <c r="S736">
        <v>2.2429999999999999</v>
      </c>
      <c r="T736">
        <v>1.8080000000000001</v>
      </c>
      <c r="U736">
        <v>2.3069999999999999</v>
      </c>
      <c r="V736">
        <v>2.8980000000000001</v>
      </c>
      <c r="W736">
        <v>5.117</v>
      </c>
      <c r="X736">
        <v>5.2519999999999998</v>
      </c>
      <c r="Y736">
        <v>5.31</v>
      </c>
      <c r="Z736">
        <v>4.9160000000000004</v>
      </c>
      <c r="AA736">
        <v>5.4260000000000002</v>
      </c>
      <c r="AB736">
        <v>5.08</v>
      </c>
      <c r="AC736">
        <v>7.7030000000000003</v>
      </c>
      <c r="AD736">
        <v>3.9369999999999998</v>
      </c>
      <c r="AE736">
        <v>3.3180000000000001</v>
      </c>
      <c r="AF736">
        <v>4.4720000000000004</v>
      </c>
      <c r="AG736">
        <v>3.3769999999999998</v>
      </c>
      <c r="AH736">
        <v>3.077</v>
      </c>
      <c r="AI736">
        <v>1.9850000000000001</v>
      </c>
      <c r="AJ736">
        <v>1.84</v>
      </c>
      <c r="AK736">
        <v>1.49</v>
      </c>
      <c r="AL736">
        <v>-0.999</v>
      </c>
      <c r="AM736">
        <v>-1.0760000000000001</v>
      </c>
      <c r="AN736">
        <v>1.764</v>
      </c>
      <c r="AO736">
        <v>-1.073</v>
      </c>
      <c r="AP736">
        <v>-5.2999999999999999E-2</v>
      </c>
      <c r="AQ736">
        <v>-0.318</v>
      </c>
      <c r="AR736">
        <v>-0.87</v>
      </c>
      <c r="AS736">
        <v>-0.14299999999999999</v>
      </c>
      <c r="AT736">
        <v>9.6000000000000002E-2</v>
      </c>
      <c r="AU736">
        <v>9.8000000000000004E-2</v>
      </c>
      <c r="AV736">
        <v>0.34599999999999997</v>
      </c>
      <c r="AW736">
        <v>0.24</v>
      </c>
      <c r="AX736">
        <v>0.45400000000000001</v>
      </c>
      <c r="AY736">
        <v>0.57799999999999996</v>
      </c>
      <c r="AZ736">
        <v>0.41699999999999998</v>
      </c>
      <c r="BA736">
        <v>0.48599999999999999</v>
      </c>
      <c r="BB736">
        <v>2016</v>
      </c>
    </row>
    <row r="737" spans="1:54" outlineLevel="1" collapsed="1" x14ac:dyDescent="0.25">
      <c r="C737" s="1" t="s">
        <v>2127</v>
      </c>
      <c r="D737">
        <f>SUBTOTAL(3,D692:D736)</f>
        <v>45</v>
      </c>
      <c r="BB737">
        <f>SUBTOTAL(3,BB692:BB736)</f>
        <v>44</v>
      </c>
    </row>
    <row r="738" spans="1:54" hidden="1" outlineLevel="2" x14ac:dyDescent="0.25">
      <c r="A738">
        <v>339</v>
      </c>
      <c r="B738" t="s">
        <v>1793</v>
      </c>
      <c r="C738" t="s">
        <v>342</v>
      </c>
      <c r="D738" t="s">
        <v>1792</v>
      </c>
      <c r="E738" t="s">
        <v>339</v>
      </c>
      <c r="F738" t="s">
        <v>341</v>
      </c>
      <c r="G738" t="s">
        <v>209</v>
      </c>
      <c r="H738" t="s">
        <v>205</v>
      </c>
      <c r="I738" t="s">
        <v>1800</v>
      </c>
      <c r="J738">
        <v>0.46200000000000002</v>
      </c>
      <c r="K738">
        <v>0.46300000000000002</v>
      </c>
      <c r="L738">
        <v>0.42799999999999999</v>
      </c>
      <c r="M738">
        <v>0.45400000000000001</v>
      </c>
      <c r="N738">
        <v>0.505</v>
      </c>
      <c r="O738">
        <v>0.498</v>
      </c>
      <c r="P738">
        <v>0.53500000000000003</v>
      </c>
      <c r="Q738">
        <v>0.65200000000000002</v>
      </c>
      <c r="R738">
        <v>0.72299999999999998</v>
      </c>
      <c r="S738">
        <v>0.83499999999999996</v>
      </c>
      <c r="T738">
        <v>0.92800000000000005</v>
      </c>
      <c r="U738">
        <v>1.0349999999999999</v>
      </c>
      <c r="V738">
        <v>1.1599999999999999</v>
      </c>
      <c r="W738">
        <v>1.232</v>
      </c>
      <c r="X738">
        <v>1.234</v>
      </c>
      <c r="Y738">
        <v>1.2430000000000001</v>
      </c>
      <c r="Z738">
        <v>1.26</v>
      </c>
      <c r="AA738">
        <v>1.3049999999999999</v>
      </c>
      <c r="AB738">
        <v>1.3540000000000001</v>
      </c>
      <c r="AC738">
        <v>1.472</v>
      </c>
      <c r="AD738">
        <v>1.6639999999999999</v>
      </c>
      <c r="AE738">
        <v>1.748</v>
      </c>
      <c r="AF738">
        <v>1.837</v>
      </c>
      <c r="AG738">
        <v>2.0089999999999999</v>
      </c>
      <c r="AH738">
        <v>2.1019999999999999</v>
      </c>
      <c r="AI738">
        <v>2.1560000000000001</v>
      </c>
      <c r="AJ738">
        <v>2.2549999999999999</v>
      </c>
      <c r="AK738">
        <v>2.2799999999999998</v>
      </c>
      <c r="AL738">
        <v>2.3530000000000002</v>
      </c>
      <c r="AM738">
        <v>2.3719999999999999</v>
      </c>
      <c r="AN738">
        <v>2.4510000000000001</v>
      </c>
      <c r="AO738">
        <v>2.5019999999999998</v>
      </c>
      <c r="AP738">
        <v>2.5960000000000001</v>
      </c>
      <c r="AQ738">
        <v>2.6139999999999999</v>
      </c>
      <c r="AR738">
        <v>2.72</v>
      </c>
      <c r="AS738">
        <v>2.823</v>
      </c>
      <c r="AT738">
        <v>2.8090000000000002</v>
      </c>
      <c r="AU738">
        <v>2.83</v>
      </c>
      <c r="AV738">
        <v>2.8809999999999998</v>
      </c>
      <c r="AW738">
        <v>2.9390000000000001</v>
      </c>
      <c r="AX738">
        <v>2.9889999999999999</v>
      </c>
      <c r="AY738">
        <v>3.04</v>
      </c>
      <c r="AZ738">
        <v>3.0920000000000001</v>
      </c>
      <c r="BA738">
        <v>3.145</v>
      </c>
      <c r="BB738">
        <v>2016</v>
      </c>
    </row>
    <row r="739" spans="1:54" hidden="1" outlineLevel="2" x14ac:dyDescent="0.25">
      <c r="A739">
        <v>339</v>
      </c>
      <c r="B739" t="s">
        <v>1793</v>
      </c>
      <c r="C739" t="s">
        <v>340</v>
      </c>
      <c r="D739" t="s">
        <v>1792</v>
      </c>
      <c r="E739" t="s">
        <v>339</v>
      </c>
      <c r="F739" t="s">
        <v>338</v>
      </c>
      <c r="G739" t="s">
        <v>261</v>
      </c>
      <c r="I739" t="s">
        <v>337</v>
      </c>
      <c r="J739">
        <v>5.0129999999999999</v>
      </c>
      <c r="K739">
        <v>0.214</v>
      </c>
      <c r="L739">
        <v>-7.5510000000000002</v>
      </c>
      <c r="M739">
        <v>6.0759999999999996</v>
      </c>
      <c r="N739">
        <v>11.332000000000001</v>
      </c>
      <c r="O739">
        <v>-1.419</v>
      </c>
      <c r="P739">
        <v>7.2750000000000004</v>
      </c>
      <c r="Q739">
        <v>21.997</v>
      </c>
      <c r="R739">
        <v>10.861000000000001</v>
      </c>
      <c r="S739">
        <v>15.474</v>
      </c>
      <c r="T739">
        <v>11.209</v>
      </c>
      <c r="U739">
        <v>11.457000000000001</v>
      </c>
      <c r="V739">
        <v>12.069000000000001</v>
      </c>
      <c r="W739">
        <v>6.2690000000000001</v>
      </c>
      <c r="X739">
        <v>0.16200000000000001</v>
      </c>
      <c r="Y739">
        <v>0.65600000000000003</v>
      </c>
      <c r="Z739">
        <v>1.425</v>
      </c>
      <c r="AA739">
        <v>3.5470000000000002</v>
      </c>
      <c r="AB739">
        <v>3.7320000000000002</v>
      </c>
      <c r="AC739">
        <v>8.7769999999999992</v>
      </c>
      <c r="AD739">
        <v>13.02</v>
      </c>
      <c r="AE739">
        <v>5.03</v>
      </c>
      <c r="AF739">
        <v>5.109</v>
      </c>
      <c r="AG739">
        <v>9.33</v>
      </c>
      <c r="AH739">
        <v>4.6449999999999996</v>
      </c>
      <c r="AI739">
        <v>2.5830000000000002</v>
      </c>
      <c r="AJ739">
        <v>4.5780000000000003</v>
      </c>
      <c r="AK739">
        <v>1.1040000000000001</v>
      </c>
      <c r="AL739">
        <v>3.2330000000000001</v>
      </c>
      <c r="AM739">
        <v>0.79500000000000004</v>
      </c>
      <c r="AN739">
        <v>3.3140000000000001</v>
      </c>
      <c r="AO739">
        <v>2.1059999999999999</v>
      </c>
      <c r="AP739">
        <v>3.7490000000000001</v>
      </c>
      <c r="AQ739">
        <v>0.68799999999999994</v>
      </c>
      <c r="AR739">
        <v>4.0449999999999999</v>
      </c>
      <c r="AS739">
        <v>3.7949999999999999</v>
      </c>
      <c r="AT739">
        <v>-0.48699999999999999</v>
      </c>
      <c r="AU739">
        <v>0.755</v>
      </c>
      <c r="AV739">
        <v>1.8</v>
      </c>
      <c r="AW739">
        <v>2.0059999999999998</v>
      </c>
      <c r="AX739">
        <v>1.7</v>
      </c>
      <c r="AY739">
        <v>1.7</v>
      </c>
      <c r="AZ739">
        <v>1.7</v>
      </c>
      <c r="BA739">
        <v>1.7390000000000001</v>
      </c>
      <c r="BB739">
        <v>2016</v>
      </c>
    </row>
    <row r="740" spans="1:54" hidden="1" outlineLevel="2" x14ac:dyDescent="0.25">
      <c r="A740">
        <v>339</v>
      </c>
      <c r="B740" t="s">
        <v>1793</v>
      </c>
      <c r="C740" t="s">
        <v>336</v>
      </c>
      <c r="D740" t="s">
        <v>1792</v>
      </c>
      <c r="E740" t="s">
        <v>331</v>
      </c>
      <c r="F740" t="s">
        <v>335</v>
      </c>
      <c r="G740" t="s">
        <v>209</v>
      </c>
      <c r="H740" t="s">
        <v>205</v>
      </c>
      <c r="I740" t="s">
        <v>1800</v>
      </c>
      <c r="J740">
        <v>0.34399999999999997</v>
      </c>
      <c r="K740">
        <v>0.35899999999999999</v>
      </c>
      <c r="L740">
        <v>0.35899999999999999</v>
      </c>
      <c r="M740">
        <v>0.378</v>
      </c>
      <c r="N740">
        <v>0.42199999999999999</v>
      </c>
      <c r="O740">
        <v>0.41799999999999998</v>
      </c>
      <c r="P740">
        <v>0.45600000000000002</v>
      </c>
      <c r="Q740">
        <v>0.53300000000000003</v>
      </c>
      <c r="R740">
        <v>0.63</v>
      </c>
      <c r="S740">
        <v>0.72599999999999998</v>
      </c>
      <c r="T740">
        <v>0.82399999999999995</v>
      </c>
      <c r="U740">
        <v>0.88900000000000001</v>
      </c>
      <c r="V740">
        <v>1.036</v>
      </c>
      <c r="W740">
        <v>1.119</v>
      </c>
      <c r="X740">
        <v>1.161</v>
      </c>
      <c r="Y740">
        <v>1.24</v>
      </c>
      <c r="Z740">
        <v>1.2829999999999999</v>
      </c>
      <c r="AA740">
        <v>1.3089999999999999</v>
      </c>
      <c r="AB740">
        <v>1.3779999999999999</v>
      </c>
      <c r="AC740">
        <v>1.4650000000000001</v>
      </c>
      <c r="AD740">
        <v>1.6639999999999999</v>
      </c>
      <c r="AE740">
        <v>1.744</v>
      </c>
      <c r="AF740">
        <v>1.865</v>
      </c>
      <c r="AG740">
        <v>1.9810000000000001</v>
      </c>
      <c r="AH740">
        <v>2.1160000000000001</v>
      </c>
      <c r="AI740">
        <v>2.2280000000000002</v>
      </c>
      <c r="AJ740">
        <v>2.4350000000000001</v>
      </c>
      <c r="AK740">
        <v>2.581</v>
      </c>
      <c r="AL740">
        <v>2.7370000000000001</v>
      </c>
      <c r="AM740">
        <v>2.6739999999999999</v>
      </c>
      <c r="AN740">
        <v>2.794</v>
      </c>
      <c r="AO740">
        <v>2.9729999999999999</v>
      </c>
      <c r="AP740">
        <v>3.1469999999999998</v>
      </c>
      <c r="AQ740">
        <v>3.2250000000000001</v>
      </c>
      <c r="AR740">
        <v>3.4079999999999999</v>
      </c>
      <c r="AS740">
        <v>3.5569999999999999</v>
      </c>
      <c r="AT740">
        <v>3.64</v>
      </c>
      <c r="AU740">
        <v>3.7080000000000002</v>
      </c>
      <c r="AV740">
        <v>3.8239999999999998</v>
      </c>
      <c r="AW740">
        <v>3.9729999999999999</v>
      </c>
      <c r="AX740">
        <v>4.1130000000000004</v>
      </c>
      <c r="AY740">
        <v>4.2450000000000001</v>
      </c>
      <c r="AZ740">
        <v>4.3860000000000001</v>
      </c>
      <c r="BA740">
        <v>4.5369999999999999</v>
      </c>
      <c r="BB740">
        <v>2016</v>
      </c>
    </row>
    <row r="741" spans="1:54" hidden="1" outlineLevel="2" x14ac:dyDescent="0.25">
      <c r="A741">
        <v>339</v>
      </c>
      <c r="B741" t="s">
        <v>1793</v>
      </c>
      <c r="C741" t="s">
        <v>334</v>
      </c>
      <c r="D741" t="s">
        <v>1792</v>
      </c>
      <c r="E741" t="s">
        <v>331</v>
      </c>
      <c r="F741" t="s">
        <v>333</v>
      </c>
      <c r="G741" t="s">
        <v>206</v>
      </c>
      <c r="H741" t="s">
        <v>205</v>
      </c>
      <c r="I741" t="s">
        <v>298</v>
      </c>
      <c r="J741">
        <v>0.17199999999999999</v>
      </c>
      <c r="K741">
        <v>0.17899999999999999</v>
      </c>
      <c r="L741">
        <v>0.17899999999999999</v>
      </c>
      <c r="M741">
        <v>0.189</v>
      </c>
      <c r="N741">
        <v>0.21099999999999999</v>
      </c>
      <c r="O741">
        <v>0.20899999999999999</v>
      </c>
      <c r="P741">
        <v>0.22800000000000001</v>
      </c>
      <c r="Q741">
        <v>0.26700000000000002</v>
      </c>
      <c r="R741">
        <v>0.315</v>
      </c>
      <c r="S741">
        <v>0.36299999999999999</v>
      </c>
      <c r="T741">
        <v>0.41199999999999998</v>
      </c>
      <c r="U741">
        <v>0.44500000000000001</v>
      </c>
      <c r="V741">
        <v>0.51800000000000002</v>
      </c>
      <c r="W741">
        <v>0.56000000000000005</v>
      </c>
      <c r="X741">
        <v>0.58099999999999996</v>
      </c>
      <c r="Y741">
        <v>0.62</v>
      </c>
      <c r="Z741">
        <v>0.64100000000000001</v>
      </c>
      <c r="AA741">
        <v>0.65400000000000003</v>
      </c>
      <c r="AB741">
        <v>0.68899999999999995</v>
      </c>
      <c r="AC741">
        <v>0.73199999999999998</v>
      </c>
      <c r="AD741">
        <v>0.83199999999999996</v>
      </c>
      <c r="AE741">
        <v>0.872</v>
      </c>
      <c r="AF741">
        <v>0.93300000000000005</v>
      </c>
      <c r="AG741">
        <v>0.99</v>
      </c>
      <c r="AH741">
        <v>1.0580000000000001</v>
      </c>
      <c r="AI741">
        <v>1.1140000000000001</v>
      </c>
      <c r="AJ741">
        <v>1.2170000000000001</v>
      </c>
      <c r="AK741">
        <v>1.2909999999999999</v>
      </c>
      <c r="AL741">
        <v>1.369</v>
      </c>
      <c r="AM741">
        <v>1.337</v>
      </c>
      <c r="AN741">
        <v>1.397</v>
      </c>
      <c r="AO741">
        <v>1.4870000000000001</v>
      </c>
      <c r="AP741">
        <v>1.5740000000000001</v>
      </c>
      <c r="AQ741">
        <v>1.613</v>
      </c>
      <c r="AR741">
        <v>1.704</v>
      </c>
      <c r="AS741">
        <v>1.7789999999999999</v>
      </c>
      <c r="AT741">
        <v>1.82</v>
      </c>
      <c r="AU741">
        <v>1.8540000000000001</v>
      </c>
      <c r="AV741">
        <v>1.9119999999999999</v>
      </c>
      <c r="AW741">
        <v>1.9870000000000001</v>
      </c>
      <c r="AX741">
        <v>2.056</v>
      </c>
      <c r="AY741">
        <v>2.1230000000000002</v>
      </c>
      <c r="AZ741">
        <v>2.1930000000000001</v>
      </c>
      <c r="BA741">
        <v>2.2690000000000001</v>
      </c>
      <c r="BB741">
        <v>2016</v>
      </c>
    </row>
    <row r="742" spans="1:54" hidden="1" outlineLevel="2" x14ac:dyDescent="0.25">
      <c r="A742">
        <v>339</v>
      </c>
      <c r="B742" t="s">
        <v>1793</v>
      </c>
      <c r="C742" t="s">
        <v>332</v>
      </c>
      <c r="D742" t="s">
        <v>1792</v>
      </c>
      <c r="E742" t="s">
        <v>331</v>
      </c>
      <c r="F742" t="s">
        <v>330</v>
      </c>
      <c r="G742" t="s">
        <v>311</v>
      </c>
      <c r="H742" t="s">
        <v>205</v>
      </c>
      <c r="I742" t="s">
        <v>298</v>
      </c>
      <c r="J742">
        <v>0.20499999999999999</v>
      </c>
      <c r="K742">
        <v>0.22500000000000001</v>
      </c>
      <c r="L742">
        <v>0.221</v>
      </c>
      <c r="M742">
        <v>0.24299999999999999</v>
      </c>
      <c r="N742">
        <v>0.28000000000000003</v>
      </c>
      <c r="O742">
        <v>0.28499999999999998</v>
      </c>
      <c r="P742">
        <v>0.312</v>
      </c>
      <c r="Q742">
        <v>0.39100000000000001</v>
      </c>
      <c r="R742">
        <v>0.44800000000000001</v>
      </c>
      <c r="S742">
        <v>0.53800000000000003</v>
      </c>
      <c r="T742">
        <v>0.62</v>
      </c>
      <c r="U742">
        <v>0.71399999999999997</v>
      </c>
      <c r="V742">
        <v>0.81899999999999995</v>
      </c>
      <c r="W742">
        <v>0.89100000000000001</v>
      </c>
      <c r="X742">
        <v>0.91100000000000003</v>
      </c>
      <c r="Y742">
        <v>0.93600000000000005</v>
      </c>
      <c r="Z742">
        <v>0.96699999999999997</v>
      </c>
      <c r="AA742">
        <v>1.018</v>
      </c>
      <c r="AB742">
        <v>1.0680000000000001</v>
      </c>
      <c r="AC742">
        <v>1.179</v>
      </c>
      <c r="AD742">
        <v>1.363</v>
      </c>
      <c r="AE742">
        <v>1.464</v>
      </c>
      <c r="AF742">
        <v>1.5629999999999999</v>
      </c>
      <c r="AG742">
        <v>1.7430000000000001</v>
      </c>
      <c r="AH742">
        <v>1.8740000000000001</v>
      </c>
      <c r="AI742">
        <v>1.984</v>
      </c>
      <c r="AJ742">
        <v>2.1389999999999998</v>
      </c>
      <c r="AK742">
        <v>2.2200000000000002</v>
      </c>
      <c r="AL742">
        <v>2.3359999999999999</v>
      </c>
      <c r="AM742">
        <v>2.3730000000000002</v>
      </c>
      <c r="AN742">
        <v>2.4809999999999999</v>
      </c>
      <c r="AO742">
        <v>2.5859999999999999</v>
      </c>
      <c r="AP742">
        <v>2.7320000000000002</v>
      </c>
      <c r="AQ742">
        <v>2.7959999999999998</v>
      </c>
      <c r="AR742">
        <v>2.9609999999999999</v>
      </c>
      <c r="AS742">
        <v>3.1070000000000002</v>
      </c>
      <c r="AT742">
        <v>3.1309999999999998</v>
      </c>
      <c r="AU742">
        <v>3.2109999999999999</v>
      </c>
      <c r="AV742">
        <v>3.343</v>
      </c>
      <c r="AW742">
        <v>3.484</v>
      </c>
      <c r="AX742">
        <v>3.613</v>
      </c>
      <c r="AY742">
        <v>3.7450000000000001</v>
      </c>
      <c r="AZ742">
        <v>3.8740000000000001</v>
      </c>
      <c r="BA742">
        <v>4.01</v>
      </c>
      <c r="BB742">
        <v>2016</v>
      </c>
    </row>
    <row r="743" spans="1:54" hidden="1" outlineLevel="2" x14ac:dyDescent="0.25">
      <c r="A743">
        <v>339</v>
      </c>
      <c r="B743" t="s">
        <v>1793</v>
      </c>
      <c r="C743" t="s">
        <v>329</v>
      </c>
      <c r="D743" t="s">
        <v>1792</v>
      </c>
      <c r="E743" t="s">
        <v>328</v>
      </c>
      <c r="F743" t="s">
        <v>327</v>
      </c>
      <c r="G743" t="s">
        <v>282</v>
      </c>
      <c r="I743" t="s">
        <v>326</v>
      </c>
      <c r="J743">
        <v>74.552999999999997</v>
      </c>
      <c r="K743">
        <v>77.498999999999995</v>
      </c>
      <c r="L743">
        <v>83.756</v>
      </c>
      <c r="M743">
        <v>83.247</v>
      </c>
      <c r="N743">
        <v>83.444000000000003</v>
      </c>
      <c r="O743">
        <v>83.959000000000003</v>
      </c>
      <c r="P743">
        <v>85.256</v>
      </c>
      <c r="Q743">
        <v>81.734999999999999</v>
      </c>
      <c r="R743">
        <v>87.111000000000004</v>
      </c>
      <c r="S743">
        <v>86.997</v>
      </c>
      <c r="T743">
        <v>88.754000000000005</v>
      </c>
      <c r="U743">
        <v>85.936000000000007</v>
      </c>
      <c r="V743">
        <v>89.341999999999999</v>
      </c>
      <c r="W743">
        <v>90.82</v>
      </c>
      <c r="X743">
        <v>94.075000000000003</v>
      </c>
      <c r="Y743">
        <v>99.793000000000006</v>
      </c>
      <c r="Z743">
        <v>101.773</v>
      </c>
      <c r="AA743">
        <v>100.297</v>
      </c>
      <c r="AB743">
        <v>101.786</v>
      </c>
      <c r="AC743">
        <v>99.475999999999999</v>
      </c>
      <c r="AD743">
        <v>100.003</v>
      </c>
      <c r="AE743">
        <v>99.766999999999996</v>
      </c>
      <c r="AF743">
        <v>101.524</v>
      </c>
      <c r="AG743">
        <v>98.617999999999995</v>
      </c>
      <c r="AH743">
        <v>100.661</v>
      </c>
      <c r="AI743">
        <v>103.355</v>
      </c>
      <c r="AJ743">
        <v>107.989</v>
      </c>
      <c r="AK743">
        <v>113.223</v>
      </c>
      <c r="AL743">
        <v>116.31</v>
      </c>
      <c r="AM743">
        <v>112.724</v>
      </c>
      <c r="AN743">
        <v>114.017</v>
      </c>
      <c r="AO743">
        <v>118.827</v>
      </c>
      <c r="AP743">
        <v>121.233</v>
      </c>
      <c r="AQ743">
        <v>123.38200000000001</v>
      </c>
      <c r="AR743">
        <v>125.304</v>
      </c>
      <c r="AS743">
        <v>126.009</v>
      </c>
      <c r="AT743">
        <v>129.58699999999999</v>
      </c>
      <c r="AU743">
        <v>131.02099999999999</v>
      </c>
      <c r="AV743">
        <v>132.72499999999999</v>
      </c>
      <c r="AW743">
        <v>135.191</v>
      </c>
      <c r="AX743">
        <v>137.596</v>
      </c>
      <c r="AY743">
        <v>139.65600000000001</v>
      </c>
      <c r="AZ743">
        <v>141.88</v>
      </c>
      <c r="BA743">
        <v>144.25200000000001</v>
      </c>
      <c r="BB743">
        <v>2016</v>
      </c>
    </row>
    <row r="744" spans="1:54" hidden="1" outlineLevel="2" x14ac:dyDescent="0.25">
      <c r="A744">
        <v>339</v>
      </c>
      <c r="B744" t="s">
        <v>1793</v>
      </c>
      <c r="C744" t="s">
        <v>325</v>
      </c>
      <c r="D744" t="s">
        <v>1792</v>
      </c>
      <c r="E744" t="s">
        <v>322</v>
      </c>
      <c r="F744" t="s">
        <v>324</v>
      </c>
      <c r="G744" t="s">
        <v>209</v>
      </c>
      <c r="H744" t="s">
        <v>310</v>
      </c>
      <c r="I744" t="s">
        <v>319</v>
      </c>
      <c r="J744">
        <v>3079.9879999999998</v>
      </c>
      <c r="K744">
        <v>3080.43</v>
      </c>
      <c r="L744">
        <v>2795.75</v>
      </c>
      <c r="M744">
        <v>2884.59</v>
      </c>
      <c r="N744">
        <v>3126.0770000000002</v>
      </c>
      <c r="O744">
        <v>2998.2860000000001</v>
      </c>
      <c r="P744">
        <v>3126.1239999999998</v>
      </c>
      <c r="Q744">
        <v>3715.982</v>
      </c>
      <c r="R744">
        <v>4039.0219999999999</v>
      </c>
      <c r="S744">
        <v>4544.6779999999999</v>
      </c>
      <c r="T744">
        <v>4912.3559999999998</v>
      </c>
      <c r="U744">
        <v>5334.0680000000002</v>
      </c>
      <c r="V744">
        <v>5827.6379999999999</v>
      </c>
      <c r="W744">
        <v>6011.7070000000003</v>
      </c>
      <c r="X744">
        <v>5850.2370000000001</v>
      </c>
      <c r="Y744">
        <v>5739.03</v>
      </c>
      <c r="Z744">
        <v>5676.5770000000002</v>
      </c>
      <c r="AA744">
        <v>5673.4780000000001</v>
      </c>
      <c r="AB744">
        <v>5675.4719999999998</v>
      </c>
      <c r="AC744">
        <v>6057.8879999999999</v>
      </c>
      <c r="AD744">
        <v>6661.7290000000003</v>
      </c>
      <c r="AE744">
        <v>6792.585</v>
      </c>
      <c r="AF744">
        <v>6927.2250000000004</v>
      </c>
      <c r="AG744">
        <v>7338.3270000000002</v>
      </c>
      <c r="AH744">
        <v>7437.3670000000002</v>
      </c>
      <c r="AI744">
        <v>7388.9650000000001</v>
      </c>
      <c r="AJ744">
        <v>7483.5709999999999</v>
      </c>
      <c r="AK744">
        <v>7318.4589999999998</v>
      </c>
      <c r="AL744">
        <v>7306.4269999999997</v>
      </c>
      <c r="AM744">
        <v>7347.3980000000001</v>
      </c>
      <c r="AN744">
        <v>7573.2849999999999</v>
      </c>
      <c r="AO744">
        <v>7532.6239999999998</v>
      </c>
      <c r="AP744">
        <v>7617.8429999999998</v>
      </c>
      <c r="AQ744">
        <v>7474.259</v>
      </c>
      <c r="AR744">
        <v>7619.4030000000002</v>
      </c>
      <c r="AS744">
        <v>7706.4750000000004</v>
      </c>
      <c r="AT744">
        <v>7472.9740000000002</v>
      </c>
      <c r="AU744">
        <v>7337</v>
      </c>
      <c r="AV744">
        <v>7278.2179999999998</v>
      </c>
      <c r="AW744">
        <v>7234.4870000000001</v>
      </c>
      <c r="AX744">
        <v>7169.4769999999999</v>
      </c>
      <c r="AY744">
        <v>7105.0510000000004</v>
      </c>
      <c r="AZ744">
        <v>7041.2039999999997</v>
      </c>
      <c r="BA744">
        <v>6980.6109999999999</v>
      </c>
      <c r="BB744">
        <v>2014</v>
      </c>
    </row>
    <row r="745" spans="1:54" hidden="1" outlineLevel="2" x14ac:dyDescent="0.25">
      <c r="A745">
        <v>339</v>
      </c>
      <c r="B745" t="s">
        <v>1793</v>
      </c>
      <c r="C745" t="s">
        <v>323</v>
      </c>
      <c r="D745" t="s">
        <v>1792</v>
      </c>
      <c r="E745" t="s">
        <v>322</v>
      </c>
      <c r="F745" t="s">
        <v>321</v>
      </c>
      <c r="G745" t="s">
        <v>320</v>
      </c>
      <c r="H745" t="s">
        <v>310</v>
      </c>
      <c r="I745" t="s">
        <v>319</v>
      </c>
      <c r="J745">
        <v>3183.0259999999998</v>
      </c>
      <c r="K745">
        <v>3183.482</v>
      </c>
      <c r="L745">
        <v>2889.279</v>
      </c>
      <c r="M745">
        <v>2981.0909999999999</v>
      </c>
      <c r="N745">
        <v>3230.6559999999999</v>
      </c>
      <c r="O745">
        <v>3098.5909999999999</v>
      </c>
      <c r="P745">
        <v>3230.7049999999999</v>
      </c>
      <c r="Q745">
        <v>3840.2959999999998</v>
      </c>
      <c r="R745">
        <v>4174.143</v>
      </c>
      <c r="S745">
        <v>4696.7150000000001</v>
      </c>
      <c r="T745">
        <v>5076.6930000000002</v>
      </c>
      <c r="U745">
        <v>5512.5140000000001</v>
      </c>
      <c r="V745">
        <v>6022.5950000000003</v>
      </c>
      <c r="W745">
        <v>6212.8220000000001</v>
      </c>
      <c r="X745">
        <v>6045.95</v>
      </c>
      <c r="Y745">
        <v>5931.0230000000001</v>
      </c>
      <c r="Z745">
        <v>5866.48</v>
      </c>
      <c r="AA745">
        <v>5863.2780000000002</v>
      </c>
      <c r="AB745">
        <v>5865.3379999999997</v>
      </c>
      <c r="AC745">
        <v>6260.5479999999998</v>
      </c>
      <c r="AD745">
        <v>6884.59</v>
      </c>
      <c r="AE745">
        <v>7019.8230000000003</v>
      </c>
      <c r="AF745">
        <v>7158.9669999999996</v>
      </c>
      <c r="AG745">
        <v>7583.8220000000001</v>
      </c>
      <c r="AH745">
        <v>7686.1760000000004</v>
      </c>
      <c r="AI745">
        <v>7636.1549999999997</v>
      </c>
      <c r="AJ745">
        <v>7733.9260000000004</v>
      </c>
      <c r="AK745">
        <v>7563.29</v>
      </c>
      <c r="AL745">
        <v>7550.8549999999996</v>
      </c>
      <c r="AM745">
        <v>7593.1970000000001</v>
      </c>
      <c r="AN745">
        <v>7826.6409999999996</v>
      </c>
      <c r="AO745">
        <v>7784.6189999999997</v>
      </c>
      <c r="AP745">
        <v>7872.69</v>
      </c>
      <c r="AQ745">
        <v>7724.3019999999997</v>
      </c>
      <c r="AR745">
        <v>7874.3010000000004</v>
      </c>
      <c r="AS745">
        <v>7964.2860000000001</v>
      </c>
      <c r="AT745">
        <v>7722.9740000000002</v>
      </c>
      <c r="AU745">
        <v>7582.451</v>
      </c>
      <c r="AV745">
        <v>7521.7030000000004</v>
      </c>
      <c r="AW745">
        <v>7476.509</v>
      </c>
      <c r="AX745">
        <v>7409.3239999999996</v>
      </c>
      <c r="AY745">
        <v>7342.7430000000004</v>
      </c>
      <c r="AZ745">
        <v>7276.76</v>
      </c>
      <c r="BA745">
        <v>7214.1390000000001</v>
      </c>
      <c r="BB745">
        <v>2014</v>
      </c>
    </row>
    <row r="746" spans="1:54" hidden="1" outlineLevel="2" x14ac:dyDescent="0.25">
      <c r="A746">
        <v>339</v>
      </c>
      <c r="B746" t="s">
        <v>1793</v>
      </c>
      <c r="C746" t="s">
        <v>318</v>
      </c>
      <c r="D746" t="s">
        <v>1792</v>
      </c>
      <c r="E746" t="s">
        <v>313</v>
      </c>
      <c r="F746" t="s">
        <v>317</v>
      </c>
      <c r="G746" t="s">
        <v>209</v>
      </c>
      <c r="H746" t="s">
        <v>310</v>
      </c>
      <c r="I746" t="s">
        <v>309</v>
      </c>
      <c r="J746">
        <v>2296.2220000000002</v>
      </c>
      <c r="K746">
        <v>2387.2919999999999</v>
      </c>
      <c r="L746">
        <v>2341.607</v>
      </c>
      <c r="M746">
        <v>2401.3339999999998</v>
      </c>
      <c r="N746">
        <v>2608.5340000000001</v>
      </c>
      <c r="O746">
        <v>2517.328</v>
      </c>
      <c r="P746">
        <v>2665.2049999999999</v>
      </c>
      <c r="Q746">
        <v>3037.2649999999999</v>
      </c>
      <c r="R746">
        <v>3518.4360000000001</v>
      </c>
      <c r="S746">
        <v>3953.7289999999998</v>
      </c>
      <c r="T746">
        <v>4359.8999999999996</v>
      </c>
      <c r="U746">
        <v>4583.8580000000002</v>
      </c>
      <c r="V746">
        <v>5206.5559999999996</v>
      </c>
      <c r="W746">
        <v>5459.8190000000004</v>
      </c>
      <c r="X746">
        <v>5503.5889999999999</v>
      </c>
      <c r="Y746">
        <v>5727.16</v>
      </c>
      <c r="Z746">
        <v>5777.2070000000003</v>
      </c>
      <c r="AA746">
        <v>5690.3010000000004</v>
      </c>
      <c r="AB746">
        <v>5776.81</v>
      </c>
      <c r="AC746">
        <v>6026.16</v>
      </c>
      <c r="AD746">
        <v>6661.9089999999997</v>
      </c>
      <c r="AE746">
        <v>6776.7330000000002</v>
      </c>
      <c r="AF746">
        <v>7032.82</v>
      </c>
      <c r="AG746">
        <v>7236.9309999999996</v>
      </c>
      <c r="AH746">
        <v>7486.5209999999997</v>
      </c>
      <c r="AI746">
        <v>7636.8919999999998</v>
      </c>
      <c r="AJ746">
        <v>8081.4309999999996</v>
      </c>
      <c r="AK746">
        <v>8286.1859999999997</v>
      </c>
      <c r="AL746">
        <v>8498.1380000000008</v>
      </c>
      <c r="AM746">
        <v>8282.2450000000008</v>
      </c>
      <c r="AN746">
        <v>8634.8709999999992</v>
      </c>
      <c r="AO746">
        <v>8950.7669999999998</v>
      </c>
      <c r="AP746">
        <v>9235.3709999999992</v>
      </c>
      <c r="AQ746">
        <v>9221.8739999999998</v>
      </c>
      <c r="AR746">
        <v>9547.4419999999991</v>
      </c>
      <c r="AS746">
        <v>9710.8829999999998</v>
      </c>
      <c r="AT746">
        <v>9684.0380000000005</v>
      </c>
      <c r="AU746">
        <v>9612.9860000000008</v>
      </c>
      <c r="AV746">
        <v>9660.0280000000002</v>
      </c>
      <c r="AW746">
        <v>9780.3850000000002</v>
      </c>
      <c r="AX746">
        <v>9864.8829999999998</v>
      </c>
      <c r="AY746">
        <v>9922.6389999999992</v>
      </c>
      <c r="AZ746">
        <v>9990.0519999999997</v>
      </c>
      <c r="BA746">
        <v>10069.683000000001</v>
      </c>
      <c r="BB746">
        <v>2014</v>
      </c>
    </row>
    <row r="747" spans="1:54" hidden="1" outlineLevel="2" x14ac:dyDescent="0.25">
      <c r="A747">
        <v>339</v>
      </c>
      <c r="B747" t="s">
        <v>1793</v>
      </c>
      <c r="C747" t="s">
        <v>316</v>
      </c>
      <c r="D747" t="s">
        <v>1792</v>
      </c>
      <c r="E747" t="s">
        <v>313</v>
      </c>
      <c r="F747" t="s">
        <v>315</v>
      </c>
      <c r="G747" t="s">
        <v>206</v>
      </c>
      <c r="H747" t="s">
        <v>310</v>
      </c>
      <c r="I747" t="s">
        <v>309</v>
      </c>
      <c r="J747">
        <v>1148.1110000000001</v>
      </c>
      <c r="K747">
        <v>1193.646</v>
      </c>
      <c r="L747">
        <v>1170.8030000000001</v>
      </c>
      <c r="M747">
        <v>1200.6669999999999</v>
      </c>
      <c r="N747">
        <v>1304.2670000000001</v>
      </c>
      <c r="O747">
        <v>1258.664</v>
      </c>
      <c r="P747">
        <v>1332.6020000000001</v>
      </c>
      <c r="Q747">
        <v>1518.633</v>
      </c>
      <c r="R747">
        <v>1759.2180000000001</v>
      </c>
      <c r="S747">
        <v>1976.865</v>
      </c>
      <c r="T747">
        <v>2179.9499999999998</v>
      </c>
      <c r="U747">
        <v>2291.9290000000001</v>
      </c>
      <c r="V747">
        <v>2603.2779999999998</v>
      </c>
      <c r="W747">
        <v>2729.91</v>
      </c>
      <c r="X747">
        <v>2751.7939999999999</v>
      </c>
      <c r="Y747">
        <v>2863.58</v>
      </c>
      <c r="Z747">
        <v>2888.6030000000001</v>
      </c>
      <c r="AA747">
        <v>2845.15</v>
      </c>
      <c r="AB747">
        <v>2888.4050000000002</v>
      </c>
      <c r="AC747">
        <v>3013.08</v>
      </c>
      <c r="AD747">
        <v>3330.9549999999999</v>
      </c>
      <c r="AE747">
        <v>3388.3670000000002</v>
      </c>
      <c r="AF747">
        <v>3516.41</v>
      </c>
      <c r="AG747">
        <v>3618.4659999999999</v>
      </c>
      <c r="AH747">
        <v>3743.261</v>
      </c>
      <c r="AI747">
        <v>3818.4459999999999</v>
      </c>
      <c r="AJ747">
        <v>4040.7159999999999</v>
      </c>
      <c r="AK747">
        <v>4143.0929999999998</v>
      </c>
      <c r="AL747">
        <v>4249.0690000000004</v>
      </c>
      <c r="AM747">
        <v>4141.1229999999996</v>
      </c>
      <c r="AN747">
        <v>4317.4350000000004</v>
      </c>
      <c r="AO747">
        <v>4475.3829999999998</v>
      </c>
      <c r="AP747">
        <v>4617.6850000000004</v>
      </c>
      <c r="AQ747">
        <v>4610.9369999999999</v>
      </c>
      <c r="AR747">
        <v>4773.7209999999995</v>
      </c>
      <c r="AS747">
        <v>4855.4409999999998</v>
      </c>
      <c r="AT747">
        <v>4842.0190000000002</v>
      </c>
      <c r="AU747">
        <v>4806.4930000000004</v>
      </c>
      <c r="AV747">
        <v>4830.0140000000001</v>
      </c>
      <c r="AW747">
        <v>4890.1930000000002</v>
      </c>
      <c r="AX747">
        <v>4932.4409999999998</v>
      </c>
      <c r="AY747">
        <v>4961.3190000000004</v>
      </c>
      <c r="AZ747">
        <v>4995.0259999999998</v>
      </c>
      <c r="BA747">
        <v>5034.8410000000003</v>
      </c>
      <c r="BB747">
        <v>2014</v>
      </c>
    </row>
    <row r="748" spans="1:54" hidden="1" outlineLevel="2" x14ac:dyDescent="0.25">
      <c r="A748">
        <v>339</v>
      </c>
      <c r="B748" t="s">
        <v>1793</v>
      </c>
      <c r="C748" t="s">
        <v>314</v>
      </c>
      <c r="D748" t="s">
        <v>1792</v>
      </c>
      <c r="E748" t="s">
        <v>313</v>
      </c>
      <c r="F748" t="s">
        <v>312</v>
      </c>
      <c r="G748" t="s">
        <v>311</v>
      </c>
      <c r="H748" t="s">
        <v>310</v>
      </c>
      <c r="I748" t="s">
        <v>309</v>
      </c>
      <c r="J748">
        <v>1367.251</v>
      </c>
      <c r="K748">
        <v>1495.1289999999999</v>
      </c>
      <c r="L748">
        <v>1441.1479999999999</v>
      </c>
      <c r="M748">
        <v>1545.6389999999999</v>
      </c>
      <c r="N748">
        <v>1734.48</v>
      </c>
      <c r="O748">
        <v>1716.8109999999999</v>
      </c>
      <c r="P748">
        <v>1826.1</v>
      </c>
      <c r="Q748">
        <v>2226.0619999999999</v>
      </c>
      <c r="R748">
        <v>2504.2779999999998</v>
      </c>
      <c r="S748">
        <v>2927.3679999999999</v>
      </c>
      <c r="T748">
        <v>3281.2350000000001</v>
      </c>
      <c r="U748">
        <v>3681.511</v>
      </c>
      <c r="V748">
        <v>4113.8630000000003</v>
      </c>
      <c r="W748">
        <v>4344.7579999999998</v>
      </c>
      <c r="X748">
        <v>4318.0519999999997</v>
      </c>
      <c r="Y748">
        <v>4324.3130000000001</v>
      </c>
      <c r="Z748">
        <v>4355.3180000000002</v>
      </c>
      <c r="AA748">
        <v>4427.4709999999995</v>
      </c>
      <c r="AB748">
        <v>4477.085</v>
      </c>
      <c r="AC748">
        <v>4851.8879999999999</v>
      </c>
      <c r="AD748">
        <v>5456.915</v>
      </c>
      <c r="AE748">
        <v>5690.9129999999996</v>
      </c>
      <c r="AF748">
        <v>5892.8130000000001</v>
      </c>
      <c r="AG748">
        <v>6367.0010000000002</v>
      </c>
      <c r="AH748">
        <v>6630.3819999999996</v>
      </c>
      <c r="AI748">
        <v>6799.1620000000003</v>
      </c>
      <c r="AJ748">
        <v>7097.8119999999999</v>
      </c>
      <c r="AK748">
        <v>7125.9129999999996</v>
      </c>
      <c r="AL748">
        <v>7253.7510000000002</v>
      </c>
      <c r="AM748">
        <v>7349.8220000000001</v>
      </c>
      <c r="AN748">
        <v>7668.3440000000001</v>
      </c>
      <c r="AO748">
        <v>7784.6189999999997</v>
      </c>
      <c r="AP748">
        <v>8017.7129999999997</v>
      </c>
      <c r="AQ748">
        <v>7993.6310000000003</v>
      </c>
      <c r="AR748">
        <v>8295.1139999999996</v>
      </c>
      <c r="AS748">
        <v>8480.8799999999992</v>
      </c>
      <c r="AT748">
        <v>8328.8430000000008</v>
      </c>
      <c r="AU748">
        <v>8324.4359999999997</v>
      </c>
      <c r="AV748">
        <v>8445.3619999999992</v>
      </c>
      <c r="AW748">
        <v>8576.6769999999997</v>
      </c>
      <c r="AX748">
        <v>8666.6110000000008</v>
      </c>
      <c r="AY748">
        <v>8752.4140000000007</v>
      </c>
      <c r="AZ748">
        <v>8822.7000000000007</v>
      </c>
      <c r="BA748">
        <v>8898.9560000000001</v>
      </c>
      <c r="BB748">
        <v>2014</v>
      </c>
    </row>
    <row r="749" spans="1:54" hidden="1" outlineLevel="2" x14ac:dyDescent="0.25">
      <c r="A749">
        <v>339</v>
      </c>
      <c r="B749" t="s">
        <v>1793</v>
      </c>
      <c r="C749" t="s">
        <v>308</v>
      </c>
      <c r="D749" t="s">
        <v>1792</v>
      </c>
      <c r="E749" t="s">
        <v>307</v>
      </c>
      <c r="F749" t="s">
        <v>306</v>
      </c>
      <c r="G749" t="s">
        <v>227</v>
      </c>
    </row>
    <row r="750" spans="1:54" hidden="1" outlineLevel="2" x14ac:dyDescent="0.25">
      <c r="A750">
        <v>339</v>
      </c>
      <c r="B750" t="s">
        <v>1793</v>
      </c>
      <c r="C750" t="s">
        <v>305</v>
      </c>
      <c r="D750" t="s">
        <v>1792</v>
      </c>
      <c r="E750" t="s">
        <v>304</v>
      </c>
      <c r="F750" t="s">
        <v>303</v>
      </c>
      <c r="G750" t="s">
        <v>274</v>
      </c>
      <c r="I750" t="s">
        <v>298</v>
      </c>
      <c r="J750">
        <v>2E-3</v>
      </c>
      <c r="K750">
        <v>2E-3</v>
      </c>
      <c r="L750">
        <v>1E-3</v>
      </c>
      <c r="M750">
        <v>1E-3</v>
      </c>
      <c r="N750">
        <v>2E-3</v>
      </c>
      <c r="O750">
        <v>1E-3</v>
      </c>
      <c r="P750">
        <v>2E-3</v>
      </c>
      <c r="Q750">
        <v>2E-3</v>
      </c>
      <c r="R750">
        <v>2E-3</v>
      </c>
      <c r="S750">
        <v>2E-3</v>
      </c>
      <c r="T750">
        <v>2E-3</v>
      </c>
      <c r="U750">
        <v>2E-3</v>
      </c>
      <c r="V750">
        <v>2E-3</v>
      </c>
      <c r="W750">
        <v>3.0000000000000001E-3</v>
      </c>
      <c r="X750">
        <v>3.0000000000000001E-3</v>
      </c>
      <c r="Y750">
        <v>2E-3</v>
      </c>
      <c r="Z750">
        <v>2E-3</v>
      </c>
      <c r="AA750">
        <v>2E-3</v>
      </c>
      <c r="AB750">
        <v>2E-3</v>
      </c>
      <c r="AC750">
        <v>3.0000000000000001E-3</v>
      </c>
      <c r="AD750">
        <v>3.0000000000000001E-3</v>
      </c>
      <c r="AE750">
        <v>3.0000000000000001E-3</v>
      </c>
      <c r="AF750">
        <v>3.0000000000000001E-3</v>
      </c>
      <c r="AG750">
        <v>3.0000000000000001E-3</v>
      </c>
      <c r="AH750">
        <v>3.0000000000000001E-3</v>
      </c>
      <c r="AI750">
        <v>3.0000000000000001E-3</v>
      </c>
      <c r="AJ750">
        <v>3.0000000000000001E-3</v>
      </c>
      <c r="AK750">
        <v>3.0000000000000001E-3</v>
      </c>
      <c r="AL750">
        <v>3.0000000000000001E-3</v>
      </c>
      <c r="AM750">
        <v>3.0000000000000001E-3</v>
      </c>
      <c r="AN750">
        <v>3.0000000000000001E-3</v>
      </c>
      <c r="AO750">
        <v>3.0000000000000001E-3</v>
      </c>
      <c r="AP750">
        <v>3.0000000000000001E-3</v>
      </c>
      <c r="AQ750">
        <v>3.0000000000000001E-3</v>
      </c>
      <c r="AR750">
        <v>3.0000000000000001E-3</v>
      </c>
      <c r="AS750">
        <v>3.0000000000000001E-3</v>
      </c>
      <c r="AT750">
        <v>3.0000000000000001E-3</v>
      </c>
      <c r="AU750">
        <v>3.0000000000000001E-3</v>
      </c>
      <c r="AV750">
        <v>2E-3</v>
      </c>
      <c r="AW750">
        <v>2E-3</v>
      </c>
      <c r="AX750">
        <v>2E-3</v>
      </c>
      <c r="AY750">
        <v>2E-3</v>
      </c>
      <c r="AZ750">
        <v>2E-3</v>
      </c>
      <c r="BA750">
        <v>2E-3</v>
      </c>
      <c r="BB750">
        <v>2016</v>
      </c>
    </row>
    <row r="751" spans="1:54" hidden="1" outlineLevel="2" x14ac:dyDescent="0.25">
      <c r="A751">
        <v>339</v>
      </c>
      <c r="B751" t="s">
        <v>1793</v>
      </c>
      <c r="C751" t="s">
        <v>302</v>
      </c>
      <c r="D751" t="s">
        <v>1792</v>
      </c>
      <c r="E751" t="s">
        <v>301</v>
      </c>
      <c r="F751" t="s">
        <v>300</v>
      </c>
      <c r="G751" t="s">
        <v>299</v>
      </c>
      <c r="I751" t="s">
        <v>298</v>
      </c>
      <c r="J751">
        <v>1.679</v>
      </c>
      <c r="K751">
        <v>1.597</v>
      </c>
      <c r="L751">
        <v>1.625</v>
      </c>
      <c r="M751">
        <v>1.554</v>
      </c>
      <c r="N751">
        <v>1.504</v>
      </c>
      <c r="O751">
        <v>1.466</v>
      </c>
      <c r="P751">
        <v>1.46</v>
      </c>
      <c r="Q751">
        <v>1.3640000000000001</v>
      </c>
      <c r="R751">
        <v>1.405</v>
      </c>
      <c r="S751">
        <v>1.351</v>
      </c>
      <c r="T751">
        <v>1.329</v>
      </c>
      <c r="U751">
        <v>1.2450000000000001</v>
      </c>
      <c r="V751">
        <v>1.266</v>
      </c>
      <c r="W751">
        <v>1.2569999999999999</v>
      </c>
      <c r="X751">
        <v>1.2749999999999999</v>
      </c>
      <c r="Y751">
        <v>1.3240000000000001</v>
      </c>
      <c r="Z751">
        <v>1.3260000000000001</v>
      </c>
      <c r="AA751">
        <v>1.2849999999999999</v>
      </c>
      <c r="AB751">
        <v>1.29</v>
      </c>
      <c r="AC751">
        <v>1.242</v>
      </c>
      <c r="AD751">
        <v>1.2210000000000001</v>
      </c>
      <c r="AE751">
        <v>1.1910000000000001</v>
      </c>
      <c r="AF751">
        <v>1.1930000000000001</v>
      </c>
      <c r="AG751">
        <v>1.137</v>
      </c>
      <c r="AH751">
        <v>1.129</v>
      </c>
      <c r="AI751">
        <v>1.123</v>
      </c>
      <c r="AJ751">
        <v>1.139</v>
      </c>
      <c r="AK751">
        <v>1.163</v>
      </c>
      <c r="AL751">
        <v>1.1719999999999999</v>
      </c>
      <c r="AM751">
        <v>1.127</v>
      </c>
      <c r="AN751">
        <v>1.1259999999999999</v>
      </c>
      <c r="AO751">
        <v>1.1499999999999999</v>
      </c>
      <c r="AP751">
        <v>1.1519999999999999</v>
      </c>
      <c r="AQ751">
        <v>1.1539999999999999</v>
      </c>
      <c r="AR751">
        <v>1.151</v>
      </c>
      <c r="AS751">
        <v>1.145</v>
      </c>
      <c r="AT751">
        <v>1.163</v>
      </c>
      <c r="AU751">
        <v>1.155</v>
      </c>
      <c r="AV751">
        <v>1.1439999999999999</v>
      </c>
      <c r="AW751">
        <v>1.1399999999999999</v>
      </c>
      <c r="AX751">
        <v>1.1379999999999999</v>
      </c>
      <c r="AY751">
        <v>1.1339999999999999</v>
      </c>
      <c r="AZ751">
        <v>1.1319999999999999</v>
      </c>
      <c r="BA751">
        <v>1.1319999999999999</v>
      </c>
      <c r="BB751">
        <v>2016</v>
      </c>
    </row>
    <row r="752" spans="1:54" hidden="1" outlineLevel="2" x14ac:dyDescent="0.25">
      <c r="A752">
        <v>339</v>
      </c>
      <c r="B752" t="s">
        <v>1793</v>
      </c>
      <c r="C752" t="s">
        <v>297</v>
      </c>
      <c r="D752" t="s">
        <v>1792</v>
      </c>
      <c r="E752" t="s">
        <v>296</v>
      </c>
      <c r="F752" t="s">
        <v>295</v>
      </c>
      <c r="G752" t="s">
        <v>198</v>
      </c>
      <c r="I752" t="s">
        <v>1800</v>
      </c>
      <c r="J752">
        <v>25.577999999999999</v>
      </c>
      <c r="K752">
        <v>26.643999999999998</v>
      </c>
      <c r="L752">
        <v>22.538</v>
      </c>
      <c r="M752">
        <v>18.917000000000002</v>
      </c>
      <c r="N752">
        <v>20.318000000000001</v>
      </c>
      <c r="O752">
        <v>17.376999999999999</v>
      </c>
      <c r="P752">
        <v>17.443999999999999</v>
      </c>
      <c r="Q752">
        <v>22.286999999999999</v>
      </c>
      <c r="R752">
        <v>25.658999999999999</v>
      </c>
      <c r="S752">
        <v>27.372</v>
      </c>
      <c r="T752">
        <v>66.185000000000002</v>
      </c>
      <c r="U752">
        <v>68.709000000000003</v>
      </c>
      <c r="V752">
        <v>18.317</v>
      </c>
      <c r="W752">
        <v>20.387</v>
      </c>
      <c r="X752">
        <v>16.376000000000001</v>
      </c>
      <c r="Y752">
        <v>14.997</v>
      </c>
      <c r="Z752">
        <v>11.512</v>
      </c>
      <c r="AA752">
        <v>12.382999999999999</v>
      </c>
      <c r="AB752">
        <v>12.564</v>
      </c>
      <c r="AC752">
        <v>21.402000000000001</v>
      </c>
      <c r="AD752">
        <v>33.703000000000003</v>
      </c>
      <c r="AE752">
        <v>26.971</v>
      </c>
      <c r="AF752">
        <v>20.696999999999999</v>
      </c>
      <c r="AG752">
        <v>20.491</v>
      </c>
      <c r="AH752">
        <v>18.759</v>
      </c>
      <c r="AI752">
        <v>21.623999999999999</v>
      </c>
      <c r="AJ752">
        <v>20.077000000000002</v>
      </c>
      <c r="AK752">
        <v>18.808</v>
      </c>
      <c r="AL752">
        <v>26.736000000000001</v>
      </c>
      <c r="AM752">
        <v>18.352</v>
      </c>
      <c r="AN752">
        <v>13.125999999999999</v>
      </c>
      <c r="AO752">
        <v>17.34</v>
      </c>
      <c r="AP752">
        <v>15.651999999999999</v>
      </c>
      <c r="AQ752">
        <v>18.63</v>
      </c>
      <c r="AR752">
        <v>20.614999999999998</v>
      </c>
      <c r="AS752">
        <v>23.989000000000001</v>
      </c>
      <c r="AT752">
        <v>22.260999999999999</v>
      </c>
      <c r="AU752">
        <v>19.045000000000002</v>
      </c>
      <c r="AV752">
        <v>21.201000000000001</v>
      </c>
      <c r="AW752">
        <v>22.460999999999999</v>
      </c>
      <c r="AX752">
        <v>21.695</v>
      </c>
      <c r="AY752">
        <v>21.27</v>
      </c>
      <c r="AZ752">
        <v>21.402000000000001</v>
      </c>
      <c r="BA752">
        <v>22.286000000000001</v>
      </c>
      <c r="BB752">
        <v>2016</v>
      </c>
    </row>
    <row r="753" spans="1:54" hidden="1" outlineLevel="2" x14ac:dyDescent="0.25">
      <c r="A753">
        <v>339</v>
      </c>
      <c r="B753" t="s">
        <v>1793</v>
      </c>
      <c r="C753" t="s">
        <v>294</v>
      </c>
      <c r="D753" t="s">
        <v>1792</v>
      </c>
      <c r="E753" t="s">
        <v>293</v>
      </c>
      <c r="F753" t="s">
        <v>292</v>
      </c>
      <c r="G753" t="s">
        <v>198</v>
      </c>
      <c r="I753" t="s">
        <v>1800</v>
      </c>
      <c r="J753">
        <v>24.765000000000001</v>
      </c>
      <c r="K753">
        <v>25.388999999999999</v>
      </c>
      <c r="L753">
        <v>11.045999999999999</v>
      </c>
      <c r="M753">
        <v>13.651999999999999</v>
      </c>
      <c r="N753">
        <v>20.27</v>
      </c>
      <c r="O753">
        <v>34.514000000000003</v>
      </c>
      <c r="P753">
        <v>26.242000000000001</v>
      </c>
      <c r="Q753">
        <v>29.623000000000001</v>
      </c>
      <c r="R753">
        <v>26.866</v>
      </c>
      <c r="S753">
        <v>25.306000000000001</v>
      </c>
      <c r="T753">
        <v>0.87</v>
      </c>
      <c r="U753">
        <v>-6.0179999999999998</v>
      </c>
      <c r="V753">
        <v>12.797000000000001</v>
      </c>
      <c r="W753">
        <v>11.72</v>
      </c>
      <c r="X753">
        <v>9.4770000000000003</v>
      </c>
      <c r="Y753">
        <v>12.215999999999999</v>
      </c>
      <c r="Z753">
        <v>10.476000000000001</v>
      </c>
      <c r="AA753">
        <v>7.5039999999999996</v>
      </c>
      <c r="AB753">
        <v>6.5490000000000004</v>
      </c>
      <c r="AC753">
        <v>12.943</v>
      </c>
      <c r="AD753">
        <v>15.581</v>
      </c>
      <c r="AE753">
        <v>6.2869999999999999</v>
      </c>
      <c r="AF753">
        <v>3.657</v>
      </c>
      <c r="AG753">
        <v>3.0840000000000001</v>
      </c>
      <c r="AH753">
        <v>5.5919999999999996</v>
      </c>
      <c r="AI753">
        <v>9.1300000000000008</v>
      </c>
      <c r="AJ753">
        <v>19.146999999999998</v>
      </c>
      <c r="AK753">
        <v>15.337999999999999</v>
      </c>
      <c r="AL753">
        <v>16.149999999999999</v>
      </c>
      <c r="AM753">
        <v>13.487</v>
      </c>
      <c r="AN753">
        <v>10.260999999999999</v>
      </c>
      <c r="AO753">
        <v>16.199000000000002</v>
      </c>
      <c r="AP753">
        <v>14.443</v>
      </c>
      <c r="AQ753">
        <v>14.161</v>
      </c>
      <c r="AR753">
        <v>12.787000000000001</v>
      </c>
      <c r="AS753">
        <v>14.231</v>
      </c>
      <c r="AT753">
        <v>13.281000000000001</v>
      </c>
      <c r="AU753">
        <v>11.336</v>
      </c>
      <c r="AV753">
        <v>15.218999999999999</v>
      </c>
      <c r="AW753">
        <v>16.677</v>
      </c>
      <c r="AX753">
        <v>16.236999999999998</v>
      </c>
      <c r="AY753">
        <v>15.984999999999999</v>
      </c>
      <c r="AZ753">
        <v>16.254999999999999</v>
      </c>
      <c r="BA753">
        <v>17.277000000000001</v>
      </c>
      <c r="BB753">
        <v>2016</v>
      </c>
    </row>
    <row r="754" spans="1:54" hidden="1" outlineLevel="2" x14ac:dyDescent="0.25">
      <c r="A754">
        <v>339</v>
      </c>
      <c r="B754" t="s">
        <v>1793</v>
      </c>
      <c r="C754" t="s">
        <v>290</v>
      </c>
      <c r="D754" t="s">
        <v>1792</v>
      </c>
      <c r="E754" t="s">
        <v>287</v>
      </c>
      <c r="F754" t="s">
        <v>289</v>
      </c>
      <c r="G754" t="s">
        <v>282</v>
      </c>
      <c r="I754" t="s">
        <v>1799</v>
      </c>
      <c r="J754">
        <v>56.151000000000003</v>
      </c>
      <c r="K754">
        <v>62.454000000000001</v>
      </c>
      <c r="L754">
        <v>66.724999999999994</v>
      </c>
      <c r="M754">
        <v>70.058999999999997</v>
      </c>
      <c r="N754">
        <v>72.429000000000002</v>
      </c>
      <c r="O754">
        <v>75.436999999999998</v>
      </c>
      <c r="P754">
        <v>76.036000000000001</v>
      </c>
      <c r="Q754">
        <v>77.572999999999993</v>
      </c>
      <c r="R754">
        <v>81.700999999999993</v>
      </c>
      <c r="S754">
        <v>81.700999999999993</v>
      </c>
      <c r="T754">
        <v>83.373000000000005</v>
      </c>
      <c r="U754">
        <v>86.061999999999998</v>
      </c>
      <c r="V754">
        <v>88.125</v>
      </c>
      <c r="W754">
        <v>89.423000000000002</v>
      </c>
      <c r="X754">
        <v>91.72</v>
      </c>
      <c r="Y754">
        <v>94.370999999999995</v>
      </c>
      <c r="Z754">
        <v>100.434</v>
      </c>
      <c r="AA754">
        <v>101.464</v>
      </c>
      <c r="AB754">
        <v>100.605</v>
      </c>
      <c r="AC754">
        <v>99.39</v>
      </c>
      <c r="AD754">
        <v>100</v>
      </c>
      <c r="AE754">
        <v>101.149</v>
      </c>
      <c r="AF754">
        <v>103.37</v>
      </c>
      <c r="AG754">
        <v>106.07899999999999</v>
      </c>
      <c r="AH754">
        <v>109.333</v>
      </c>
      <c r="AI754">
        <v>113.325</v>
      </c>
      <c r="AJ754">
        <v>118.131</v>
      </c>
      <c r="AK754">
        <v>120.869</v>
      </c>
      <c r="AL754">
        <v>128.59800000000001</v>
      </c>
      <c r="AM754">
        <v>127.178</v>
      </c>
      <c r="AN754">
        <v>128.345</v>
      </c>
      <c r="AO754">
        <v>130.52099999999999</v>
      </c>
      <c r="AP754">
        <v>132.09700000000001</v>
      </c>
      <c r="AQ754">
        <v>132.77099999999999</v>
      </c>
      <c r="AR754">
        <v>134.36600000000001</v>
      </c>
      <c r="AS754">
        <v>133.208</v>
      </c>
      <c r="AT754">
        <v>134.09200000000001</v>
      </c>
      <c r="AU754">
        <v>135.58199999999999</v>
      </c>
      <c r="AV754">
        <v>137.345</v>
      </c>
      <c r="AW754">
        <v>139.905</v>
      </c>
      <c r="AX754">
        <v>142.393</v>
      </c>
      <c r="AY754">
        <v>144.52600000000001</v>
      </c>
      <c r="AZ754">
        <v>146.827</v>
      </c>
      <c r="BA754">
        <v>149.339</v>
      </c>
      <c r="BB754">
        <v>2016</v>
      </c>
    </row>
    <row r="755" spans="1:54" hidden="1" outlineLevel="2" x14ac:dyDescent="0.25">
      <c r="A755">
        <v>339</v>
      </c>
      <c r="B755" t="s">
        <v>1793</v>
      </c>
      <c r="C755" t="s">
        <v>288</v>
      </c>
      <c r="D755" t="s">
        <v>1792</v>
      </c>
      <c r="E755" t="s">
        <v>287</v>
      </c>
      <c r="F755" t="s">
        <v>286</v>
      </c>
      <c r="G755" t="s">
        <v>261</v>
      </c>
      <c r="I755" t="s">
        <v>285</v>
      </c>
      <c r="J755">
        <v>7.0510000000000002</v>
      </c>
      <c r="K755">
        <v>11.224</v>
      </c>
      <c r="L755">
        <v>6.8390000000000004</v>
      </c>
      <c r="M755">
        <v>4.9960000000000004</v>
      </c>
      <c r="N755">
        <v>3.383</v>
      </c>
      <c r="O755">
        <v>4.1529999999999996</v>
      </c>
      <c r="P755">
        <v>0.79400000000000004</v>
      </c>
      <c r="Q755">
        <v>2.0209999999999999</v>
      </c>
      <c r="R755">
        <v>5.3209999999999997</v>
      </c>
      <c r="S755">
        <v>0</v>
      </c>
      <c r="T755">
        <v>2.0470000000000002</v>
      </c>
      <c r="U755">
        <v>3.2250000000000001</v>
      </c>
      <c r="V755">
        <v>2.3969999999999998</v>
      </c>
      <c r="W755">
        <v>1.4730000000000001</v>
      </c>
      <c r="X755">
        <v>2.569</v>
      </c>
      <c r="Y755">
        <v>2.89</v>
      </c>
      <c r="Z755">
        <v>6.4249999999999998</v>
      </c>
      <c r="AA755">
        <v>1.026</v>
      </c>
      <c r="AB755">
        <v>-0.84699999999999998</v>
      </c>
      <c r="AC755">
        <v>-1.2070000000000001</v>
      </c>
      <c r="AD755">
        <v>0.61399999999999999</v>
      </c>
      <c r="AE755">
        <v>1.149</v>
      </c>
      <c r="AF755">
        <v>2.1949999999999998</v>
      </c>
      <c r="AG755">
        <v>2.621</v>
      </c>
      <c r="AH755">
        <v>3.0670000000000002</v>
      </c>
      <c r="AI755">
        <v>3.6509999999999998</v>
      </c>
      <c r="AJ755">
        <v>4.24</v>
      </c>
      <c r="AK755">
        <v>2.3180000000000001</v>
      </c>
      <c r="AL755">
        <v>6.3940000000000001</v>
      </c>
      <c r="AM755">
        <v>-1.1040000000000001</v>
      </c>
      <c r="AN755">
        <v>0.91800000000000004</v>
      </c>
      <c r="AO755">
        <v>1.6950000000000001</v>
      </c>
      <c r="AP755">
        <v>1.208</v>
      </c>
      <c r="AQ755">
        <v>0.51</v>
      </c>
      <c r="AR755">
        <v>1.2010000000000001</v>
      </c>
      <c r="AS755">
        <v>-0.86199999999999999</v>
      </c>
      <c r="AT755">
        <v>0.66300000000000003</v>
      </c>
      <c r="AU755">
        <v>1.111</v>
      </c>
      <c r="AV755">
        <v>1.3009999999999999</v>
      </c>
      <c r="AW755">
        <v>1.8640000000000001</v>
      </c>
      <c r="AX755">
        <v>1.7789999999999999</v>
      </c>
      <c r="AY755">
        <v>1.498</v>
      </c>
      <c r="AZ755">
        <v>1.5920000000000001</v>
      </c>
      <c r="BA755">
        <v>1.7110000000000001</v>
      </c>
      <c r="BB755">
        <v>2016</v>
      </c>
    </row>
    <row r="756" spans="1:54" hidden="1" outlineLevel="2" x14ac:dyDescent="0.25">
      <c r="A756">
        <v>339</v>
      </c>
      <c r="B756" t="s">
        <v>1793</v>
      </c>
      <c r="C756" t="s">
        <v>284</v>
      </c>
      <c r="D756" t="s">
        <v>1792</v>
      </c>
      <c r="E756" t="s">
        <v>279</v>
      </c>
      <c r="F756" t="s">
        <v>283</v>
      </c>
      <c r="G756" t="s">
        <v>282</v>
      </c>
      <c r="I756" t="s">
        <v>1799</v>
      </c>
      <c r="J756" t="s">
        <v>196</v>
      </c>
      <c r="K756" t="s">
        <v>196</v>
      </c>
      <c r="L756" t="s">
        <v>196</v>
      </c>
      <c r="M756" t="s">
        <v>196</v>
      </c>
      <c r="N756" t="s">
        <v>196</v>
      </c>
      <c r="O756" t="s">
        <v>196</v>
      </c>
      <c r="P756" t="s">
        <v>196</v>
      </c>
      <c r="Q756" t="s">
        <v>196</v>
      </c>
      <c r="R756">
        <v>78.295000000000002</v>
      </c>
      <c r="S756">
        <v>80.221000000000004</v>
      </c>
      <c r="T756">
        <v>83.738</v>
      </c>
      <c r="U756">
        <v>86.350999999999999</v>
      </c>
      <c r="V756">
        <v>88.105999999999995</v>
      </c>
      <c r="W756">
        <v>90.123999999999995</v>
      </c>
      <c r="X756">
        <v>91.784999999999997</v>
      </c>
      <c r="Y756">
        <v>95.397999999999996</v>
      </c>
      <c r="Z756">
        <v>101.46</v>
      </c>
      <c r="AA756">
        <v>100.916</v>
      </c>
      <c r="AB756">
        <v>100.057</v>
      </c>
      <c r="AC756">
        <v>99.013999999999996</v>
      </c>
      <c r="AD756">
        <v>100</v>
      </c>
      <c r="AE756">
        <v>100.898</v>
      </c>
      <c r="AF756">
        <v>104.16500000000001</v>
      </c>
      <c r="AG756">
        <v>106.61</v>
      </c>
      <c r="AH756">
        <v>109.85299999999999</v>
      </c>
      <c r="AI756">
        <v>114.43</v>
      </c>
      <c r="AJ756">
        <v>117.81399999999999</v>
      </c>
      <c r="AK756">
        <v>122.62</v>
      </c>
      <c r="AL756">
        <v>128.012</v>
      </c>
      <c r="AM756">
        <v>127.501</v>
      </c>
      <c r="AN756">
        <v>127.523</v>
      </c>
      <c r="AO756">
        <v>130.41999999999999</v>
      </c>
      <c r="AP756">
        <v>131.47200000000001</v>
      </c>
      <c r="AQ756">
        <v>133.584</v>
      </c>
      <c r="AR756">
        <v>133.35300000000001</v>
      </c>
      <c r="AS756">
        <v>132.57300000000001</v>
      </c>
      <c r="AT756">
        <v>134.095</v>
      </c>
      <c r="AU756">
        <v>135.53100000000001</v>
      </c>
      <c r="AV756">
        <v>137.762</v>
      </c>
      <c r="AW756">
        <v>140.624</v>
      </c>
      <c r="AX756">
        <v>142.71299999999999</v>
      </c>
      <c r="AY756">
        <v>144.86699999999999</v>
      </c>
      <c r="AZ756">
        <v>147.292</v>
      </c>
      <c r="BA756">
        <v>149.86600000000001</v>
      </c>
      <c r="BB756">
        <v>2016</v>
      </c>
    </row>
    <row r="757" spans="1:54" hidden="1" outlineLevel="2" x14ac:dyDescent="0.25">
      <c r="A757">
        <v>339</v>
      </c>
      <c r="B757" t="s">
        <v>1793</v>
      </c>
      <c r="C757" t="s">
        <v>280</v>
      </c>
      <c r="D757" t="s">
        <v>1792</v>
      </c>
      <c r="E757" t="s">
        <v>279</v>
      </c>
      <c r="F757" t="s">
        <v>278</v>
      </c>
      <c r="G757" t="s">
        <v>261</v>
      </c>
      <c r="I757" t="s">
        <v>277</v>
      </c>
      <c r="J757" t="s">
        <v>196</v>
      </c>
      <c r="K757" t="s">
        <v>196</v>
      </c>
      <c r="L757" t="s">
        <v>196</v>
      </c>
      <c r="M757" t="s">
        <v>196</v>
      </c>
      <c r="N757" t="s">
        <v>196</v>
      </c>
      <c r="O757" t="s">
        <v>196</v>
      </c>
      <c r="P757" t="s">
        <v>196</v>
      </c>
      <c r="Q757" t="s">
        <v>196</v>
      </c>
      <c r="R757" t="s">
        <v>196</v>
      </c>
      <c r="S757">
        <v>2.46</v>
      </c>
      <c r="T757">
        <v>4.3840000000000003</v>
      </c>
      <c r="U757">
        <v>3.121</v>
      </c>
      <c r="V757">
        <v>2.032</v>
      </c>
      <c r="W757">
        <v>2.29</v>
      </c>
      <c r="X757">
        <v>1.8420000000000001</v>
      </c>
      <c r="Y757">
        <v>3.9369999999999998</v>
      </c>
      <c r="Z757">
        <v>6.3540000000000001</v>
      </c>
      <c r="AA757">
        <v>-0.53600000000000003</v>
      </c>
      <c r="AB757">
        <v>-0.85199999999999998</v>
      </c>
      <c r="AC757">
        <v>-1.042</v>
      </c>
      <c r="AD757">
        <v>0.995</v>
      </c>
      <c r="AE757">
        <v>0.89800000000000002</v>
      </c>
      <c r="AF757">
        <v>3.2370000000000001</v>
      </c>
      <c r="AG757">
        <v>2.3479999999999999</v>
      </c>
      <c r="AH757">
        <v>3.0419999999999998</v>
      </c>
      <c r="AI757">
        <v>4.1660000000000004</v>
      </c>
      <c r="AJ757">
        <v>2.9569999999999999</v>
      </c>
      <c r="AK757">
        <v>4.08</v>
      </c>
      <c r="AL757">
        <v>4.3970000000000002</v>
      </c>
      <c r="AM757">
        <v>-0.39900000000000002</v>
      </c>
      <c r="AN757">
        <v>1.7000000000000001E-2</v>
      </c>
      <c r="AO757">
        <v>2.2709999999999999</v>
      </c>
      <c r="AP757">
        <v>0.80700000000000005</v>
      </c>
      <c r="AQ757">
        <v>1.607</v>
      </c>
      <c r="AR757">
        <v>-0.17299999999999999</v>
      </c>
      <c r="AS757">
        <v>-0.58499999999999996</v>
      </c>
      <c r="AT757">
        <v>1.1479999999999999</v>
      </c>
      <c r="AU757">
        <v>1.071</v>
      </c>
      <c r="AV757">
        <v>1.6459999999999999</v>
      </c>
      <c r="AW757">
        <v>2.077</v>
      </c>
      <c r="AX757">
        <v>1.486</v>
      </c>
      <c r="AY757">
        <v>1.5089999999999999</v>
      </c>
      <c r="AZ757">
        <v>1.6739999999999999</v>
      </c>
      <c r="BA757">
        <v>1.7470000000000001</v>
      </c>
      <c r="BB757">
        <v>2016</v>
      </c>
    </row>
    <row r="758" spans="1:54" hidden="1" outlineLevel="2" x14ac:dyDescent="0.25">
      <c r="A758">
        <v>339</v>
      </c>
      <c r="B758" t="s">
        <v>1793</v>
      </c>
      <c r="C758" t="s">
        <v>276</v>
      </c>
      <c r="D758" t="s">
        <v>1792</v>
      </c>
      <c r="E758" t="s">
        <v>275</v>
      </c>
      <c r="G758" t="s">
        <v>274</v>
      </c>
    </row>
    <row r="759" spans="1:54" hidden="1" outlineLevel="2" x14ac:dyDescent="0.25">
      <c r="A759">
        <v>339</v>
      </c>
      <c r="B759" t="s">
        <v>1793</v>
      </c>
      <c r="C759" t="s">
        <v>273</v>
      </c>
      <c r="D759" t="s">
        <v>1792</v>
      </c>
      <c r="E759" t="s">
        <v>272</v>
      </c>
      <c r="F759" t="s">
        <v>271</v>
      </c>
      <c r="G759" t="s">
        <v>261</v>
      </c>
      <c r="I759" t="s">
        <v>1798</v>
      </c>
      <c r="J759">
        <v>3.0000000000000001E-3</v>
      </c>
      <c r="K759">
        <v>0</v>
      </c>
      <c r="L759">
        <v>0</v>
      </c>
      <c r="M759">
        <v>0</v>
      </c>
      <c r="N759" t="s">
        <v>352</v>
      </c>
      <c r="O759" t="s">
        <v>352</v>
      </c>
      <c r="P759" t="s">
        <v>352</v>
      </c>
      <c r="Q759" t="s">
        <v>352</v>
      </c>
      <c r="R759" t="s">
        <v>352</v>
      </c>
      <c r="S759" t="s">
        <v>352</v>
      </c>
      <c r="T759" t="s">
        <v>352</v>
      </c>
      <c r="U759" t="s">
        <v>352</v>
      </c>
      <c r="V759" t="s">
        <v>352</v>
      </c>
      <c r="W759">
        <v>4.8680000000000003</v>
      </c>
      <c r="X759">
        <v>-8.56</v>
      </c>
      <c r="Y759">
        <v>-3.5190000000000001</v>
      </c>
      <c r="Z759">
        <v>-1.7430000000000001</v>
      </c>
      <c r="AA759">
        <v>15.762</v>
      </c>
      <c r="AB759">
        <v>6.8440000000000003</v>
      </c>
      <c r="AC759">
        <v>18.905000000000001</v>
      </c>
      <c r="AD759">
        <v>20.870999999999999</v>
      </c>
      <c r="AE759">
        <v>1.444</v>
      </c>
      <c r="AF759">
        <v>5.7169999999999996</v>
      </c>
      <c r="AG759">
        <v>1.272</v>
      </c>
      <c r="AH759">
        <v>-8.2569999999999997</v>
      </c>
      <c r="AI759">
        <v>8.5350000000000001</v>
      </c>
      <c r="AJ759">
        <v>-0.247</v>
      </c>
      <c r="AK759">
        <v>2.0619999999999998</v>
      </c>
      <c r="AL759">
        <v>11.907999999999999</v>
      </c>
      <c r="AM759">
        <v>-18.581</v>
      </c>
      <c r="AN759">
        <v>6.9640000000000004</v>
      </c>
      <c r="AO759">
        <v>11.771000000000001</v>
      </c>
      <c r="AP759">
        <v>5.0730000000000004</v>
      </c>
      <c r="AQ759">
        <v>8.7720000000000002</v>
      </c>
      <c r="AR759">
        <v>13.95</v>
      </c>
      <c r="AS759">
        <v>8.3539999999999992</v>
      </c>
      <c r="AT759">
        <v>-6.6070000000000002</v>
      </c>
      <c r="AU759">
        <v>6.8000000000000005E-2</v>
      </c>
      <c r="AV759">
        <v>9.0640000000000001</v>
      </c>
      <c r="AW759">
        <v>7.5410000000000004</v>
      </c>
      <c r="AX759">
        <v>5.3949999999999996</v>
      </c>
      <c r="AY759">
        <v>5.1130000000000004</v>
      </c>
      <c r="AZ759">
        <v>5.2069999999999999</v>
      </c>
      <c r="BA759">
        <v>4.5140000000000002</v>
      </c>
      <c r="BB759">
        <v>2016</v>
      </c>
    </row>
    <row r="760" spans="1:54" hidden="1" outlineLevel="2" x14ac:dyDescent="0.25">
      <c r="A760">
        <v>339</v>
      </c>
      <c r="B760" t="s">
        <v>1793</v>
      </c>
      <c r="C760" t="s">
        <v>270</v>
      </c>
      <c r="D760" t="s">
        <v>1792</v>
      </c>
      <c r="E760" t="s">
        <v>269</v>
      </c>
      <c r="F760" t="s">
        <v>268</v>
      </c>
      <c r="G760" t="s">
        <v>261</v>
      </c>
      <c r="I760" t="s">
        <v>1798</v>
      </c>
      <c r="J760">
        <v>0</v>
      </c>
      <c r="K760">
        <v>0</v>
      </c>
      <c r="L760">
        <v>0</v>
      </c>
      <c r="M760">
        <v>0</v>
      </c>
      <c r="N760">
        <v>0</v>
      </c>
      <c r="O760">
        <v>0</v>
      </c>
      <c r="P760">
        <v>0</v>
      </c>
      <c r="Q760">
        <v>0</v>
      </c>
      <c r="R760">
        <v>0</v>
      </c>
      <c r="S760" t="s">
        <v>352</v>
      </c>
      <c r="T760">
        <v>0</v>
      </c>
      <c r="U760">
        <v>0</v>
      </c>
      <c r="V760">
        <v>0</v>
      </c>
      <c r="W760">
        <v>2.1480000000000001</v>
      </c>
      <c r="X760">
        <v>-9.2309999999999999</v>
      </c>
      <c r="Y760">
        <v>-5.7160000000000002</v>
      </c>
      <c r="Z760">
        <v>-0.79200000000000004</v>
      </c>
      <c r="AA760">
        <v>22.236000000000001</v>
      </c>
      <c r="AB760">
        <v>5.54</v>
      </c>
      <c r="AC760">
        <v>24.231999999999999</v>
      </c>
      <c r="AD760">
        <v>23.893000000000001</v>
      </c>
      <c r="AE760">
        <v>1.022</v>
      </c>
      <c r="AF760">
        <v>5.056</v>
      </c>
      <c r="AG760">
        <v>0.35899999999999999</v>
      </c>
      <c r="AH760">
        <v>-11.052</v>
      </c>
      <c r="AI760">
        <v>10.593999999999999</v>
      </c>
      <c r="AJ760">
        <v>2.718</v>
      </c>
      <c r="AK760">
        <v>1.2210000000000001</v>
      </c>
      <c r="AL760">
        <v>16.494</v>
      </c>
      <c r="AM760">
        <v>-21.527999999999999</v>
      </c>
      <c r="AN760">
        <v>7.7949999999999999</v>
      </c>
      <c r="AO760">
        <v>14.457000000000001</v>
      </c>
      <c r="AP760">
        <v>4.5679999999999996</v>
      </c>
      <c r="AQ760">
        <v>7.9260000000000002</v>
      </c>
      <c r="AR760">
        <v>8.4860000000000007</v>
      </c>
      <c r="AS760">
        <v>6.2149999999999999</v>
      </c>
      <c r="AT760">
        <v>1.0209999999999999</v>
      </c>
      <c r="AU760">
        <v>-4.4000000000000004</v>
      </c>
      <c r="AV760">
        <v>9.8450000000000006</v>
      </c>
      <c r="AW760">
        <v>7.4930000000000003</v>
      </c>
      <c r="AX760">
        <v>5.1769999999999996</v>
      </c>
      <c r="AY760">
        <v>4.766</v>
      </c>
      <c r="AZ760">
        <v>3.306</v>
      </c>
      <c r="BA760">
        <v>4.8520000000000003</v>
      </c>
      <c r="BB760">
        <v>2016</v>
      </c>
    </row>
    <row r="761" spans="1:54" hidden="1" outlineLevel="2" x14ac:dyDescent="0.25">
      <c r="A761">
        <v>339</v>
      </c>
      <c r="B761" t="s">
        <v>1793</v>
      </c>
      <c r="C761" t="s">
        <v>267</v>
      </c>
      <c r="D761" t="s">
        <v>1792</v>
      </c>
      <c r="E761" t="s">
        <v>266</v>
      </c>
      <c r="F761" t="s">
        <v>265</v>
      </c>
      <c r="G761" t="s">
        <v>261</v>
      </c>
      <c r="I761" t="s">
        <v>1798</v>
      </c>
      <c r="J761">
        <v>2E-3</v>
      </c>
      <c r="K761">
        <v>0</v>
      </c>
      <c r="L761">
        <v>0</v>
      </c>
      <c r="M761">
        <v>0</v>
      </c>
      <c r="N761">
        <v>0</v>
      </c>
      <c r="O761">
        <v>0</v>
      </c>
      <c r="P761">
        <v>0</v>
      </c>
      <c r="Q761">
        <v>0</v>
      </c>
      <c r="R761">
        <v>0</v>
      </c>
      <c r="S761">
        <v>0</v>
      </c>
      <c r="T761">
        <v>0</v>
      </c>
      <c r="U761">
        <v>0</v>
      </c>
      <c r="V761">
        <v>0</v>
      </c>
      <c r="W761">
        <v>1.3029999999999999</v>
      </c>
      <c r="X761">
        <v>-5.1859999999999999</v>
      </c>
      <c r="Y761">
        <v>-1.097</v>
      </c>
      <c r="Z761">
        <v>1.5640000000000001</v>
      </c>
      <c r="AA761">
        <v>12.603999999999999</v>
      </c>
      <c r="AB761">
        <v>3.3319999999999999</v>
      </c>
      <c r="AC761">
        <v>19.916</v>
      </c>
      <c r="AD761">
        <v>6.2439999999999998</v>
      </c>
      <c r="AE761">
        <v>5.3490000000000002</v>
      </c>
      <c r="AF761">
        <v>10.605</v>
      </c>
      <c r="AG761">
        <v>14.443</v>
      </c>
      <c r="AH761">
        <v>7.274</v>
      </c>
      <c r="AI761">
        <v>11.928000000000001</v>
      </c>
      <c r="AJ761">
        <v>16.106999999999999</v>
      </c>
      <c r="AK761">
        <v>-6.93</v>
      </c>
      <c r="AL761">
        <v>1.0720000000000001</v>
      </c>
      <c r="AM761">
        <v>-6.24</v>
      </c>
      <c r="AN761">
        <v>8.4909999999999997</v>
      </c>
      <c r="AO761">
        <v>5.7279999999999998</v>
      </c>
      <c r="AP761">
        <v>7.5730000000000004</v>
      </c>
      <c r="AQ761">
        <v>1.9770000000000001</v>
      </c>
      <c r="AR761">
        <v>6.5049999999999999</v>
      </c>
      <c r="AS761">
        <v>-0.13400000000000001</v>
      </c>
      <c r="AT761">
        <v>-14.132999999999999</v>
      </c>
      <c r="AU761">
        <v>6.9050000000000002</v>
      </c>
      <c r="AV761">
        <v>7.4619999999999997</v>
      </c>
      <c r="AW761">
        <v>4.0869999999999997</v>
      </c>
      <c r="AX761">
        <v>3.7309999999999999</v>
      </c>
      <c r="AY761">
        <v>2.7290000000000001</v>
      </c>
      <c r="AZ761">
        <v>2.8610000000000002</v>
      </c>
      <c r="BA761">
        <v>1.9970000000000001</v>
      </c>
      <c r="BB761">
        <v>2016</v>
      </c>
    </row>
    <row r="762" spans="1:54" hidden="1" outlineLevel="2" x14ac:dyDescent="0.25">
      <c r="A762">
        <v>339</v>
      </c>
      <c r="B762" t="s">
        <v>1793</v>
      </c>
      <c r="C762" t="s">
        <v>264</v>
      </c>
      <c r="D762" t="s">
        <v>1792</v>
      </c>
      <c r="E762" t="s">
        <v>263</v>
      </c>
      <c r="F762" t="s">
        <v>262</v>
      </c>
      <c r="G762" t="s">
        <v>261</v>
      </c>
      <c r="I762" t="s">
        <v>1798</v>
      </c>
      <c r="J762">
        <v>0</v>
      </c>
      <c r="K762">
        <v>0</v>
      </c>
      <c r="L762">
        <v>0</v>
      </c>
      <c r="M762">
        <v>0</v>
      </c>
      <c r="N762">
        <v>0</v>
      </c>
      <c r="O762">
        <v>0</v>
      </c>
      <c r="P762">
        <v>0</v>
      </c>
      <c r="Q762">
        <v>0</v>
      </c>
      <c r="R762">
        <v>0</v>
      </c>
      <c r="S762" t="s">
        <v>352</v>
      </c>
      <c r="T762">
        <v>0</v>
      </c>
      <c r="U762">
        <v>0</v>
      </c>
      <c r="V762">
        <v>0</v>
      </c>
      <c r="W762">
        <v>-4.6580000000000004</v>
      </c>
      <c r="X762">
        <v>14.366</v>
      </c>
      <c r="Y762">
        <v>-2.8919999999999999</v>
      </c>
      <c r="Z762">
        <v>1.68</v>
      </c>
      <c r="AA762">
        <v>18.672000000000001</v>
      </c>
      <c r="AB762">
        <v>4.2149999999999999</v>
      </c>
      <c r="AC762">
        <v>31.891999999999999</v>
      </c>
      <c r="AD762">
        <v>7.2590000000000003</v>
      </c>
      <c r="AE762">
        <v>-0.42699999999999999</v>
      </c>
      <c r="AF762">
        <v>14.153</v>
      </c>
      <c r="AG762">
        <v>7.2889999999999997</v>
      </c>
      <c r="AH762">
        <v>1.756</v>
      </c>
      <c r="AI762">
        <v>2.3570000000000002</v>
      </c>
      <c r="AJ762">
        <v>21.024000000000001</v>
      </c>
      <c r="AK762">
        <v>-11.058</v>
      </c>
      <c r="AL762">
        <v>8.3719999999999999</v>
      </c>
      <c r="AM762">
        <v>-10.817</v>
      </c>
      <c r="AN762">
        <v>20.638000000000002</v>
      </c>
      <c r="AO762">
        <v>15.414</v>
      </c>
      <c r="AP762">
        <v>1.718</v>
      </c>
      <c r="AQ762">
        <v>-2.8889999999999998</v>
      </c>
      <c r="AR762">
        <v>-5.2939999999999996</v>
      </c>
      <c r="AS762">
        <v>-6.8959999999999999</v>
      </c>
      <c r="AT762">
        <v>-17.010999999999999</v>
      </c>
      <c r="AU762">
        <v>1.9319999999999999</v>
      </c>
      <c r="AV762">
        <v>3.4849999999999999</v>
      </c>
      <c r="AW762">
        <v>3.169</v>
      </c>
      <c r="AX762">
        <v>1.3149999999999999</v>
      </c>
      <c r="AY762">
        <v>1.1930000000000001</v>
      </c>
      <c r="AZ762">
        <v>1.381</v>
      </c>
      <c r="BA762">
        <v>3.1549999999999998</v>
      </c>
      <c r="BB762">
        <v>2016</v>
      </c>
    </row>
    <row r="763" spans="1:54" hidden="1" outlineLevel="2" x14ac:dyDescent="0.25">
      <c r="A763">
        <v>339</v>
      </c>
      <c r="B763" t="s">
        <v>1793</v>
      </c>
      <c r="C763" t="s">
        <v>259</v>
      </c>
      <c r="D763" t="s">
        <v>1792</v>
      </c>
      <c r="E763" t="s">
        <v>258</v>
      </c>
      <c r="F763" t="s">
        <v>257</v>
      </c>
      <c r="G763" t="s">
        <v>256</v>
      </c>
      <c r="I763" t="s">
        <v>1797</v>
      </c>
      <c r="J763" t="s">
        <v>196</v>
      </c>
      <c r="K763" t="s">
        <v>196</v>
      </c>
      <c r="L763" t="s">
        <v>196</v>
      </c>
      <c r="M763" t="s">
        <v>196</v>
      </c>
      <c r="N763" t="s">
        <v>196</v>
      </c>
      <c r="O763" t="s">
        <v>196</v>
      </c>
      <c r="P763" t="s">
        <v>196</v>
      </c>
      <c r="Q763" t="s">
        <v>196</v>
      </c>
      <c r="R763" t="s">
        <v>196</v>
      </c>
      <c r="S763" t="s">
        <v>196</v>
      </c>
      <c r="T763">
        <v>15</v>
      </c>
      <c r="U763">
        <v>14</v>
      </c>
      <c r="V763">
        <v>12</v>
      </c>
      <c r="W763">
        <v>10</v>
      </c>
      <c r="X763">
        <v>9</v>
      </c>
      <c r="Y763">
        <v>12.5</v>
      </c>
      <c r="Z763">
        <v>13.8</v>
      </c>
      <c r="AA763">
        <v>12.7</v>
      </c>
      <c r="AB763">
        <v>14.3</v>
      </c>
      <c r="AC763">
        <v>12.8</v>
      </c>
      <c r="AD763">
        <v>11.4</v>
      </c>
      <c r="AE763">
        <v>9.0660000000000007</v>
      </c>
      <c r="AF763">
        <v>10</v>
      </c>
      <c r="AG763">
        <v>12.9</v>
      </c>
      <c r="AH763">
        <v>11.6</v>
      </c>
      <c r="AI763">
        <v>11</v>
      </c>
      <c r="AJ763">
        <v>9.4</v>
      </c>
      <c r="AK763">
        <v>8.5</v>
      </c>
      <c r="AL763">
        <v>8.1999999999999993</v>
      </c>
      <c r="AM763">
        <v>13.054</v>
      </c>
      <c r="AN763">
        <v>13.502000000000001</v>
      </c>
      <c r="AO763">
        <v>13.951000000000001</v>
      </c>
      <c r="AP763">
        <v>14.4</v>
      </c>
      <c r="AQ763">
        <v>11.7</v>
      </c>
      <c r="AR763">
        <v>11.055999999999999</v>
      </c>
      <c r="AS763">
        <v>10.114000000000001</v>
      </c>
      <c r="AT763">
        <v>7.9740000000000002</v>
      </c>
      <c r="AU763">
        <v>8.9870000000000001</v>
      </c>
      <c r="AV763">
        <v>9.8109999999999999</v>
      </c>
      <c r="AW763">
        <v>11.592000000000001</v>
      </c>
      <c r="AX763">
        <v>12.387</v>
      </c>
      <c r="AY763">
        <v>13.173999999999999</v>
      </c>
      <c r="AZ763">
        <v>13.954000000000001</v>
      </c>
      <c r="BA763">
        <v>14.695</v>
      </c>
      <c r="BB763">
        <v>2017</v>
      </c>
    </row>
    <row r="764" spans="1:54" hidden="1" outlineLevel="2" x14ac:dyDescent="0.25">
      <c r="A764">
        <v>339</v>
      </c>
      <c r="B764" t="s">
        <v>1793</v>
      </c>
      <c r="C764" t="s">
        <v>255</v>
      </c>
      <c r="D764" t="s">
        <v>1792</v>
      </c>
      <c r="E764" t="s">
        <v>254</v>
      </c>
      <c r="F764" t="s">
        <v>253</v>
      </c>
      <c r="G764" t="s">
        <v>249</v>
      </c>
      <c r="H764" t="s">
        <v>248</v>
      </c>
    </row>
    <row r="765" spans="1:54" hidden="1" outlineLevel="2" x14ac:dyDescent="0.25">
      <c r="A765">
        <v>339</v>
      </c>
      <c r="B765" t="s">
        <v>1793</v>
      </c>
      <c r="C765" t="s">
        <v>252</v>
      </c>
      <c r="D765" t="s">
        <v>1792</v>
      </c>
      <c r="E765" t="s">
        <v>251</v>
      </c>
      <c r="F765" t="s">
        <v>250</v>
      </c>
      <c r="G765" t="s">
        <v>249</v>
      </c>
      <c r="H765" t="s">
        <v>248</v>
      </c>
      <c r="I765" t="s">
        <v>1796</v>
      </c>
      <c r="J765">
        <v>0.15</v>
      </c>
      <c r="K765">
        <v>0.15</v>
      </c>
      <c r="L765">
        <v>0.153</v>
      </c>
      <c r="M765">
        <v>0.157</v>
      </c>
      <c r="N765">
        <v>0.16200000000000001</v>
      </c>
      <c r="O765">
        <v>0.16600000000000001</v>
      </c>
      <c r="P765">
        <v>0.17100000000000001</v>
      </c>
      <c r="Q765">
        <v>0.17599999999999999</v>
      </c>
      <c r="R765">
        <v>0.17899999999999999</v>
      </c>
      <c r="S765">
        <v>0.184</v>
      </c>
      <c r="T765">
        <v>0.189</v>
      </c>
      <c r="U765">
        <v>0.19400000000000001</v>
      </c>
      <c r="V765">
        <v>0.19900000000000001</v>
      </c>
      <c r="W765">
        <v>0.20499999999999999</v>
      </c>
      <c r="X765">
        <v>0.21099999999999999</v>
      </c>
      <c r="Y765">
        <v>0.217</v>
      </c>
      <c r="Z765">
        <v>0.222</v>
      </c>
      <c r="AA765">
        <v>0.23</v>
      </c>
      <c r="AB765">
        <v>0.23899999999999999</v>
      </c>
      <c r="AC765">
        <v>0.24299999999999999</v>
      </c>
      <c r="AD765">
        <v>0.25</v>
      </c>
      <c r="AE765">
        <v>0.25700000000000001</v>
      </c>
      <c r="AF765">
        <v>0.26500000000000001</v>
      </c>
      <c r="AG765">
        <v>0.27400000000000002</v>
      </c>
      <c r="AH765">
        <v>0.28299999999999997</v>
      </c>
      <c r="AI765">
        <v>0.29199999999999998</v>
      </c>
      <c r="AJ765">
        <v>0.30099999999999999</v>
      </c>
      <c r="AK765">
        <v>0.312</v>
      </c>
      <c r="AL765">
        <v>0.32200000000000001</v>
      </c>
      <c r="AM765">
        <v>0.32300000000000001</v>
      </c>
      <c r="AN765">
        <v>0.32400000000000001</v>
      </c>
      <c r="AO765">
        <v>0.33200000000000002</v>
      </c>
      <c r="AP765">
        <v>0.34100000000000003</v>
      </c>
      <c r="AQ765">
        <v>0.35</v>
      </c>
      <c r="AR765">
        <v>0.35699999999999998</v>
      </c>
      <c r="AS765">
        <v>0.36599999999999999</v>
      </c>
      <c r="AT765">
        <v>0.376</v>
      </c>
      <c r="AU765">
        <v>0.38600000000000001</v>
      </c>
      <c r="AV765">
        <v>0.39600000000000002</v>
      </c>
      <c r="AW765">
        <v>0.40600000000000003</v>
      </c>
      <c r="AX765">
        <v>0.41699999999999998</v>
      </c>
      <c r="AY765">
        <v>0.42799999999999999</v>
      </c>
      <c r="AZ765">
        <v>0.439</v>
      </c>
      <c r="BA765">
        <v>0.45100000000000001</v>
      </c>
      <c r="BB765">
        <v>2014</v>
      </c>
    </row>
    <row r="766" spans="1:54" hidden="1" outlineLevel="2" x14ac:dyDescent="0.25">
      <c r="A766">
        <v>339</v>
      </c>
      <c r="B766" t="s">
        <v>1793</v>
      </c>
      <c r="C766" t="s">
        <v>246</v>
      </c>
      <c r="D766" t="s">
        <v>1792</v>
      </c>
      <c r="E766" t="s">
        <v>244</v>
      </c>
      <c r="F766" t="s">
        <v>243</v>
      </c>
      <c r="G766" t="s">
        <v>209</v>
      </c>
      <c r="H766" t="s">
        <v>205</v>
      </c>
      <c r="I766" t="s">
        <v>1795</v>
      </c>
      <c r="J766" t="s">
        <v>196</v>
      </c>
      <c r="K766" t="s">
        <v>196</v>
      </c>
      <c r="L766" t="s">
        <v>196</v>
      </c>
      <c r="M766" t="s">
        <v>196</v>
      </c>
      <c r="N766" t="s">
        <v>196</v>
      </c>
      <c r="O766" t="s">
        <v>196</v>
      </c>
      <c r="P766" t="s">
        <v>196</v>
      </c>
      <c r="Q766" t="s">
        <v>196</v>
      </c>
      <c r="R766" t="s">
        <v>196</v>
      </c>
      <c r="S766" t="s">
        <v>196</v>
      </c>
      <c r="T766" t="s">
        <v>196</v>
      </c>
      <c r="U766" t="s">
        <v>196</v>
      </c>
      <c r="V766" t="s">
        <v>196</v>
      </c>
      <c r="W766" t="s">
        <v>196</v>
      </c>
      <c r="X766" t="s">
        <v>196</v>
      </c>
      <c r="Y766" t="s">
        <v>196</v>
      </c>
      <c r="Z766">
        <v>0.309</v>
      </c>
      <c r="AA766">
        <v>0.316</v>
      </c>
      <c r="AB766">
        <v>0.33900000000000002</v>
      </c>
      <c r="AC766">
        <v>0.34200000000000003</v>
      </c>
      <c r="AD766">
        <v>0.375</v>
      </c>
      <c r="AE766">
        <v>0.437</v>
      </c>
      <c r="AF766">
        <v>0.43099999999999999</v>
      </c>
      <c r="AG766">
        <v>0.45200000000000001</v>
      </c>
      <c r="AH766">
        <v>0.46899999999999997</v>
      </c>
      <c r="AI766">
        <v>0.54900000000000004</v>
      </c>
      <c r="AJ766">
        <v>0.63500000000000001</v>
      </c>
      <c r="AK766">
        <v>0.73099999999999998</v>
      </c>
      <c r="AL766">
        <v>0.77800000000000002</v>
      </c>
      <c r="AM766">
        <v>0.73599999999999999</v>
      </c>
      <c r="AN766">
        <v>0.77800000000000002</v>
      </c>
      <c r="AO766">
        <v>0.83599999999999997</v>
      </c>
      <c r="AP766">
        <v>0.83799999999999997</v>
      </c>
      <c r="AQ766">
        <v>0.94699999999999995</v>
      </c>
      <c r="AR766">
        <v>1.0009999999999999</v>
      </c>
      <c r="AS766">
        <v>1</v>
      </c>
      <c r="AT766">
        <v>1.052</v>
      </c>
      <c r="AU766">
        <v>1.0940000000000001</v>
      </c>
      <c r="AV766">
        <v>1.145</v>
      </c>
      <c r="AW766">
        <v>1.1919999999999999</v>
      </c>
      <c r="AX766">
        <v>1.2370000000000001</v>
      </c>
      <c r="AY766">
        <v>1.2809999999999999</v>
      </c>
      <c r="AZ766">
        <v>1.319</v>
      </c>
      <c r="BA766">
        <v>1.355</v>
      </c>
      <c r="BB766">
        <v>2017</v>
      </c>
    </row>
    <row r="767" spans="1:54" hidden="1" outlineLevel="2" x14ac:dyDescent="0.25">
      <c r="A767">
        <v>339</v>
      </c>
      <c r="B767" t="s">
        <v>1793</v>
      </c>
      <c r="C767" t="s">
        <v>245</v>
      </c>
      <c r="D767" t="s">
        <v>1792</v>
      </c>
      <c r="E767" t="s">
        <v>244</v>
      </c>
      <c r="F767" t="s">
        <v>243</v>
      </c>
      <c r="G767" t="s">
        <v>198</v>
      </c>
      <c r="I767" t="s">
        <v>242</v>
      </c>
      <c r="J767" t="s">
        <v>196</v>
      </c>
      <c r="K767" t="s">
        <v>196</v>
      </c>
      <c r="L767" t="s">
        <v>196</v>
      </c>
      <c r="M767" t="s">
        <v>196</v>
      </c>
      <c r="N767" t="s">
        <v>196</v>
      </c>
      <c r="O767" t="s">
        <v>196</v>
      </c>
      <c r="P767" t="s">
        <v>196</v>
      </c>
      <c r="Q767" t="s">
        <v>196</v>
      </c>
      <c r="R767" t="s">
        <v>196</v>
      </c>
      <c r="S767" t="s">
        <v>196</v>
      </c>
      <c r="T767" t="s">
        <v>196</v>
      </c>
      <c r="U767" t="s">
        <v>196</v>
      </c>
      <c r="V767" t="s">
        <v>196</v>
      </c>
      <c r="W767" t="s">
        <v>196</v>
      </c>
      <c r="X767" t="s">
        <v>196</v>
      </c>
      <c r="Y767" t="s">
        <v>196</v>
      </c>
      <c r="Z767">
        <v>23.936</v>
      </c>
      <c r="AA767">
        <v>23.86</v>
      </c>
      <c r="AB767">
        <v>24.204000000000001</v>
      </c>
      <c r="AC767">
        <v>22.547999999999998</v>
      </c>
      <c r="AD767">
        <v>22.271999999999998</v>
      </c>
      <c r="AE767">
        <v>24.606000000000002</v>
      </c>
      <c r="AF767">
        <v>22.773</v>
      </c>
      <c r="AG767">
        <v>22.440999999999999</v>
      </c>
      <c r="AH767">
        <v>21.895</v>
      </c>
      <c r="AI767">
        <v>24.056000000000001</v>
      </c>
      <c r="AJ767">
        <v>25.678000000000001</v>
      </c>
      <c r="AK767">
        <v>27.908999999999999</v>
      </c>
      <c r="AL767">
        <v>28.58</v>
      </c>
      <c r="AM767">
        <v>27.209</v>
      </c>
      <c r="AN767">
        <v>27.393000000000001</v>
      </c>
      <c r="AO767">
        <v>27.7</v>
      </c>
      <c r="AP767">
        <v>26.449000000000002</v>
      </c>
      <c r="AQ767">
        <v>28.962</v>
      </c>
      <c r="AR767">
        <v>29.053999999999998</v>
      </c>
      <c r="AS767">
        <v>27.95</v>
      </c>
      <c r="AT767">
        <v>28.768000000000001</v>
      </c>
      <c r="AU767">
        <v>29.238</v>
      </c>
      <c r="AV767">
        <v>29.658999999999999</v>
      </c>
      <c r="AW767">
        <v>29.748000000000001</v>
      </c>
      <c r="AX767">
        <v>29.847999999999999</v>
      </c>
      <c r="AY767">
        <v>29.939</v>
      </c>
      <c r="AZ767">
        <v>29.824999999999999</v>
      </c>
      <c r="BA767">
        <v>29.741</v>
      </c>
      <c r="BB767">
        <v>2017</v>
      </c>
    </row>
    <row r="768" spans="1:54" hidden="1" outlineLevel="2" x14ac:dyDescent="0.25">
      <c r="A768">
        <v>339</v>
      </c>
      <c r="B768" t="s">
        <v>1793</v>
      </c>
      <c r="C768" t="s">
        <v>241</v>
      </c>
      <c r="D768" t="s">
        <v>1792</v>
      </c>
      <c r="E768" t="s">
        <v>239</v>
      </c>
      <c r="F768" t="s">
        <v>238</v>
      </c>
      <c r="G768" t="s">
        <v>209</v>
      </c>
      <c r="H768" t="s">
        <v>205</v>
      </c>
      <c r="I768" t="s">
        <v>1795</v>
      </c>
      <c r="J768" t="s">
        <v>196</v>
      </c>
      <c r="K768" t="s">
        <v>196</v>
      </c>
      <c r="L768" t="s">
        <v>196</v>
      </c>
      <c r="M768" t="s">
        <v>196</v>
      </c>
      <c r="N768" t="s">
        <v>196</v>
      </c>
      <c r="O768" t="s">
        <v>196</v>
      </c>
      <c r="P768" t="s">
        <v>196</v>
      </c>
      <c r="Q768" t="s">
        <v>196</v>
      </c>
      <c r="R768" t="s">
        <v>196</v>
      </c>
      <c r="S768" t="s">
        <v>196</v>
      </c>
      <c r="T768" t="s">
        <v>196</v>
      </c>
      <c r="U768" t="s">
        <v>196</v>
      </c>
      <c r="V768" t="s">
        <v>196</v>
      </c>
      <c r="W768" t="s">
        <v>196</v>
      </c>
      <c r="X768" t="s">
        <v>196</v>
      </c>
      <c r="Y768" t="s">
        <v>196</v>
      </c>
      <c r="Z768">
        <v>0.33200000000000002</v>
      </c>
      <c r="AA768">
        <v>0.35199999999999998</v>
      </c>
      <c r="AB768">
        <v>0.39700000000000002</v>
      </c>
      <c r="AC768">
        <v>0.45900000000000002</v>
      </c>
      <c r="AD768">
        <v>0.52700000000000002</v>
      </c>
      <c r="AE768">
        <v>0.60599999999999998</v>
      </c>
      <c r="AF768">
        <v>0.60099999999999998</v>
      </c>
      <c r="AG768">
        <v>0.624</v>
      </c>
      <c r="AH768">
        <v>0.65900000000000003</v>
      </c>
      <c r="AI768">
        <v>0.629</v>
      </c>
      <c r="AJ768">
        <v>0.73</v>
      </c>
      <c r="AK768">
        <v>0.749</v>
      </c>
      <c r="AL768">
        <v>0.76700000000000002</v>
      </c>
      <c r="AM768">
        <v>0.76800000000000002</v>
      </c>
      <c r="AN768">
        <v>0.82499999999999996</v>
      </c>
      <c r="AO768">
        <v>0.86699999999999999</v>
      </c>
      <c r="AP768">
        <v>0.85</v>
      </c>
      <c r="AQ768">
        <v>0.999</v>
      </c>
      <c r="AR768">
        <v>1.083</v>
      </c>
      <c r="AS768">
        <v>1.264</v>
      </c>
      <c r="AT768">
        <v>1.19</v>
      </c>
      <c r="AU768">
        <v>1.246</v>
      </c>
      <c r="AV768">
        <v>1.2050000000000001</v>
      </c>
      <c r="AW768">
        <v>1.2549999999999999</v>
      </c>
      <c r="AX768">
        <v>1.3049999999999999</v>
      </c>
      <c r="AY768">
        <v>1.3560000000000001</v>
      </c>
      <c r="AZ768">
        <v>1.4</v>
      </c>
      <c r="BA768">
        <v>1.4239999999999999</v>
      </c>
      <c r="BB768">
        <v>2017</v>
      </c>
    </row>
    <row r="769" spans="1:54" hidden="1" outlineLevel="2" x14ac:dyDescent="0.25">
      <c r="A769">
        <v>339</v>
      </c>
      <c r="B769" t="s">
        <v>1793</v>
      </c>
      <c r="C769" t="s">
        <v>240</v>
      </c>
      <c r="D769" t="s">
        <v>1792</v>
      </c>
      <c r="E769" t="s">
        <v>239</v>
      </c>
      <c r="F769" t="s">
        <v>238</v>
      </c>
      <c r="G769" t="s">
        <v>198</v>
      </c>
      <c r="I769" t="s">
        <v>237</v>
      </c>
      <c r="J769" t="s">
        <v>196</v>
      </c>
      <c r="K769" t="s">
        <v>196</v>
      </c>
      <c r="L769" t="s">
        <v>196</v>
      </c>
      <c r="M769" t="s">
        <v>196</v>
      </c>
      <c r="N769" t="s">
        <v>196</v>
      </c>
      <c r="O769" t="s">
        <v>196</v>
      </c>
      <c r="P769" t="s">
        <v>196</v>
      </c>
      <c r="Q769" t="s">
        <v>196</v>
      </c>
      <c r="R769" t="s">
        <v>196</v>
      </c>
      <c r="S769" t="s">
        <v>196</v>
      </c>
      <c r="T769" t="s">
        <v>196</v>
      </c>
      <c r="U769" t="s">
        <v>196</v>
      </c>
      <c r="V769" t="s">
        <v>196</v>
      </c>
      <c r="W769" t="s">
        <v>196</v>
      </c>
      <c r="X769" t="s">
        <v>196</v>
      </c>
      <c r="Y769" t="s">
        <v>196</v>
      </c>
      <c r="Z769">
        <v>25.777999999999999</v>
      </c>
      <c r="AA769">
        <v>26.547000000000001</v>
      </c>
      <c r="AB769">
        <v>28.334</v>
      </c>
      <c r="AC769">
        <v>30.292999999999999</v>
      </c>
      <c r="AD769">
        <v>31.308</v>
      </c>
      <c r="AE769">
        <v>34.164000000000001</v>
      </c>
      <c r="AF769">
        <v>31.724</v>
      </c>
      <c r="AG769">
        <v>31</v>
      </c>
      <c r="AH769">
        <v>30.727</v>
      </c>
      <c r="AI769">
        <v>27.587</v>
      </c>
      <c r="AJ769">
        <v>29.553000000000001</v>
      </c>
      <c r="AK769">
        <v>28.588000000000001</v>
      </c>
      <c r="AL769">
        <v>28.201000000000001</v>
      </c>
      <c r="AM769">
        <v>28.420999999999999</v>
      </c>
      <c r="AN769">
        <v>29.059000000000001</v>
      </c>
      <c r="AO769">
        <v>28.751000000000001</v>
      </c>
      <c r="AP769">
        <v>26.85</v>
      </c>
      <c r="AQ769">
        <v>30.553000000000001</v>
      </c>
      <c r="AR769">
        <v>31.428000000000001</v>
      </c>
      <c r="AS769">
        <v>35.340000000000003</v>
      </c>
      <c r="AT769">
        <v>32.540999999999997</v>
      </c>
      <c r="AU769">
        <v>33.308</v>
      </c>
      <c r="AV769">
        <v>31.198</v>
      </c>
      <c r="AW769">
        <v>31.318999999999999</v>
      </c>
      <c r="AX769">
        <v>31.488</v>
      </c>
      <c r="AY769">
        <v>31.677</v>
      </c>
      <c r="AZ769">
        <v>31.646999999999998</v>
      </c>
      <c r="BA769">
        <v>31.257999999999999</v>
      </c>
      <c r="BB769">
        <v>2017</v>
      </c>
    </row>
    <row r="770" spans="1:54" hidden="1" outlineLevel="2" x14ac:dyDescent="0.25">
      <c r="A770">
        <v>339</v>
      </c>
      <c r="B770" t="s">
        <v>1793</v>
      </c>
      <c r="C770" t="s">
        <v>236</v>
      </c>
      <c r="D770" t="s">
        <v>1792</v>
      </c>
      <c r="E770" t="s">
        <v>234</v>
      </c>
      <c r="F770" t="s">
        <v>233</v>
      </c>
      <c r="G770" t="s">
        <v>209</v>
      </c>
      <c r="H770" t="s">
        <v>205</v>
      </c>
      <c r="I770" t="s">
        <v>1795</v>
      </c>
      <c r="J770" t="s">
        <v>196</v>
      </c>
      <c r="K770" t="s">
        <v>196</v>
      </c>
      <c r="L770" t="s">
        <v>196</v>
      </c>
      <c r="M770" t="s">
        <v>196</v>
      </c>
      <c r="N770" t="s">
        <v>196</v>
      </c>
      <c r="O770" t="s">
        <v>196</v>
      </c>
      <c r="P770" t="s">
        <v>196</v>
      </c>
      <c r="Q770" t="s">
        <v>196</v>
      </c>
      <c r="R770" t="s">
        <v>196</v>
      </c>
      <c r="S770" t="s">
        <v>196</v>
      </c>
      <c r="T770" t="s">
        <v>196</v>
      </c>
      <c r="U770" t="s">
        <v>196</v>
      </c>
      <c r="V770" t="s">
        <v>196</v>
      </c>
      <c r="W770" t="s">
        <v>196</v>
      </c>
      <c r="X770" t="s">
        <v>196</v>
      </c>
      <c r="Y770" t="s">
        <v>196</v>
      </c>
      <c r="Z770">
        <v>-2.4E-2</v>
      </c>
      <c r="AA770">
        <v>-3.5999999999999997E-2</v>
      </c>
      <c r="AB770">
        <v>-5.8000000000000003E-2</v>
      </c>
      <c r="AC770">
        <v>-0.11700000000000001</v>
      </c>
      <c r="AD770">
        <v>-0.152</v>
      </c>
      <c r="AE770">
        <v>-0.17</v>
      </c>
      <c r="AF770">
        <v>-0.17</v>
      </c>
      <c r="AG770">
        <v>-0.17199999999999999</v>
      </c>
      <c r="AH770">
        <v>-0.189</v>
      </c>
      <c r="AI770">
        <v>-0.08</v>
      </c>
      <c r="AJ770">
        <v>-9.6000000000000002E-2</v>
      </c>
      <c r="AK770">
        <v>-1.7999999999999999E-2</v>
      </c>
      <c r="AL770">
        <v>0.01</v>
      </c>
      <c r="AM770">
        <v>-3.3000000000000002E-2</v>
      </c>
      <c r="AN770">
        <v>-4.7E-2</v>
      </c>
      <c r="AO770">
        <v>-3.2000000000000001E-2</v>
      </c>
      <c r="AP770">
        <v>-1.2999999999999999E-2</v>
      </c>
      <c r="AQ770">
        <v>-5.1999999999999998E-2</v>
      </c>
      <c r="AR770">
        <v>-8.2000000000000003E-2</v>
      </c>
      <c r="AS770">
        <v>-0.26400000000000001</v>
      </c>
      <c r="AT770">
        <v>-0.13800000000000001</v>
      </c>
      <c r="AU770">
        <v>-0.152</v>
      </c>
      <c r="AV770">
        <v>-5.8999999999999997E-2</v>
      </c>
      <c r="AW770">
        <v>-6.3E-2</v>
      </c>
      <c r="AX770">
        <v>-6.8000000000000005E-2</v>
      </c>
      <c r="AY770">
        <v>-7.3999999999999996E-2</v>
      </c>
      <c r="AZ770">
        <v>-8.1000000000000003E-2</v>
      </c>
      <c r="BA770">
        <v>-6.9000000000000006E-2</v>
      </c>
      <c r="BB770">
        <v>2017</v>
      </c>
    </row>
    <row r="771" spans="1:54" hidden="1" outlineLevel="2" x14ac:dyDescent="0.25">
      <c r="A771">
        <v>339</v>
      </c>
      <c r="B771" t="s">
        <v>1793</v>
      </c>
      <c r="C771" t="s">
        <v>235</v>
      </c>
      <c r="D771" t="s">
        <v>1792</v>
      </c>
      <c r="E771" t="s">
        <v>234</v>
      </c>
      <c r="F771" t="s">
        <v>233</v>
      </c>
      <c r="G771" t="s">
        <v>198</v>
      </c>
      <c r="I771" t="s">
        <v>232</v>
      </c>
      <c r="J771" t="s">
        <v>196</v>
      </c>
      <c r="K771" t="s">
        <v>196</v>
      </c>
      <c r="L771" t="s">
        <v>196</v>
      </c>
      <c r="M771" t="s">
        <v>196</v>
      </c>
      <c r="N771" t="s">
        <v>196</v>
      </c>
      <c r="O771" t="s">
        <v>196</v>
      </c>
      <c r="P771" t="s">
        <v>196</v>
      </c>
      <c r="Q771" t="s">
        <v>196</v>
      </c>
      <c r="R771" t="s">
        <v>196</v>
      </c>
      <c r="S771" t="s">
        <v>196</v>
      </c>
      <c r="T771" t="s">
        <v>196</v>
      </c>
      <c r="U771" t="s">
        <v>196</v>
      </c>
      <c r="V771" t="s">
        <v>196</v>
      </c>
      <c r="W771" t="s">
        <v>196</v>
      </c>
      <c r="X771" t="s">
        <v>196</v>
      </c>
      <c r="Y771" t="s">
        <v>196</v>
      </c>
      <c r="Z771">
        <v>-1.843</v>
      </c>
      <c r="AA771">
        <v>-2.6869999999999998</v>
      </c>
      <c r="AB771">
        <v>-4.1310000000000002</v>
      </c>
      <c r="AC771">
        <v>-7.7450000000000001</v>
      </c>
      <c r="AD771">
        <v>-9.0350000000000001</v>
      </c>
      <c r="AE771">
        <v>-9.5579999999999998</v>
      </c>
      <c r="AF771">
        <v>-8.9510000000000005</v>
      </c>
      <c r="AG771">
        <v>-8.5589999999999993</v>
      </c>
      <c r="AH771">
        <v>-8.8320000000000007</v>
      </c>
      <c r="AI771">
        <v>-3.53</v>
      </c>
      <c r="AJ771">
        <v>-3.8740000000000001</v>
      </c>
      <c r="AK771">
        <v>-0.67900000000000005</v>
      </c>
      <c r="AL771">
        <v>0.379</v>
      </c>
      <c r="AM771">
        <v>-1.2110000000000001</v>
      </c>
      <c r="AN771">
        <v>-1.6659999999999999</v>
      </c>
      <c r="AO771">
        <v>-1.052</v>
      </c>
      <c r="AP771">
        <v>-0.40100000000000002</v>
      </c>
      <c r="AQ771">
        <v>-1.59</v>
      </c>
      <c r="AR771">
        <v>-2.3740000000000001</v>
      </c>
      <c r="AS771">
        <v>-7.391</v>
      </c>
      <c r="AT771">
        <v>-3.7730000000000001</v>
      </c>
      <c r="AU771">
        <v>-4.07</v>
      </c>
      <c r="AV771">
        <v>-1.5389999999999999</v>
      </c>
      <c r="AW771">
        <v>-1.571</v>
      </c>
      <c r="AX771">
        <v>-1.64</v>
      </c>
      <c r="AY771">
        <v>-1.7390000000000001</v>
      </c>
      <c r="AZ771">
        <v>-1.823</v>
      </c>
      <c r="BA771">
        <v>-1.5169999999999999</v>
      </c>
      <c r="BB771">
        <v>2017</v>
      </c>
    </row>
    <row r="772" spans="1:54" hidden="1" outlineLevel="2" x14ac:dyDescent="0.25">
      <c r="A772">
        <v>339</v>
      </c>
      <c r="B772" t="s">
        <v>1793</v>
      </c>
      <c r="C772" t="s">
        <v>231</v>
      </c>
      <c r="D772" t="s">
        <v>1792</v>
      </c>
      <c r="E772" t="s">
        <v>229</v>
      </c>
      <c r="F772" t="s">
        <v>228</v>
      </c>
      <c r="G772" t="s">
        <v>209</v>
      </c>
      <c r="H772" t="s">
        <v>205</v>
      </c>
    </row>
    <row r="773" spans="1:54" hidden="1" outlineLevel="2" x14ac:dyDescent="0.25">
      <c r="A773">
        <v>339</v>
      </c>
      <c r="B773" t="s">
        <v>1793</v>
      </c>
      <c r="C773" t="s">
        <v>230</v>
      </c>
      <c r="D773" t="s">
        <v>1792</v>
      </c>
      <c r="E773" t="s">
        <v>229</v>
      </c>
      <c r="F773" t="s">
        <v>228</v>
      </c>
      <c r="G773" t="s">
        <v>227</v>
      </c>
    </row>
    <row r="774" spans="1:54" hidden="1" outlineLevel="2" x14ac:dyDescent="0.25">
      <c r="A774">
        <v>339</v>
      </c>
      <c r="B774" t="s">
        <v>1793</v>
      </c>
      <c r="C774" t="s">
        <v>226</v>
      </c>
      <c r="D774" t="s">
        <v>1792</v>
      </c>
      <c r="E774" t="s">
        <v>224</v>
      </c>
      <c r="F774" t="s">
        <v>223</v>
      </c>
      <c r="G774" t="s">
        <v>209</v>
      </c>
      <c r="H774" t="s">
        <v>205</v>
      </c>
      <c r="I774" t="s">
        <v>1795</v>
      </c>
      <c r="J774" t="s">
        <v>196</v>
      </c>
      <c r="K774" t="s">
        <v>196</v>
      </c>
      <c r="L774" t="s">
        <v>196</v>
      </c>
      <c r="M774" t="s">
        <v>196</v>
      </c>
      <c r="N774" t="s">
        <v>196</v>
      </c>
      <c r="O774" t="s">
        <v>196</v>
      </c>
      <c r="P774" t="s">
        <v>196</v>
      </c>
      <c r="Q774" t="s">
        <v>196</v>
      </c>
      <c r="R774" t="s">
        <v>196</v>
      </c>
      <c r="S774" t="s">
        <v>196</v>
      </c>
      <c r="T774" t="s">
        <v>196</v>
      </c>
      <c r="U774" t="s">
        <v>196</v>
      </c>
      <c r="V774" t="s">
        <v>196</v>
      </c>
      <c r="W774" t="s">
        <v>196</v>
      </c>
      <c r="X774" t="s">
        <v>196</v>
      </c>
      <c r="Y774" t="s">
        <v>196</v>
      </c>
      <c r="Z774">
        <v>1E-3</v>
      </c>
      <c r="AA774">
        <v>-1.0999999999999999E-2</v>
      </c>
      <c r="AB774">
        <v>-0.03</v>
      </c>
      <c r="AC774">
        <v>-8.6999999999999994E-2</v>
      </c>
      <c r="AD774">
        <v>-0.112</v>
      </c>
      <c r="AE774">
        <v>-0.11600000000000001</v>
      </c>
      <c r="AF774">
        <v>-9.6000000000000002E-2</v>
      </c>
      <c r="AG774">
        <v>-7.2999999999999995E-2</v>
      </c>
      <c r="AH774">
        <v>-1.2E-2</v>
      </c>
      <c r="AI774">
        <v>6.4000000000000001E-2</v>
      </c>
      <c r="AJ774">
        <v>0.1</v>
      </c>
      <c r="AK774">
        <v>9.9000000000000005E-2</v>
      </c>
      <c r="AL774">
        <v>0.114</v>
      </c>
      <c r="AM774">
        <v>6.4000000000000001E-2</v>
      </c>
      <c r="AN774">
        <v>0.05</v>
      </c>
      <c r="AO774">
        <v>6.8000000000000005E-2</v>
      </c>
      <c r="AP774">
        <v>4.3999999999999997E-2</v>
      </c>
      <c r="AQ774">
        <v>3.2000000000000001E-2</v>
      </c>
      <c r="AR774">
        <v>8.9999999999999993E-3</v>
      </c>
      <c r="AS774">
        <v>-0.17899999999999999</v>
      </c>
      <c r="AT774">
        <v>-4.1000000000000002E-2</v>
      </c>
      <c r="AU774">
        <v>-4.5999999999999999E-2</v>
      </c>
      <c r="AV774">
        <v>7.5999999999999998E-2</v>
      </c>
      <c r="AW774">
        <v>7.9000000000000001E-2</v>
      </c>
      <c r="AX774">
        <v>0.08</v>
      </c>
      <c r="AY774">
        <v>8.3000000000000004E-2</v>
      </c>
      <c r="AZ774">
        <v>8.7999999999999995E-2</v>
      </c>
      <c r="BA774">
        <v>9.0999999999999998E-2</v>
      </c>
      <c r="BB774">
        <v>2017</v>
      </c>
    </row>
    <row r="775" spans="1:54" hidden="1" outlineLevel="2" x14ac:dyDescent="0.25">
      <c r="A775">
        <v>339</v>
      </c>
      <c r="B775" t="s">
        <v>1793</v>
      </c>
      <c r="C775" t="s">
        <v>225</v>
      </c>
      <c r="D775" t="s">
        <v>1792</v>
      </c>
      <c r="E775" t="s">
        <v>224</v>
      </c>
      <c r="F775" t="s">
        <v>223</v>
      </c>
      <c r="G775" t="s">
        <v>198</v>
      </c>
      <c r="I775" t="s">
        <v>222</v>
      </c>
      <c r="J775" t="s">
        <v>196</v>
      </c>
      <c r="K775" t="s">
        <v>196</v>
      </c>
      <c r="L775" t="s">
        <v>196</v>
      </c>
      <c r="M775" t="s">
        <v>196</v>
      </c>
      <c r="N775" t="s">
        <v>196</v>
      </c>
      <c r="O775" t="s">
        <v>196</v>
      </c>
      <c r="P775" t="s">
        <v>196</v>
      </c>
      <c r="Q775" t="s">
        <v>196</v>
      </c>
      <c r="R775" t="s">
        <v>196</v>
      </c>
      <c r="S775" t="s">
        <v>196</v>
      </c>
      <c r="T775" t="s">
        <v>196</v>
      </c>
      <c r="U775" t="s">
        <v>196</v>
      </c>
      <c r="V775" t="s">
        <v>196</v>
      </c>
      <c r="W775" t="s">
        <v>196</v>
      </c>
      <c r="X775" t="s">
        <v>196</v>
      </c>
      <c r="Y775" t="s">
        <v>196</v>
      </c>
      <c r="Z775">
        <v>9.1999999999999998E-2</v>
      </c>
      <c r="AA775">
        <v>-0.84599999999999997</v>
      </c>
      <c r="AB775">
        <v>-2.177</v>
      </c>
      <c r="AC775">
        <v>-5.7510000000000003</v>
      </c>
      <c r="AD775">
        <v>-6.6619999999999999</v>
      </c>
      <c r="AE775">
        <v>-6.5350000000000001</v>
      </c>
      <c r="AF775">
        <v>-5.0830000000000002</v>
      </c>
      <c r="AG775">
        <v>-3.6389999999999998</v>
      </c>
      <c r="AH775">
        <v>-0.56200000000000006</v>
      </c>
      <c r="AI775">
        <v>2.786</v>
      </c>
      <c r="AJ775">
        <v>4.0350000000000001</v>
      </c>
      <c r="AK775">
        <v>3.7690000000000001</v>
      </c>
      <c r="AL775">
        <v>4.2030000000000003</v>
      </c>
      <c r="AM775">
        <v>2.383</v>
      </c>
      <c r="AN775">
        <v>1.7450000000000001</v>
      </c>
      <c r="AO775">
        <v>2.2629999999999999</v>
      </c>
      <c r="AP775">
        <v>1.4019999999999999</v>
      </c>
      <c r="AQ775">
        <v>0.96899999999999997</v>
      </c>
      <c r="AR775">
        <v>0.252</v>
      </c>
      <c r="AS775">
        <v>-5.0149999999999997</v>
      </c>
      <c r="AT775">
        <v>-1.1299999999999999</v>
      </c>
      <c r="AU775">
        <v>-1.22</v>
      </c>
      <c r="AV775">
        <v>1.9730000000000001</v>
      </c>
      <c r="AW775">
        <v>1.964</v>
      </c>
      <c r="AX775">
        <v>1.9410000000000001</v>
      </c>
      <c r="AY775">
        <v>1.9419999999999999</v>
      </c>
      <c r="AZ775">
        <v>1.988</v>
      </c>
      <c r="BA775">
        <v>1.9910000000000001</v>
      </c>
      <c r="BB775">
        <v>2017</v>
      </c>
    </row>
    <row r="776" spans="1:54" hidden="1" outlineLevel="2" x14ac:dyDescent="0.25">
      <c r="A776">
        <v>339</v>
      </c>
      <c r="B776" t="s">
        <v>1793</v>
      </c>
      <c r="C776" t="s">
        <v>221</v>
      </c>
      <c r="D776" t="s">
        <v>1792</v>
      </c>
      <c r="E776" t="s">
        <v>219</v>
      </c>
      <c r="F776" t="s">
        <v>218</v>
      </c>
      <c r="G776" t="s">
        <v>209</v>
      </c>
      <c r="H776" t="s">
        <v>205</v>
      </c>
    </row>
    <row r="777" spans="1:54" hidden="1" outlineLevel="2" x14ac:dyDescent="0.25">
      <c r="A777">
        <v>339</v>
      </c>
      <c r="B777" t="s">
        <v>1793</v>
      </c>
      <c r="C777" t="s">
        <v>220</v>
      </c>
      <c r="D777" t="s">
        <v>1792</v>
      </c>
      <c r="E777" t="s">
        <v>219</v>
      </c>
      <c r="F777" t="s">
        <v>218</v>
      </c>
      <c r="G777" t="s">
        <v>198</v>
      </c>
    </row>
    <row r="778" spans="1:54" hidden="1" outlineLevel="2" x14ac:dyDescent="0.25">
      <c r="A778">
        <v>339</v>
      </c>
      <c r="B778" t="s">
        <v>1793</v>
      </c>
      <c r="C778" t="s">
        <v>217</v>
      </c>
      <c r="D778" t="s">
        <v>1792</v>
      </c>
      <c r="E778" t="s">
        <v>215</v>
      </c>
      <c r="F778" t="s">
        <v>214</v>
      </c>
      <c r="G778" t="s">
        <v>209</v>
      </c>
      <c r="H778" t="s">
        <v>205</v>
      </c>
      <c r="I778" t="s">
        <v>1795</v>
      </c>
      <c r="J778" t="s">
        <v>196</v>
      </c>
      <c r="K778" t="s">
        <v>196</v>
      </c>
      <c r="L778" t="s">
        <v>196</v>
      </c>
      <c r="M778" t="s">
        <v>196</v>
      </c>
      <c r="N778" t="s">
        <v>196</v>
      </c>
      <c r="O778" t="s">
        <v>196</v>
      </c>
      <c r="P778" t="s">
        <v>196</v>
      </c>
      <c r="Q778" t="s">
        <v>196</v>
      </c>
      <c r="R778" t="s">
        <v>196</v>
      </c>
      <c r="S778" t="s">
        <v>196</v>
      </c>
      <c r="T778" t="s">
        <v>196</v>
      </c>
      <c r="U778" t="s">
        <v>196</v>
      </c>
      <c r="V778" t="s">
        <v>196</v>
      </c>
      <c r="W778" t="s">
        <v>196</v>
      </c>
      <c r="X778" t="s">
        <v>196</v>
      </c>
      <c r="Y778" t="s">
        <v>196</v>
      </c>
      <c r="Z778" t="s">
        <v>196</v>
      </c>
      <c r="AA778" t="s">
        <v>196</v>
      </c>
      <c r="AB778" t="s">
        <v>196</v>
      </c>
      <c r="AC778" t="s">
        <v>196</v>
      </c>
      <c r="AD778" t="s">
        <v>196</v>
      </c>
      <c r="AE778">
        <v>1.5229999999999999</v>
      </c>
      <c r="AF778">
        <v>1.772</v>
      </c>
      <c r="AG778">
        <v>2.1659999999999999</v>
      </c>
      <c r="AH778">
        <v>2.1869999999999998</v>
      </c>
      <c r="AI778">
        <v>2.2829999999999999</v>
      </c>
      <c r="AJ778">
        <v>2.3290000000000002</v>
      </c>
      <c r="AK778">
        <v>2.411</v>
      </c>
      <c r="AL778">
        <v>2.3490000000000002</v>
      </c>
      <c r="AM778">
        <v>2.5019999999999998</v>
      </c>
      <c r="AN778">
        <v>2.4990000000000001</v>
      </c>
      <c r="AO778">
        <v>2.4860000000000002</v>
      </c>
      <c r="AP778">
        <v>2.4900000000000002</v>
      </c>
      <c r="AQ778">
        <v>2.581</v>
      </c>
      <c r="AR778">
        <v>2.665</v>
      </c>
      <c r="AS778">
        <v>2.887</v>
      </c>
      <c r="AT778">
        <v>3.5059999999999998</v>
      </c>
      <c r="AU778">
        <v>3.7040000000000002</v>
      </c>
      <c r="AV778">
        <v>3.7650000000000001</v>
      </c>
      <c r="AW778">
        <v>3.8290000000000002</v>
      </c>
      <c r="AX778">
        <v>3.8959999999999999</v>
      </c>
      <c r="AY778">
        <v>3.9689999999999999</v>
      </c>
      <c r="AZ778">
        <v>4.05</v>
      </c>
      <c r="BA778">
        <v>4.1219999999999999</v>
      </c>
      <c r="BB778">
        <v>2017</v>
      </c>
    </row>
    <row r="779" spans="1:54" hidden="1" outlineLevel="2" x14ac:dyDescent="0.25">
      <c r="A779">
        <v>339</v>
      </c>
      <c r="B779" t="s">
        <v>1793</v>
      </c>
      <c r="C779" t="s">
        <v>216</v>
      </c>
      <c r="D779" t="s">
        <v>1792</v>
      </c>
      <c r="E779" t="s">
        <v>215</v>
      </c>
      <c r="F779" t="s">
        <v>214</v>
      </c>
      <c r="G779" t="s">
        <v>198</v>
      </c>
      <c r="I779" t="s">
        <v>213</v>
      </c>
      <c r="J779" t="s">
        <v>196</v>
      </c>
      <c r="K779" t="s">
        <v>196</v>
      </c>
      <c r="L779" t="s">
        <v>196</v>
      </c>
      <c r="M779" t="s">
        <v>196</v>
      </c>
      <c r="N779" t="s">
        <v>196</v>
      </c>
      <c r="O779" t="s">
        <v>196</v>
      </c>
      <c r="P779" t="s">
        <v>196</v>
      </c>
      <c r="Q779" t="s">
        <v>196</v>
      </c>
      <c r="R779" t="s">
        <v>196</v>
      </c>
      <c r="S779" t="s">
        <v>196</v>
      </c>
      <c r="T779" t="s">
        <v>196</v>
      </c>
      <c r="U779" t="s">
        <v>196</v>
      </c>
      <c r="V779" t="s">
        <v>196</v>
      </c>
      <c r="W779" t="s">
        <v>196</v>
      </c>
      <c r="X779" t="s">
        <v>196</v>
      </c>
      <c r="Y779" t="s">
        <v>196</v>
      </c>
      <c r="Z779" t="s">
        <v>196</v>
      </c>
      <c r="AA779" t="s">
        <v>196</v>
      </c>
      <c r="AB779" t="s">
        <v>196</v>
      </c>
      <c r="AC779" t="s">
        <v>196</v>
      </c>
      <c r="AD779" t="s">
        <v>196</v>
      </c>
      <c r="AE779">
        <v>85.840999999999994</v>
      </c>
      <c r="AF779">
        <v>93.566000000000003</v>
      </c>
      <c r="AG779">
        <v>107.51300000000001</v>
      </c>
      <c r="AH779">
        <v>102.015</v>
      </c>
      <c r="AI779">
        <v>100.117</v>
      </c>
      <c r="AJ779">
        <v>94.236999999999995</v>
      </c>
      <c r="AK779">
        <v>92.012</v>
      </c>
      <c r="AL779">
        <v>86.314999999999998</v>
      </c>
      <c r="AM779">
        <v>92.537999999999997</v>
      </c>
      <c r="AN779">
        <v>88.028000000000006</v>
      </c>
      <c r="AO779">
        <v>82.405000000000001</v>
      </c>
      <c r="AP779">
        <v>78.626999999999995</v>
      </c>
      <c r="AQ779">
        <v>78.915999999999997</v>
      </c>
      <c r="AR779">
        <v>77.346999999999994</v>
      </c>
      <c r="AS779">
        <v>80.700999999999993</v>
      </c>
      <c r="AT779">
        <v>95.867000000000004</v>
      </c>
      <c r="AU779">
        <v>99.022999999999996</v>
      </c>
      <c r="AV779">
        <v>97.509</v>
      </c>
      <c r="AW779">
        <v>95.525999999999996</v>
      </c>
      <c r="AX779">
        <v>93.971000000000004</v>
      </c>
      <c r="AY779">
        <v>92.751999999999995</v>
      </c>
      <c r="AZ779">
        <v>91.545000000000002</v>
      </c>
      <c r="BA779">
        <v>90.47</v>
      </c>
      <c r="BB779">
        <v>2017</v>
      </c>
    </row>
    <row r="780" spans="1:54" hidden="1" outlineLevel="2" x14ac:dyDescent="0.25">
      <c r="A780">
        <v>339</v>
      </c>
      <c r="B780" t="s">
        <v>1793</v>
      </c>
      <c r="C780" t="s">
        <v>212</v>
      </c>
      <c r="D780" t="s">
        <v>1792</v>
      </c>
      <c r="E780" t="s">
        <v>211</v>
      </c>
      <c r="F780" t="s">
        <v>210</v>
      </c>
      <c r="G780" t="s">
        <v>209</v>
      </c>
      <c r="H780" t="s">
        <v>205</v>
      </c>
      <c r="I780" t="s">
        <v>1795</v>
      </c>
      <c r="J780">
        <v>0.34799999999999998</v>
      </c>
      <c r="K780">
        <v>0.35899999999999999</v>
      </c>
      <c r="L780">
        <v>0.36299999999999999</v>
      </c>
      <c r="M780">
        <v>0.38900000000000001</v>
      </c>
      <c r="N780">
        <v>0.42099999999999999</v>
      </c>
      <c r="O780">
        <v>0.42799999999999999</v>
      </c>
      <c r="P780">
        <v>0.47499999999999998</v>
      </c>
      <c r="Q780">
        <v>0.55700000000000005</v>
      </c>
      <c r="R780">
        <v>0.65400000000000003</v>
      </c>
      <c r="S780">
        <v>0.751</v>
      </c>
      <c r="T780">
        <v>0.84</v>
      </c>
      <c r="U780">
        <v>0.92600000000000005</v>
      </c>
      <c r="V780">
        <v>1.0569999999999999</v>
      </c>
      <c r="W780">
        <v>1.1299999999999999</v>
      </c>
      <c r="X780">
        <v>1.181</v>
      </c>
      <c r="Y780">
        <v>1.2509999999999999</v>
      </c>
      <c r="Z780">
        <v>1.2889999999999999</v>
      </c>
      <c r="AA780">
        <v>1.3260000000000001</v>
      </c>
      <c r="AB780">
        <v>1.399</v>
      </c>
      <c r="AC780">
        <v>1.5149999999999999</v>
      </c>
      <c r="AD780">
        <v>1.6839999999999999</v>
      </c>
      <c r="AE780">
        <v>1.774</v>
      </c>
      <c r="AF780">
        <v>1.8939999999999999</v>
      </c>
      <c r="AG780">
        <v>2.0139999999999998</v>
      </c>
      <c r="AH780">
        <v>2.1440000000000001</v>
      </c>
      <c r="AI780">
        <v>2.2799999999999998</v>
      </c>
      <c r="AJ780">
        <v>2.4710000000000001</v>
      </c>
      <c r="AK780">
        <v>2.62</v>
      </c>
      <c r="AL780">
        <v>2.7210000000000001</v>
      </c>
      <c r="AM780">
        <v>2.7040000000000002</v>
      </c>
      <c r="AN780">
        <v>2.839</v>
      </c>
      <c r="AO780">
        <v>3.0169999999999999</v>
      </c>
      <c r="AP780">
        <v>3.1669999999999998</v>
      </c>
      <c r="AQ780">
        <v>3.2709999999999999</v>
      </c>
      <c r="AR780">
        <v>3.4449999999999998</v>
      </c>
      <c r="AS780">
        <v>3.5779999999999998</v>
      </c>
      <c r="AT780">
        <v>3.657</v>
      </c>
      <c r="AU780">
        <v>3.74</v>
      </c>
      <c r="AV780">
        <v>3.8620000000000001</v>
      </c>
      <c r="AW780">
        <v>4.008</v>
      </c>
      <c r="AX780">
        <v>4.1459999999999999</v>
      </c>
      <c r="AY780">
        <v>4.28</v>
      </c>
      <c r="AZ780">
        <v>4.4240000000000004</v>
      </c>
      <c r="BA780">
        <v>4.5570000000000004</v>
      </c>
      <c r="BB780">
        <v>2017</v>
      </c>
    </row>
    <row r="781" spans="1:54" hidden="1" outlineLevel="2" x14ac:dyDescent="0.25">
      <c r="A781">
        <v>339</v>
      </c>
      <c r="B781" t="s">
        <v>1793</v>
      </c>
      <c r="C781" t="s">
        <v>207</v>
      </c>
      <c r="D781" t="s">
        <v>1792</v>
      </c>
      <c r="E781" t="s">
        <v>200</v>
      </c>
      <c r="F781" t="s">
        <v>199</v>
      </c>
      <c r="G781" t="s">
        <v>206</v>
      </c>
      <c r="H781" t="s">
        <v>205</v>
      </c>
      <c r="I781" t="s">
        <v>1794</v>
      </c>
      <c r="J781">
        <v>-4.0000000000000001E-3</v>
      </c>
      <c r="K781">
        <v>-5.0000000000000001E-3</v>
      </c>
      <c r="L781">
        <v>-1.7000000000000001E-2</v>
      </c>
      <c r="M781">
        <v>-1.2E-2</v>
      </c>
      <c r="N781">
        <v>-5.0000000000000001E-3</v>
      </c>
      <c r="O781">
        <v>8.9999999999999993E-3</v>
      </c>
      <c r="P781">
        <v>1.2E-2</v>
      </c>
      <c r="Q781">
        <v>8.9999999999999993E-3</v>
      </c>
      <c r="R781">
        <v>-3.0000000000000001E-3</v>
      </c>
      <c r="S781">
        <v>-1.9E-2</v>
      </c>
      <c r="T781">
        <v>1.4999999999999999E-2</v>
      </c>
      <c r="U781">
        <v>-2.5999999999999999E-2</v>
      </c>
      <c r="V781">
        <v>-2.9000000000000001E-2</v>
      </c>
      <c r="W781">
        <v>-4.9000000000000002E-2</v>
      </c>
      <c r="X781">
        <v>-0.04</v>
      </c>
      <c r="Y781">
        <v>-1.7000000000000001E-2</v>
      </c>
      <c r="Z781">
        <v>-7.0000000000000001E-3</v>
      </c>
      <c r="AA781">
        <v>-3.2000000000000001E-2</v>
      </c>
      <c r="AB781">
        <v>-4.1000000000000002E-2</v>
      </c>
      <c r="AC781">
        <v>-6.2E-2</v>
      </c>
      <c r="AD781">
        <v>-0.151</v>
      </c>
      <c r="AE781">
        <v>-0.18</v>
      </c>
      <c r="AF781">
        <v>-0.159</v>
      </c>
      <c r="AG781">
        <v>-0.17199999999999999</v>
      </c>
      <c r="AH781">
        <v>-0.13900000000000001</v>
      </c>
      <c r="AI781">
        <v>-0.13900000000000001</v>
      </c>
      <c r="AJ781">
        <v>-1.0999999999999999E-2</v>
      </c>
      <c r="AK781">
        <v>-4.4999999999999998E-2</v>
      </c>
      <c r="AL781">
        <v>-0.14499999999999999</v>
      </c>
      <c r="AM781">
        <v>-6.5000000000000002E-2</v>
      </c>
      <c r="AN781">
        <v>-0.04</v>
      </c>
      <c r="AO781">
        <v>-1.7000000000000001E-2</v>
      </c>
      <c r="AP781">
        <v>-1.9E-2</v>
      </c>
      <c r="AQ781">
        <v>-7.1999999999999995E-2</v>
      </c>
      <c r="AR781">
        <v>-0.13300000000000001</v>
      </c>
      <c r="AS781">
        <v>-0.17399999999999999</v>
      </c>
      <c r="AT781">
        <v>-0.16300000000000001</v>
      </c>
      <c r="AU781">
        <v>-0.14299999999999999</v>
      </c>
      <c r="AV781">
        <v>-0.114</v>
      </c>
      <c r="AW781">
        <v>-0.115</v>
      </c>
      <c r="AX781">
        <v>-0.112</v>
      </c>
      <c r="AY781">
        <v>-0.112</v>
      </c>
      <c r="AZ781">
        <v>-0.113</v>
      </c>
      <c r="BA781">
        <v>-0.114</v>
      </c>
      <c r="BB781">
        <v>2016</v>
      </c>
    </row>
    <row r="782" spans="1:54" hidden="1" outlineLevel="2" x14ac:dyDescent="0.25">
      <c r="A782">
        <v>339</v>
      </c>
      <c r="B782" t="s">
        <v>1793</v>
      </c>
      <c r="C782" t="s">
        <v>202</v>
      </c>
      <c r="D782" t="s">
        <v>1792</v>
      </c>
      <c r="E782" t="s">
        <v>200</v>
      </c>
      <c r="F782" t="s">
        <v>199</v>
      </c>
      <c r="G782" t="s">
        <v>198</v>
      </c>
      <c r="I782" t="s">
        <v>197</v>
      </c>
      <c r="J782">
        <v>-2.1480000000000001</v>
      </c>
      <c r="K782">
        <v>-2.62</v>
      </c>
      <c r="L782">
        <v>-9.7070000000000007</v>
      </c>
      <c r="M782">
        <v>-6.5609999999999999</v>
      </c>
      <c r="N782">
        <v>-2.5129999999999999</v>
      </c>
      <c r="O782">
        <v>4.3259999999999996</v>
      </c>
      <c r="P782">
        <v>5.2439999999999998</v>
      </c>
      <c r="Q782">
        <v>3.5270000000000001</v>
      </c>
      <c r="R782">
        <v>-0.82599999999999996</v>
      </c>
      <c r="S782">
        <v>-5.2460000000000004</v>
      </c>
      <c r="T782">
        <v>3.726</v>
      </c>
      <c r="U782">
        <v>-5.8029999999999999</v>
      </c>
      <c r="V782">
        <v>-5.5209999999999999</v>
      </c>
      <c r="W782">
        <v>-8.6660000000000004</v>
      </c>
      <c r="X782">
        <v>-6.899</v>
      </c>
      <c r="Y782">
        <v>-2.782</v>
      </c>
      <c r="Z782">
        <v>-1.036</v>
      </c>
      <c r="AA782">
        <v>-4.8789999999999996</v>
      </c>
      <c r="AB782">
        <v>-6.0149999999999997</v>
      </c>
      <c r="AC782">
        <v>-8.4589999999999996</v>
      </c>
      <c r="AD782">
        <v>-18.122</v>
      </c>
      <c r="AE782">
        <v>-20.684000000000001</v>
      </c>
      <c r="AF782">
        <v>-17.04</v>
      </c>
      <c r="AG782">
        <v>-17.407</v>
      </c>
      <c r="AH782">
        <v>-13.167</v>
      </c>
      <c r="AI782">
        <v>-12.494</v>
      </c>
      <c r="AJ782">
        <v>-0.93</v>
      </c>
      <c r="AK782">
        <v>-3.4710000000000001</v>
      </c>
      <c r="AL782">
        <v>-10.586</v>
      </c>
      <c r="AM782">
        <v>-4.8650000000000002</v>
      </c>
      <c r="AN782">
        <v>-2.8650000000000002</v>
      </c>
      <c r="AO782">
        <v>-1.141</v>
      </c>
      <c r="AP782">
        <v>-1.2090000000000001</v>
      </c>
      <c r="AQ782">
        <v>-4.4690000000000003</v>
      </c>
      <c r="AR782">
        <v>-7.8280000000000003</v>
      </c>
      <c r="AS782">
        <v>-9.7579999999999991</v>
      </c>
      <c r="AT782">
        <v>-8.98</v>
      </c>
      <c r="AU782">
        <v>-7.7089999999999996</v>
      </c>
      <c r="AV782">
        <v>-5.9820000000000002</v>
      </c>
      <c r="AW782">
        <v>-5.7839999999999998</v>
      </c>
      <c r="AX782">
        <v>-5.4580000000000002</v>
      </c>
      <c r="AY782">
        <v>-5.2859999999999996</v>
      </c>
      <c r="AZ782">
        <v>-5.1470000000000002</v>
      </c>
      <c r="BA782">
        <v>-5.0090000000000003</v>
      </c>
      <c r="BB782">
        <v>2016</v>
      </c>
    </row>
    <row r="783" spans="1:54" outlineLevel="1" collapsed="1" x14ac:dyDescent="0.25">
      <c r="C783" s="1" t="s">
        <v>2126</v>
      </c>
      <c r="D783">
        <f>SUBTOTAL(3,D738:D782)</f>
        <v>45</v>
      </c>
      <c r="BB783">
        <f>SUBTOTAL(3,BB738:BB782)</f>
        <v>38</v>
      </c>
    </row>
    <row r="784" spans="1:54" hidden="1" outlineLevel="2" x14ac:dyDescent="0.25">
      <c r="A784">
        <v>638</v>
      </c>
      <c r="B784" t="s">
        <v>1787</v>
      </c>
      <c r="C784" t="s">
        <v>342</v>
      </c>
      <c r="D784" t="s">
        <v>1786</v>
      </c>
      <c r="E784" t="s">
        <v>339</v>
      </c>
      <c r="F784" t="s">
        <v>341</v>
      </c>
      <c r="G784" t="s">
        <v>209</v>
      </c>
      <c r="H784" t="s">
        <v>205</v>
      </c>
      <c r="I784" t="s">
        <v>1791</v>
      </c>
      <c r="J784">
        <v>1175.297</v>
      </c>
      <c r="K784">
        <v>1197.9670000000001</v>
      </c>
      <c r="L784">
        <v>1218.117</v>
      </c>
      <c r="M784">
        <v>1193.7550000000001</v>
      </c>
      <c r="N784">
        <v>1198.53</v>
      </c>
      <c r="O784">
        <v>1250.393</v>
      </c>
      <c r="P784">
        <v>1284.75</v>
      </c>
      <c r="Q784">
        <v>1258.0989999999999</v>
      </c>
      <c r="R784">
        <v>1301.221</v>
      </c>
      <c r="S784">
        <v>1264.1489999999999</v>
      </c>
      <c r="T784">
        <v>1377.62</v>
      </c>
      <c r="U784">
        <v>1435.836</v>
      </c>
      <c r="V784">
        <v>1478.3040000000001</v>
      </c>
      <c r="W784">
        <v>1564.58</v>
      </c>
      <c r="X784">
        <v>1596.191</v>
      </c>
      <c r="Y784">
        <v>1692.684</v>
      </c>
      <c r="Z784">
        <v>1765.88</v>
      </c>
      <c r="AA784">
        <v>1867.1479999999999</v>
      </c>
      <c r="AB784">
        <v>1941.106</v>
      </c>
      <c r="AC784">
        <v>2044.789</v>
      </c>
      <c r="AD784">
        <v>2144.1999999999998</v>
      </c>
      <c r="AE784">
        <v>2258.6</v>
      </c>
      <c r="AF784">
        <v>2363.4</v>
      </c>
      <c r="AG784">
        <v>2444.9</v>
      </c>
      <c r="AH784">
        <v>2553.1</v>
      </c>
      <c r="AI784">
        <v>2597</v>
      </c>
      <c r="AJ784">
        <v>2699.3</v>
      </c>
      <c r="AK784">
        <v>2860.8</v>
      </c>
      <c r="AL784">
        <v>3001</v>
      </c>
      <c r="AM784">
        <v>3070.8</v>
      </c>
      <c r="AN784">
        <v>3135.6</v>
      </c>
      <c r="AO784">
        <v>3228.4</v>
      </c>
      <c r="AP784">
        <v>3383.8</v>
      </c>
      <c r="AQ784">
        <v>3627.3</v>
      </c>
      <c r="AR784">
        <v>3857.7</v>
      </c>
      <c r="AS784">
        <v>3938.6</v>
      </c>
      <c r="AT784">
        <v>4094.9259999999999</v>
      </c>
      <c r="AU784">
        <v>4323.9279999999999</v>
      </c>
      <c r="AV784">
        <v>4585.0469999999996</v>
      </c>
      <c r="AW784">
        <v>4875.5690000000004</v>
      </c>
      <c r="AX784">
        <v>5201.6750000000002</v>
      </c>
      <c r="AY784">
        <v>5569.6750000000002</v>
      </c>
      <c r="AZ784">
        <v>5911.7790000000005</v>
      </c>
      <c r="BA784">
        <v>6273.0709999999999</v>
      </c>
      <c r="BB784">
        <v>2014</v>
      </c>
    </row>
    <row r="785" spans="1:54" hidden="1" outlineLevel="2" x14ac:dyDescent="0.25">
      <c r="A785">
        <v>638</v>
      </c>
      <c r="B785" t="s">
        <v>1787</v>
      </c>
      <c r="C785" t="s">
        <v>340</v>
      </c>
      <c r="D785" t="s">
        <v>1786</v>
      </c>
      <c r="E785" t="s">
        <v>339</v>
      </c>
      <c r="F785" t="s">
        <v>338</v>
      </c>
      <c r="G785" t="s">
        <v>261</v>
      </c>
      <c r="I785" t="s">
        <v>337</v>
      </c>
      <c r="J785">
        <v>9.2550000000000008</v>
      </c>
      <c r="K785">
        <v>1.929</v>
      </c>
      <c r="L785">
        <v>1.6819999999999999</v>
      </c>
      <c r="M785">
        <v>-2</v>
      </c>
      <c r="N785">
        <v>0.4</v>
      </c>
      <c r="O785">
        <v>4.327</v>
      </c>
      <c r="P785">
        <v>2.7480000000000002</v>
      </c>
      <c r="Q785">
        <v>-2.0739999999999998</v>
      </c>
      <c r="R785">
        <v>3.4279999999999999</v>
      </c>
      <c r="S785">
        <v>-2.8490000000000002</v>
      </c>
      <c r="T785">
        <v>8.9760000000000009</v>
      </c>
      <c r="U785">
        <v>4.226</v>
      </c>
      <c r="V785">
        <v>2.9580000000000002</v>
      </c>
      <c r="W785">
        <v>5.8360000000000003</v>
      </c>
      <c r="X785">
        <v>2.02</v>
      </c>
      <c r="Y785">
        <v>6.0449999999999999</v>
      </c>
      <c r="Z785">
        <v>4.3239999999999998</v>
      </c>
      <c r="AA785">
        <v>5.7350000000000003</v>
      </c>
      <c r="AB785">
        <v>3.9609999999999999</v>
      </c>
      <c r="AC785">
        <v>5.3410000000000002</v>
      </c>
      <c r="AD785">
        <v>4.8620000000000001</v>
      </c>
      <c r="AE785">
        <v>5.335</v>
      </c>
      <c r="AF785">
        <v>4.6399999999999997</v>
      </c>
      <c r="AG785">
        <v>3.448</v>
      </c>
      <c r="AH785">
        <v>4.4260000000000002</v>
      </c>
      <c r="AI785">
        <v>1.7190000000000001</v>
      </c>
      <c r="AJ785">
        <v>3.9390000000000001</v>
      </c>
      <c r="AK785">
        <v>5.9829999999999997</v>
      </c>
      <c r="AL785">
        <v>4.9009999999999998</v>
      </c>
      <c r="AM785">
        <v>2.3260000000000001</v>
      </c>
      <c r="AN785">
        <v>2.11</v>
      </c>
      <c r="AO785">
        <v>2.96</v>
      </c>
      <c r="AP785">
        <v>4.8140000000000001</v>
      </c>
      <c r="AQ785">
        <v>7.1959999999999997</v>
      </c>
      <c r="AR785">
        <v>6.3520000000000003</v>
      </c>
      <c r="AS785">
        <v>2.097</v>
      </c>
      <c r="AT785">
        <v>3.9689999999999999</v>
      </c>
      <c r="AU785">
        <v>5.5919999999999996</v>
      </c>
      <c r="AV785">
        <v>6.0389999999999997</v>
      </c>
      <c r="AW785">
        <v>6.3360000000000003</v>
      </c>
      <c r="AX785">
        <v>6.6890000000000001</v>
      </c>
      <c r="AY785">
        <v>7.0750000000000002</v>
      </c>
      <c r="AZ785">
        <v>6.1420000000000003</v>
      </c>
      <c r="BA785">
        <v>6.1109999999999998</v>
      </c>
      <c r="BB785">
        <v>2014</v>
      </c>
    </row>
    <row r="786" spans="1:54" hidden="1" outlineLevel="2" x14ac:dyDescent="0.25">
      <c r="A786">
        <v>638</v>
      </c>
      <c r="B786" t="s">
        <v>1787</v>
      </c>
      <c r="C786" t="s">
        <v>336</v>
      </c>
      <c r="D786" t="s">
        <v>1786</v>
      </c>
      <c r="E786" t="s">
        <v>331</v>
      </c>
      <c r="F786" t="s">
        <v>335</v>
      </c>
      <c r="G786" t="s">
        <v>209</v>
      </c>
      <c r="H786" t="s">
        <v>205</v>
      </c>
      <c r="I786" t="s">
        <v>1791</v>
      </c>
      <c r="J786">
        <v>379.04899999999998</v>
      </c>
      <c r="K786">
        <v>327.50700000000001</v>
      </c>
      <c r="L786">
        <v>379.34699999999998</v>
      </c>
      <c r="M786">
        <v>416.63400000000001</v>
      </c>
      <c r="N786">
        <v>465.5</v>
      </c>
      <c r="O786">
        <v>499.04399999999998</v>
      </c>
      <c r="P786">
        <v>491.37</v>
      </c>
      <c r="Q786">
        <v>498.80700000000002</v>
      </c>
      <c r="R786">
        <v>514.59799999999996</v>
      </c>
      <c r="S786">
        <v>509.10300000000001</v>
      </c>
      <c r="T786">
        <v>533.63</v>
      </c>
      <c r="U786">
        <v>560.38800000000003</v>
      </c>
      <c r="V786">
        <v>594.41600000000005</v>
      </c>
      <c r="W786">
        <v>644.07000000000005</v>
      </c>
      <c r="X786">
        <v>887.25900000000001</v>
      </c>
      <c r="Y786">
        <v>1082.9659999999999</v>
      </c>
      <c r="Z786">
        <v>1207.835</v>
      </c>
      <c r="AA786">
        <v>1323.9380000000001</v>
      </c>
      <c r="AB786">
        <v>1448.386</v>
      </c>
      <c r="AC786">
        <v>1656.1</v>
      </c>
      <c r="AD786">
        <v>1829.2</v>
      </c>
      <c r="AE786">
        <v>1964.6</v>
      </c>
      <c r="AF786">
        <v>2129.1</v>
      </c>
      <c r="AG786">
        <v>2269.8000000000002</v>
      </c>
      <c r="AH786">
        <v>2388.6</v>
      </c>
      <c r="AI786">
        <v>2533.8000000000002</v>
      </c>
      <c r="AJ786">
        <v>2688.7</v>
      </c>
      <c r="AK786">
        <v>2860.7</v>
      </c>
      <c r="AL786">
        <v>3194</v>
      </c>
      <c r="AM786">
        <v>3351.2</v>
      </c>
      <c r="AN786">
        <v>3452</v>
      </c>
      <c r="AO786">
        <v>3687.2</v>
      </c>
      <c r="AP786">
        <v>4162.2</v>
      </c>
      <c r="AQ786">
        <v>4523.8999999999996</v>
      </c>
      <c r="AR786">
        <v>4799.5</v>
      </c>
      <c r="AS786">
        <v>4903.8</v>
      </c>
      <c r="AT786">
        <v>5083.7389999999996</v>
      </c>
      <c r="AU786">
        <v>5366.5959999999995</v>
      </c>
      <c r="AV786">
        <v>5840.8040000000001</v>
      </c>
      <c r="AW786">
        <v>6381.9560000000001</v>
      </c>
      <c r="AX786">
        <v>6997</v>
      </c>
      <c r="AY786">
        <v>7703.5780000000004</v>
      </c>
      <c r="AZ786">
        <v>8379.49</v>
      </c>
      <c r="BA786">
        <v>9079.7520000000004</v>
      </c>
      <c r="BB786">
        <v>2014</v>
      </c>
    </row>
    <row r="787" spans="1:54" hidden="1" outlineLevel="2" x14ac:dyDescent="0.25">
      <c r="A787">
        <v>638</v>
      </c>
      <c r="B787" t="s">
        <v>1787</v>
      </c>
      <c r="C787" t="s">
        <v>334</v>
      </c>
      <c r="D787" t="s">
        <v>1786</v>
      </c>
      <c r="E787" t="s">
        <v>331</v>
      </c>
      <c r="F787" t="s">
        <v>333</v>
      </c>
      <c r="G787" t="s">
        <v>206</v>
      </c>
      <c r="H787" t="s">
        <v>205</v>
      </c>
      <c r="I787" t="s">
        <v>298</v>
      </c>
      <c r="J787">
        <v>1.6850000000000001</v>
      </c>
      <c r="K787">
        <v>1.1399999999999999</v>
      </c>
      <c r="L787">
        <v>1.1279999999999999</v>
      </c>
      <c r="M787">
        <v>0.999</v>
      </c>
      <c r="N787">
        <v>1.0649999999999999</v>
      </c>
      <c r="O787">
        <v>1.1559999999999999</v>
      </c>
      <c r="P787">
        <v>1.49</v>
      </c>
      <c r="Q787">
        <v>1.778</v>
      </c>
      <c r="R787">
        <v>1.867</v>
      </c>
      <c r="S787">
        <v>1.734</v>
      </c>
      <c r="T787">
        <v>2.1139999999999999</v>
      </c>
      <c r="U787">
        <v>2.161</v>
      </c>
      <c r="V787">
        <v>2.403</v>
      </c>
      <c r="W787">
        <v>2.3410000000000002</v>
      </c>
      <c r="X787">
        <v>1.629</v>
      </c>
      <c r="Y787">
        <v>2.19</v>
      </c>
      <c r="Z787">
        <v>2.379</v>
      </c>
      <c r="AA787">
        <v>2.286</v>
      </c>
      <c r="AB787">
        <v>2.46</v>
      </c>
      <c r="AC787">
        <v>2.6930000000000001</v>
      </c>
      <c r="AD787">
        <v>2.5760000000000001</v>
      </c>
      <c r="AE787">
        <v>2.6819999999999999</v>
      </c>
      <c r="AF787">
        <v>3.0640000000000001</v>
      </c>
      <c r="AG787">
        <v>3.9119999999999999</v>
      </c>
      <c r="AH787">
        <v>4.5259999999999998</v>
      </c>
      <c r="AI787">
        <v>4.8120000000000003</v>
      </c>
      <c r="AJ787">
        <v>5.1470000000000002</v>
      </c>
      <c r="AK787">
        <v>5.9770000000000003</v>
      </c>
      <c r="AL787">
        <v>7.1660000000000004</v>
      </c>
      <c r="AM787">
        <v>7.1159999999999997</v>
      </c>
      <c r="AN787">
        <v>6.9829999999999997</v>
      </c>
      <c r="AO787">
        <v>7.8209999999999997</v>
      </c>
      <c r="AP787">
        <v>8.157</v>
      </c>
      <c r="AQ787">
        <v>9.16</v>
      </c>
      <c r="AR787">
        <v>9.7230000000000008</v>
      </c>
      <c r="AS787">
        <v>8.2949999999999999</v>
      </c>
      <c r="AT787">
        <v>8.5760000000000005</v>
      </c>
      <c r="AU787">
        <v>9.2379999999999995</v>
      </c>
      <c r="AV787">
        <v>11.039</v>
      </c>
      <c r="AW787">
        <v>12.2</v>
      </c>
      <c r="AX787">
        <v>13.375999999999999</v>
      </c>
      <c r="AY787">
        <v>14.726000000000001</v>
      </c>
      <c r="AZ787">
        <v>16.018999999999998</v>
      </c>
      <c r="BA787">
        <v>17.356999999999999</v>
      </c>
      <c r="BB787">
        <v>2014</v>
      </c>
    </row>
    <row r="788" spans="1:54" hidden="1" outlineLevel="2" x14ac:dyDescent="0.25">
      <c r="A788">
        <v>638</v>
      </c>
      <c r="B788" t="s">
        <v>1787</v>
      </c>
      <c r="C788" t="s">
        <v>332</v>
      </c>
      <c r="D788" t="s">
        <v>1786</v>
      </c>
      <c r="E788" t="s">
        <v>331</v>
      </c>
      <c r="F788" t="s">
        <v>330</v>
      </c>
      <c r="G788" t="s">
        <v>311</v>
      </c>
      <c r="H788" t="s">
        <v>205</v>
      </c>
      <c r="I788" t="s">
        <v>298</v>
      </c>
      <c r="J788">
        <v>2.694</v>
      </c>
      <c r="K788">
        <v>3.0019999999999998</v>
      </c>
      <c r="L788">
        <v>3.242</v>
      </c>
      <c r="M788">
        <v>3.3029999999999999</v>
      </c>
      <c r="N788">
        <v>3.4340000000000002</v>
      </c>
      <c r="O788">
        <v>3.6970000000000001</v>
      </c>
      <c r="P788">
        <v>3.875</v>
      </c>
      <c r="Q788">
        <v>3.891</v>
      </c>
      <c r="R788">
        <v>4.1660000000000004</v>
      </c>
      <c r="S788">
        <v>4.2039999999999997</v>
      </c>
      <c r="T788">
        <v>4.7510000000000003</v>
      </c>
      <c r="U788">
        <v>5.117</v>
      </c>
      <c r="V788">
        <v>5.3879999999999999</v>
      </c>
      <c r="W788">
        <v>5.8380000000000001</v>
      </c>
      <c r="X788">
        <v>6.0830000000000002</v>
      </c>
      <c r="Y788">
        <v>6.5860000000000003</v>
      </c>
      <c r="Z788">
        <v>6.9960000000000004</v>
      </c>
      <c r="AA788">
        <v>7.5229999999999997</v>
      </c>
      <c r="AB788">
        <v>7.9059999999999997</v>
      </c>
      <c r="AC788">
        <v>8.4559999999999995</v>
      </c>
      <c r="AD788">
        <v>9.0690000000000008</v>
      </c>
      <c r="AE788">
        <v>9.7710000000000008</v>
      </c>
      <c r="AF788">
        <v>10.381</v>
      </c>
      <c r="AG788">
        <v>10.952999999999999</v>
      </c>
      <c r="AH788">
        <v>11.752000000000001</v>
      </c>
      <c r="AI788">
        <v>12.339</v>
      </c>
      <c r="AJ788">
        <v>13.218999999999999</v>
      </c>
      <c r="AK788">
        <v>14.382999999999999</v>
      </c>
      <c r="AL788">
        <v>15.384</v>
      </c>
      <c r="AM788">
        <v>15.861000000000001</v>
      </c>
      <c r="AN788">
        <v>16.393999999999998</v>
      </c>
      <c r="AO788">
        <v>17.227</v>
      </c>
      <c r="AP788">
        <v>18.388999999999999</v>
      </c>
      <c r="AQ788">
        <v>20.030999999999999</v>
      </c>
      <c r="AR788">
        <v>21.684999999999999</v>
      </c>
      <c r="AS788">
        <v>22.38</v>
      </c>
      <c r="AT788">
        <v>23.565000000000001</v>
      </c>
      <c r="AU788">
        <v>25.331</v>
      </c>
      <c r="AV788">
        <v>27.471</v>
      </c>
      <c r="AW788">
        <v>29.844999999999999</v>
      </c>
      <c r="AX788">
        <v>32.466999999999999</v>
      </c>
      <c r="AY788">
        <v>35.426000000000002</v>
      </c>
      <c r="AZ788">
        <v>38.247999999999998</v>
      </c>
      <c r="BA788">
        <v>41.290999999999997</v>
      </c>
      <c r="BB788">
        <v>2014</v>
      </c>
    </row>
    <row r="789" spans="1:54" hidden="1" outlineLevel="2" x14ac:dyDescent="0.25">
      <c r="A789">
        <v>638</v>
      </c>
      <c r="B789" t="s">
        <v>1787</v>
      </c>
      <c r="C789" t="s">
        <v>329</v>
      </c>
      <c r="D789" t="s">
        <v>1786</v>
      </c>
      <c r="E789" t="s">
        <v>328</v>
      </c>
      <c r="F789" t="s">
        <v>327</v>
      </c>
      <c r="G789" t="s">
        <v>282</v>
      </c>
      <c r="I789" t="s">
        <v>326</v>
      </c>
      <c r="J789">
        <v>32.250999999999998</v>
      </c>
      <c r="K789">
        <v>27.338999999999999</v>
      </c>
      <c r="L789">
        <v>31.141999999999999</v>
      </c>
      <c r="M789">
        <v>34.901000000000003</v>
      </c>
      <c r="N789">
        <v>38.838999999999999</v>
      </c>
      <c r="O789">
        <v>39.911000000000001</v>
      </c>
      <c r="P789">
        <v>38.246000000000002</v>
      </c>
      <c r="Q789">
        <v>39.648000000000003</v>
      </c>
      <c r="R789">
        <v>39.546999999999997</v>
      </c>
      <c r="S789">
        <v>40.271999999999998</v>
      </c>
      <c r="T789">
        <v>38.735999999999997</v>
      </c>
      <c r="U789">
        <v>39.029000000000003</v>
      </c>
      <c r="V789">
        <v>40.209000000000003</v>
      </c>
      <c r="W789">
        <v>41.165999999999997</v>
      </c>
      <c r="X789">
        <v>55.585999999999999</v>
      </c>
      <c r="Y789">
        <v>63.978999999999999</v>
      </c>
      <c r="Z789">
        <v>68.397999999999996</v>
      </c>
      <c r="AA789">
        <v>70.906999999999996</v>
      </c>
      <c r="AB789">
        <v>74.617000000000004</v>
      </c>
      <c r="AC789">
        <v>80.991</v>
      </c>
      <c r="AD789">
        <v>85.308999999999997</v>
      </c>
      <c r="AE789">
        <v>86.983000000000004</v>
      </c>
      <c r="AF789">
        <v>90.085999999999999</v>
      </c>
      <c r="AG789">
        <v>92.837999999999994</v>
      </c>
      <c r="AH789">
        <v>93.557000000000002</v>
      </c>
      <c r="AI789">
        <v>97.566000000000003</v>
      </c>
      <c r="AJ789">
        <v>99.606999999999999</v>
      </c>
      <c r="AK789">
        <v>99.997</v>
      </c>
      <c r="AL789">
        <v>106.431</v>
      </c>
      <c r="AM789">
        <v>109.131</v>
      </c>
      <c r="AN789">
        <v>110.09099999999999</v>
      </c>
      <c r="AO789">
        <v>114.211</v>
      </c>
      <c r="AP789">
        <v>123.004</v>
      </c>
      <c r="AQ789">
        <v>124.718</v>
      </c>
      <c r="AR789">
        <v>124.414</v>
      </c>
      <c r="AS789">
        <v>124.506</v>
      </c>
      <c r="AT789">
        <v>124.14700000000001</v>
      </c>
      <c r="AU789">
        <v>124.114</v>
      </c>
      <c r="AV789">
        <v>127.38800000000001</v>
      </c>
      <c r="AW789">
        <v>130.89699999999999</v>
      </c>
      <c r="AX789">
        <v>134.51400000000001</v>
      </c>
      <c r="AY789">
        <v>138.31299999999999</v>
      </c>
      <c r="AZ789">
        <v>141.74199999999999</v>
      </c>
      <c r="BA789">
        <v>144.74199999999999</v>
      </c>
      <c r="BB789">
        <v>2014</v>
      </c>
    </row>
    <row r="790" spans="1:54" hidden="1" outlineLevel="2" x14ac:dyDescent="0.25">
      <c r="A790">
        <v>638</v>
      </c>
      <c r="B790" t="s">
        <v>1787</v>
      </c>
      <c r="C790" t="s">
        <v>325</v>
      </c>
      <c r="D790" t="s">
        <v>1786</v>
      </c>
      <c r="E790" t="s">
        <v>322</v>
      </c>
      <c r="F790" t="s">
        <v>324</v>
      </c>
      <c r="G790" t="s">
        <v>209</v>
      </c>
      <c r="H790" t="s">
        <v>310</v>
      </c>
      <c r="I790" t="s">
        <v>319</v>
      </c>
      <c r="J790">
        <v>323204.02899999998</v>
      </c>
      <c r="K790">
        <v>318395.46799999999</v>
      </c>
      <c r="L790">
        <v>314099.99</v>
      </c>
      <c r="M790">
        <v>298122.967</v>
      </c>
      <c r="N790">
        <v>290176.04700000002</v>
      </c>
      <c r="O790">
        <v>293039.24800000002</v>
      </c>
      <c r="P790">
        <v>291749.24400000001</v>
      </c>
      <c r="Q790">
        <v>277099.79100000003</v>
      </c>
      <c r="R790">
        <v>277601.245</v>
      </c>
      <c r="S790">
        <v>261951.217</v>
      </c>
      <c r="T790">
        <v>276714.17599999998</v>
      </c>
      <c r="U790">
        <v>278830.21100000001</v>
      </c>
      <c r="V790">
        <v>277261.51299999998</v>
      </c>
      <c r="W790">
        <v>283347.93</v>
      </c>
      <c r="X790">
        <v>279336.62</v>
      </c>
      <c r="Y790">
        <v>286625.55</v>
      </c>
      <c r="Z790">
        <v>289761.277</v>
      </c>
      <c r="AA790">
        <v>297238.98499999999</v>
      </c>
      <c r="AB790">
        <v>300004.08899999998</v>
      </c>
      <c r="AC790">
        <v>306836.59700000001</v>
      </c>
      <c r="AD790">
        <v>312294.68400000001</v>
      </c>
      <c r="AE790">
        <v>319158.57199999999</v>
      </c>
      <c r="AF790">
        <v>323957.82900000003</v>
      </c>
      <c r="AG790">
        <v>325095.68800000002</v>
      </c>
      <c r="AH790">
        <v>329432.08799999999</v>
      </c>
      <c r="AI790">
        <v>325347.88199999998</v>
      </c>
      <c r="AJ790">
        <v>328506.04399999999</v>
      </c>
      <c r="AK790">
        <v>338364.36599999998</v>
      </c>
      <c r="AL790">
        <v>345064.848</v>
      </c>
      <c r="AM790">
        <v>343309.21600000001</v>
      </c>
      <c r="AN790">
        <v>340853.54</v>
      </c>
      <c r="AO790">
        <v>341239.56900000002</v>
      </c>
      <c r="AP790">
        <v>347799.81</v>
      </c>
      <c r="AQ790">
        <v>362790.91600000003</v>
      </c>
      <c r="AR790">
        <v>375538.462</v>
      </c>
      <c r="AS790">
        <v>373272.23800000001</v>
      </c>
      <c r="AT790">
        <v>377913.59399999998</v>
      </c>
      <c r="AU790">
        <v>388680.23300000001</v>
      </c>
      <c r="AV790">
        <v>401379.26</v>
      </c>
      <c r="AW790">
        <v>415923.75400000002</v>
      </c>
      <c r="AX790">
        <v>432527.59899999999</v>
      </c>
      <c r="AY790">
        <v>451531.06699999998</v>
      </c>
      <c r="AZ790">
        <v>467377.78399999999</v>
      </c>
      <c r="BA790">
        <v>483756.94900000002</v>
      </c>
      <c r="BB790">
        <v>2014</v>
      </c>
    </row>
    <row r="791" spans="1:54" hidden="1" outlineLevel="2" x14ac:dyDescent="0.25">
      <c r="A791">
        <v>638</v>
      </c>
      <c r="B791" t="s">
        <v>1787</v>
      </c>
      <c r="C791" t="s">
        <v>323</v>
      </c>
      <c r="D791" t="s">
        <v>1786</v>
      </c>
      <c r="E791" t="s">
        <v>322</v>
      </c>
      <c r="F791" t="s">
        <v>321</v>
      </c>
      <c r="G791" t="s">
        <v>320</v>
      </c>
      <c r="H791" t="s">
        <v>310</v>
      </c>
      <c r="I791" t="s">
        <v>319</v>
      </c>
      <c r="J791">
        <v>1724.655</v>
      </c>
      <c r="K791">
        <v>1698.9960000000001</v>
      </c>
      <c r="L791">
        <v>1676.075</v>
      </c>
      <c r="M791">
        <v>1590.819</v>
      </c>
      <c r="N791">
        <v>1548.414</v>
      </c>
      <c r="O791">
        <v>1563.692</v>
      </c>
      <c r="P791">
        <v>1556.808</v>
      </c>
      <c r="Q791">
        <v>1478.6369999999999</v>
      </c>
      <c r="R791">
        <v>1481.3130000000001</v>
      </c>
      <c r="S791">
        <v>1397.8030000000001</v>
      </c>
      <c r="T791">
        <v>1476.58</v>
      </c>
      <c r="U791">
        <v>1487.8710000000001</v>
      </c>
      <c r="V791">
        <v>1479.5</v>
      </c>
      <c r="W791">
        <v>1511.9780000000001</v>
      </c>
      <c r="X791">
        <v>1490.5730000000001</v>
      </c>
      <c r="Y791">
        <v>1529.4680000000001</v>
      </c>
      <c r="Z791">
        <v>1546.2</v>
      </c>
      <c r="AA791">
        <v>1586.1020000000001</v>
      </c>
      <c r="AB791">
        <v>1600.857</v>
      </c>
      <c r="AC791">
        <v>1637.316</v>
      </c>
      <c r="AD791">
        <v>1666.441</v>
      </c>
      <c r="AE791">
        <v>1703.068</v>
      </c>
      <c r="AF791">
        <v>1728.6769999999999</v>
      </c>
      <c r="AG791">
        <v>1734.749</v>
      </c>
      <c r="AH791">
        <v>1757.8889999999999</v>
      </c>
      <c r="AI791">
        <v>1736.095</v>
      </c>
      <c r="AJ791">
        <v>1752.9469999999999</v>
      </c>
      <c r="AK791">
        <v>1805.5519999999999</v>
      </c>
      <c r="AL791">
        <v>1841.307</v>
      </c>
      <c r="AM791">
        <v>1831.9390000000001</v>
      </c>
      <c r="AN791">
        <v>1818.835</v>
      </c>
      <c r="AO791">
        <v>1820.895</v>
      </c>
      <c r="AP791">
        <v>1855.9010000000001</v>
      </c>
      <c r="AQ791">
        <v>1935.895</v>
      </c>
      <c r="AR791">
        <v>2003.9179999999999</v>
      </c>
      <c r="AS791">
        <v>1991.825</v>
      </c>
      <c r="AT791">
        <v>2016.5920000000001</v>
      </c>
      <c r="AU791">
        <v>2074.0439999999999</v>
      </c>
      <c r="AV791">
        <v>2141.8069999999998</v>
      </c>
      <c r="AW791">
        <v>2219.4180000000001</v>
      </c>
      <c r="AX791">
        <v>2308.018</v>
      </c>
      <c r="AY791">
        <v>2409.4229999999998</v>
      </c>
      <c r="AZ791">
        <v>2493.9830000000002</v>
      </c>
      <c r="BA791">
        <v>2581.384</v>
      </c>
      <c r="BB791">
        <v>2014</v>
      </c>
    </row>
    <row r="792" spans="1:54" hidden="1" outlineLevel="2" x14ac:dyDescent="0.25">
      <c r="A792">
        <v>638</v>
      </c>
      <c r="B792" t="s">
        <v>1787</v>
      </c>
      <c r="C792" t="s">
        <v>318</v>
      </c>
      <c r="D792" t="s">
        <v>1786</v>
      </c>
      <c r="E792" t="s">
        <v>313</v>
      </c>
      <c r="F792" t="s">
        <v>317</v>
      </c>
      <c r="G792" t="s">
        <v>209</v>
      </c>
      <c r="H792" t="s">
        <v>310</v>
      </c>
      <c r="I792" t="s">
        <v>309</v>
      </c>
      <c r="J792">
        <v>104237.755</v>
      </c>
      <c r="K792">
        <v>87044.785000000003</v>
      </c>
      <c r="L792">
        <v>97817.316000000006</v>
      </c>
      <c r="M792">
        <v>104048.272</v>
      </c>
      <c r="N792">
        <v>112702.118</v>
      </c>
      <c r="O792">
        <v>116954.90399999999</v>
      </c>
      <c r="P792">
        <v>111583.36500000001</v>
      </c>
      <c r="Q792">
        <v>109863.588</v>
      </c>
      <c r="R792">
        <v>109783.753</v>
      </c>
      <c r="S792">
        <v>105493.94100000001</v>
      </c>
      <c r="T792">
        <v>107186.898</v>
      </c>
      <c r="U792">
        <v>108823.757</v>
      </c>
      <c r="V792">
        <v>111485.058</v>
      </c>
      <c r="W792">
        <v>116642.046</v>
      </c>
      <c r="X792">
        <v>155272.158</v>
      </c>
      <c r="Y792">
        <v>183380.80300000001</v>
      </c>
      <c r="Z792">
        <v>198192.242</v>
      </c>
      <c r="AA792">
        <v>210763.17800000001</v>
      </c>
      <c r="AB792">
        <v>223852.7</v>
      </c>
      <c r="AC792">
        <v>248510.75099999999</v>
      </c>
      <c r="AD792">
        <v>266416.11599999998</v>
      </c>
      <c r="AE792">
        <v>277613.978</v>
      </c>
      <c r="AF792">
        <v>291841.674</v>
      </c>
      <c r="AG792">
        <v>301812.83199999999</v>
      </c>
      <c r="AH792">
        <v>308206.29300000001</v>
      </c>
      <c r="AI792">
        <v>317430.28999999998</v>
      </c>
      <c r="AJ792">
        <v>327216.01899999997</v>
      </c>
      <c r="AK792">
        <v>338352.53899999999</v>
      </c>
      <c r="AL792">
        <v>367256.62300000002</v>
      </c>
      <c r="AM792">
        <v>374657.36700000003</v>
      </c>
      <c r="AN792">
        <v>375247.61499999999</v>
      </c>
      <c r="AO792">
        <v>389734.40100000001</v>
      </c>
      <c r="AP792">
        <v>427806.717</v>
      </c>
      <c r="AQ792">
        <v>452465.973</v>
      </c>
      <c r="AR792">
        <v>467220.58500000002</v>
      </c>
      <c r="AS792">
        <v>464746.967</v>
      </c>
      <c r="AT792">
        <v>469169.48700000002</v>
      </c>
      <c r="AU792">
        <v>482406.18</v>
      </c>
      <c r="AV792">
        <v>511309.337</v>
      </c>
      <c r="AW792">
        <v>544430.16200000001</v>
      </c>
      <c r="AX792">
        <v>581811.755</v>
      </c>
      <c r="AY792">
        <v>624525.576</v>
      </c>
      <c r="AZ792">
        <v>662471.924</v>
      </c>
      <c r="BA792">
        <v>700198.20499999996</v>
      </c>
      <c r="BB792">
        <v>2014</v>
      </c>
    </row>
    <row r="793" spans="1:54" hidden="1" outlineLevel="2" x14ac:dyDescent="0.25">
      <c r="A793">
        <v>638</v>
      </c>
      <c r="B793" t="s">
        <v>1787</v>
      </c>
      <c r="C793" t="s">
        <v>316</v>
      </c>
      <c r="D793" t="s">
        <v>1786</v>
      </c>
      <c r="E793" t="s">
        <v>313</v>
      </c>
      <c r="F793" t="s">
        <v>315</v>
      </c>
      <c r="G793" t="s">
        <v>206</v>
      </c>
      <c r="H793" t="s">
        <v>310</v>
      </c>
      <c r="I793" t="s">
        <v>309</v>
      </c>
      <c r="J793">
        <v>463.279</v>
      </c>
      <c r="K793">
        <v>302.87</v>
      </c>
      <c r="L793">
        <v>290.90699999999998</v>
      </c>
      <c r="M793">
        <v>249.41499999999999</v>
      </c>
      <c r="N793">
        <v>257.923</v>
      </c>
      <c r="O793">
        <v>270.98099999999999</v>
      </c>
      <c r="P793">
        <v>338.36599999999999</v>
      </c>
      <c r="Q793">
        <v>391.60300000000001</v>
      </c>
      <c r="R793">
        <v>398.29599999999999</v>
      </c>
      <c r="S793">
        <v>359.37599999999998</v>
      </c>
      <c r="T793">
        <v>424.69299999999998</v>
      </c>
      <c r="U793">
        <v>419.74799999999999</v>
      </c>
      <c r="V793">
        <v>450.62900000000002</v>
      </c>
      <c r="W793">
        <v>423.97500000000002</v>
      </c>
      <c r="X793">
        <v>285.16399999999999</v>
      </c>
      <c r="Y793">
        <v>370.875</v>
      </c>
      <c r="Z793">
        <v>390.36</v>
      </c>
      <c r="AA793">
        <v>363.90899999999999</v>
      </c>
      <c r="AB793">
        <v>380.166</v>
      </c>
      <c r="AC793">
        <v>404.15499999999997</v>
      </c>
      <c r="AD793">
        <v>375.21499999999997</v>
      </c>
      <c r="AE793">
        <v>378.97899999999998</v>
      </c>
      <c r="AF793">
        <v>419.99400000000003</v>
      </c>
      <c r="AG793">
        <v>520.20500000000004</v>
      </c>
      <c r="AH793">
        <v>583.99599999999998</v>
      </c>
      <c r="AI793">
        <v>602.79</v>
      </c>
      <c r="AJ793">
        <v>626.33799999999997</v>
      </c>
      <c r="AK793">
        <v>706.995</v>
      </c>
      <c r="AL793">
        <v>823.98199999999997</v>
      </c>
      <c r="AM793">
        <v>795.51199999999994</v>
      </c>
      <c r="AN793">
        <v>759.06500000000005</v>
      </c>
      <c r="AO793">
        <v>826.7</v>
      </c>
      <c r="AP793">
        <v>838.43499999999995</v>
      </c>
      <c r="AQ793">
        <v>916.13499999999999</v>
      </c>
      <c r="AR793">
        <v>946.49800000000005</v>
      </c>
      <c r="AS793">
        <v>786.17200000000003</v>
      </c>
      <c r="AT793">
        <v>791.495</v>
      </c>
      <c r="AU793">
        <v>830.404</v>
      </c>
      <c r="AV793">
        <v>966.36300000000006</v>
      </c>
      <c r="AW793">
        <v>1040.751</v>
      </c>
      <c r="AX793">
        <v>1112.211</v>
      </c>
      <c r="AY793">
        <v>1193.864</v>
      </c>
      <c r="AZ793">
        <v>1266.404</v>
      </c>
      <c r="BA793">
        <v>1338.5229999999999</v>
      </c>
      <c r="BB793">
        <v>2014</v>
      </c>
    </row>
    <row r="794" spans="1:54" hidden="1" outlineLevel="2" x14ac:dyDescent="0.25">
      <c r="A794">
        <v>638</v>
      </c>
      <c r="B794" t="s">
        <v>1787</v>
      </c>
      <c r="C794" t="s">
        <v>314</v>
      </c>
      <c r="D794" t="s">
        <v>1786</v>
      </c>
      <c r="E794" t="s">
        <v>313</v>
      </c>
      <c r="F794" t="s">
        <v>312</v>
      </c>
      <c r="G794" t="s">
        <v>311</v>
      </c>
      <c r="H794" t="s">
        <v>310</v>
      </c>
      <c r="I794" t="s">
        <v>309</v>
      </c>
      <c r="J794">
        <v>740.81600000000003</v>
      </c>
      <c r="K794">
        <v>797.93700000000001</v>
      </c>
      <c r="L794">
        <v>836.01199999999994</v>
      </c>
      <c r="M794">
        <v>824.81</v>
      </c>
      <c r="N794">
        <v>831.31500000000005</v>
      </c>
      <c r="O794">
        <v>866.38199999999995</v>
      </c>
      <c r="P794">
        <v>879.95899999999995</v>
      </c>
      <c r="Q794">
        <v>857.10500000000002</v>
      </c>
      <c r="R794">
        <v>888.71400000000006</v>
      </c>
      <c r="S794">
        <v>871.22199999999998</v>
      </c>
      <c r="T794">
        <v>954.36199999999997</v>
      </c>
      <c r="U794">
        <v>993.66899999999998</v>
      </c>
      <c r="V794">
        <v>1010.604</v>
      </c>
      <c r="W794">
        <v>1057.3579999999999</v>
      </c>
      <c r="X794">
        <v>1064.576</v>
      </c>
      <c r="Y794">
        <v>1115.136</v>
      </c>
      <c r="Z794">
        <v>1147.9110000000001</v>
      </c>
      <c r="AA794">
        <v>1197.6959999999999</v>
      </c>
      <c r="AB794">
        <v>1221.954</v>
      </c>
      <c r="AC794">
        <v>1268.9110000000001</v>
      </c>
      <c r="AD794">
        <v>1320.867</v>
      </c>
      <c r="AE794">
        <v>1380.663</v>
      </c>
      <c r="AF794">
        <v>1422.9390000000001</v>
      </c>
      <c r="AG794">
        <v>1456.4090000000001</v>
      </c>
      <c r="AH794">
        <v>1516.42</v>
      </c>
      <c r="AI794">
        <v>1545.8030000000001</v>
      </c>
      <c r="AJ794">
        <v>1608.768</v>
      </c>
      <c r="AK794">
        <v>1701.1389999999999</v>
      </c>
      <c r="AL794">
        <v>1768.857</v>
      </c>
      <c r="AM794">
        <v>1773.222</v>
      </c>
      <c r="AN794">
        <v>1782.048</v>
      </c>
      <c r="AO794">
        <v>1820.895</v>
      </c>
      <c r="AP794">
        <v>1890.0889999999999</v>
      </c>
      <c r="AQ794">
        <v>2003.396</v>
      </c>
      <c r="AR794">
        <v>2111.0100000000002</v>
      </c>
      <c r="AS794">
        <v>2121.0219999999999</v>
      </c>
      <c r="AT794">
        <v>2174.7939999999999</v>
      </c>
      <c r="AU794">
        <v>2277</v>
      </c>
      <c r="AV794">
        <v>2404.819</v>
      </c>
      <c r="AW794">
        <v>2546.0059999999999</v>
      </c>
      <c r="AX794">
        <v>2699.6660000000002</v>
      </c>
      <c r="AY794">
        <v>2871.9879999999998</v>
      </c>
      <c r="AZ794">
        <v>3023.8270000000002</v>
      </c>
      <c r="BA794">
        <v>3184.25</v>
      </c>
      <c r="BB794">
        <v>2014</v>
      </c>
    </row>
    <row r="795" spans="1:54" hidden="1" outlineLevel="2" x14ac:dyDescent="0.25">
      <c r="A795">
        <v>638</v>
      </c>
      <c r="B795" t="s">
        <v>1787</v>
      </c>
      <c r="C795" t="s">
        <v>308</v>
      </c>
      <c r="D795" t="s">
        <v>1786</v>
      </c>
      <c r="E795" t="s">
        <v>307</v>
      </c>
      <c r="F795" t="s">
        <v>306</v>
      </c>
      <c r="G795" t="s">
        <v>227</v>
      </c>
    </row>
    <row r="796" spans="1:54" hidden="1" outlineLevel="2" x14ac:dyDescent="0.25">
      <c r="A796">
        <v>638</v>
      </c>
      <c r="B796" t="s">
        <v>1787</v>
      </c>
      <c r="C796" t="s">
        <v>305</v>
      </c>
      <c r="D796" t="s">
        <v>1786</v>
      </c>
      <c r="E796" t="s">
        <v>304</v>
      </c>
      <c r="F796" t="s">
        <v>303</v>
      </c>
      <c r="G796" t="s">
        <v>274</v>
      </c>
      <c r="I796" t="s">
        <v>298</v>
      </c>
      <c r="J796">
        <v>0.02</v>
      </c>
      <c r="K796">
        <v>0.02</v>
      </c>
      <c r="L796">
        <v>2.1000000000000001E-2</v>
      </c>
      <c r="M796">
        <v>0.02</v>
      </c>
      <c r="N796">
        <v>1.9E-2</v>
      </c>
      <c r="O796">
        <v>1.9E-2</v>
      </c>
      <c r="P796">
        <v>1.9E-2</v>
      </c>
      <c r="Q796">
        <v>1.7999999999999999E-2</v>
      </c>
      <c r="R796">
        <v>1.7999999999999999E-2</v>
      </c>
      <c r="S796">
        <v>1.7000000000000001E-2</v>
      </c>
      <c r="T796">
        <v>1.7000000000000001E-2</v>
      </c>
      <c r="U796">
        <v>1.7999999999999999E-2</v>
      </c>
      <c r="V796">
        <v>1.6E-2</v>
      </c>
      <c r="W796">
        <v>1.7000000000000001E-2</v>
      </c>
      <c r="X796">
        <v>1.7000000000000001E-2</v>
      </c>
      <c r="Y796">
        <v>1.7000000000000001E-2</v>
      </c>
      <c r="Z796">
        <v>1.7000000000000001E-2</v>
      </c>
      <c r="AA796">
        <v>1.7999999999999999E-2</v>
      </c>
      <c r="AB796">
        <v>1.7999999999999999E-2</v>
      </c>
      <c r="AC796">
        <v>1.7999999999999999E-2</v>
      </c>
      <c r="AD796">
        <v>1.7999999999999999E-2</v>
      </c>
      <c r="AE796">
        <v>1.9E-2</v>
      </c>
      <c r="AF796">
        <v>1.9E-2</v>
      </c>
      <c r="AG796">
        <v>1.9E-2</v>
      </c>
      <c r="AH796">
        <v>1.9E-2</v>
      </c>
      <c r="AI796">
        <v>1.7999999999999999E-2</v>
      </c>
      <c r="AJ796">
        <v>1.7999999999999999E-2</v>
      </c>
      <c r="AK796">
        <v>1.7999999999999999E-2</v>
      </c>
      <c r="AL796">
        <v>1.7999999999999999E-2</v>
      </c>
      <c r="AM796">
        <v>1.9E-2</v>
      </c>
      <c r="AN796">
        <v>1.7999999999999999E-2</v>
      </c>
      <c r="AO796">
        <v>1.7999999999999999E-2</v>
      </c>
      <c r="AP796">
        <v>1.7999999999999999E-2</v>
      </c>
      <c r="AQ796">
        <v>1.9E-2</v>
      </c>
      <c r="AR796">
        <v>0.02</v>
      </c>
      <c r="AS796">
        <v>1.9E-2</v>
      </c>
      <c r="AT796">
        <v>0.02</v>
      </c>
      <c r="AU796">
        <v>0.02</v>
      </c>
      <c r="AV796">
        <v>0.02</v>
      </c>
      <c r="AW796">
        <v>2.1000000000000001E-2</v>
      </c>
      <c r="AX796">
        <v>2.1000000000000001E-2</v>
      </c>
      <c r="AY796">
        <v>2.1999999999999999E-2</v>
      </c>
      <c r="AZ796">
        <v>2.3E-2</v>
      </c>
      <c r="BA796">
        <v>2.3E-2</v>
      </c>
      <c r="BB796">
        <v>2014</v>
      </c>
    </row>
    <row r="797" spans="1:54" hidden="1" outlineLevel="2" x14ac:dyDescent="0.25">
      <c r="A797">
        <v>638</v>
      </c>
      <c r="B797" t="s">
        <v>1787</v>
      </c>
      <c r="C797" t="s">
        <v>302</v>
      </c>
      <c r="D797" t="s">
        <v>1786</v>
      </c>
      <c r="E797" t="s">
        <v>301</v>
      </c>
      <c r="F797" t="s">
        <v>300</v>
      </c>
      <c r="G797" t="s">
        <v>299</v>
      </c>
      <c r="I797" t="s">
        <v>298</v>
      </c>
      <c r="J797">
        <v>140.70699999999999</v>
      </c>
      <c r="K797">
        <v>109.087</v>
      </c>
      <c r="L797">
        <v>117.005</v>
      </c>
      <c r="M797">
        <v>126.148</v>
      </c>
      <c r="N797">
        <v>135.571</v>
      </c>
      <c r="O797">
        <v>134.99199999999999</v>
      </c>
      <c r="P797">
        <v>126.80500000000001</v>
      </c>
      <c r="Q797">
        <v>128.18</v>
      </c>
      <c r="R797">
        <v>123.53100000000001</v>
      </c>
      <c r="S797">
        <v>121.087</v>
      </c>
      <c r="T797">
        <v>112.313</v>
      </c>
      <c r="U797">
        <v>109.517</v>
      </c>
      <c r="V797">
        <v>110.315</v>
      </c>
      <c r="W797">
        <v>110.315</v>
      </c>
      <c r="X797">
        <v>145.85400000000001</v>
      </c>
      <c r="Y797">
        <v>164.447</v>
      </c>
      <c r="Z797">
        <v>172.655</v>
      </c>
      <c r="AA797">
        <v>175.97399999999999</v>
      </c>
      <c r="AB797">
        <v>183.19200000000001</v>
      </c>
      <c r="AC797">
        <v>195.846</v>
      </c>
      <c r="AD797">
        <v>201.69800000000001</v>
      </c>
      <c r="AE797">
        <v>201.07300000000001</v>
      </c>
      <c r="AF797">
        <v>205.09800000000001</v>
      </c>
      <c r="AG797">
        <v>207.23099999999999</v>
      </c>
      <c r="AH797">
        <v>203.24600000000001</v>
      </c>
      <c r="AI797">
        <v>205.35</v>
      </c>
      <c r="AJ797">
        <v>203.39500000000001</v>
      </c>
      <c r="AK797">
        <v>198.898</v>
      </c>
      <c r="AL797">
        <v>207.624</v>
      </c>
      <c r="AM797">
        <v>211.286</v>
      </c>
      <c r="AN797">
        <v>210.571</v>
      </c>
      <c r="AO797">
        <v>214.035</v>
      </c>
      <c r="AP797">
        <v>226.34200000000001</v>
      </c>
      <c r="AQ797">
        <v>225.85</v>
      </c>
      <c r="AR797">
        <v>221.32599999999999</v>
      </c>
      <c r="AS797">
        <v>219.11500000000001</v>
      </c>
      <c r="AT797">
        <v>215.73099999999999</v>
      </c>
      <c r="AU797">
        <v>211.86</v>
      </c>
      <c r="AV797">
        <v>212.619</v>
      </c>
      <c r="AW797">
        <v>213.83699999999999</v>
      </c>
      <c r="AX797">
        <v>215.51300000000001</v>
      </c>
      <c r="AY797">
        <v>217.45400000000001</v>
      </c>
      <c r="AZ797">
        <v>219.084</v>
      </c>
      <c r="BA797">
        <v>219.89400000000001</v>
      </c>
      <c r="BB797">
        <v>2014</v>
      </c>
    </row>
    <row r="798" spans="1:54" hidden="1" outlineLevel="2" x14ac:dyDescent="0.25">
      <c r="A798">
        <v>638</v>
      </c>
      <c r="B798" t="s">
        <v>1787</v>
      </c>
      <c r="C798" t="s">
        <v>297</v>
      </c>
      <c r="D798" t="s">
        <v>1786</v>
      </c>
      <c r="E798" t="s">
        <v>296</v>
      </c>
      <c r="F798" t="s">
        <v>295</v>
      </c>
      <c r="G798" t="s">
        <v>198</v>
      </c>
      <c r="I798" t="s">
        <v>1791</v>
      </c>
      <c r="J798">
        <v>39.033000000000001</v>
      </c>
      <c r="K798">
        <v>46.563000000000002</v>
      </c>
      <c r="L798">
        <v>37.329000000000001</v>
      </c>
      <c r="M798">
        <v>18.791</v>
      </c>
      <c r="N798">
        <v>15.010999999999999</v>
      </c>
      <c r="O798">
        <v>9.8179999999999996</v>
      </c>
      <c r="P798">
        <v>14.613</v>
      </c>
      <c r="Q798">
        <v>13.222</v>
      </c>
      <c r="R798">
        <v>16.760000000000002</v>
      </c>
      <c r="S798">
        <v>11.91</v>
      </c>
      <c r="T798">
        <v>15.518000000000001</v>
      </c>
      <c r="U798">
        <v>16.016999999999999</v>
      </c>
      <c r="V798">
        <v>15.51</v>
      </c>
      <c r="W798">
        <v>16.233000000000001</v>
      </c>
      <c r="X798">
        <v>17.768999999999998</v>
      </c>
      <c r="Y798">
        <v>22.172999999999998</v>
      </c>
      <c r="Z798">
        <v>17.396000000000001</v>
      </c>
      <c r="AA798">
        <v>19.888999999999999</v>
      </c>
      <c r="AB798">
        <v>18.946000000000002</v>
      </c>
      <c r="AC798">
        <v>26.907</v>
      </c>
      <c r="AD798">
        <v>23.568000000000001</v>
      </c>
      <c r="AE798">
        <v>26.065999999999999</v>
      </c>
      <c r="AF798">
        <v>21.792999999999999</v>
      </c>
      <c r="AG798">
        <v>22.173999999999999</v>
      </c>
      <c r="AH798">
        <v>22.134</v>
      </c>
      <c r="AI798">
        <v>17.811</v>
      </c>
      <c r="AJ798">
        <v>18.965</v>
      </c>
      <c r="AK798">
        <v>24.085000000000001</v>
      </c>
      <c r="AL798">
        <v>20.376000000000001</v>
      </c>
      <c r="AM798">
        <v>21.902999999999999</v>
      </c>
      <c r="AN798">
        <v>23.132000000000001</v>
      </c>
      <c r="AO798">
        <v>24.135000000000002</v>
      </c>
      <c r="AP798">
        <v>22.555</v>
      </c>
      <c r="AQ798">
        <v>27.814</v>
      </c>
      <c r="AR798">
        <v>28.574000000000002</v>
      </c>
      <c r="AS798">
        <v>25.582000000000001</v>
      </c>
      <c r="AT798">
        <v>24.594000000000001</v>
      </c>
      <c r="AU798">
        <v>28.41</v>
      </c>
      <c r="AV798">
        <v>28.3</v>
      </c>
      <c r="AW798">
        <v>26.323</v>
      </c>
      <c r="AX798">
        <v>26.919</v>
      </c>
      <c r="AY798">
        <v>27.503</v>
      </c>
      <c r="AZ798">
        <v>24.222000000000001</v>
      </c>
      <c r="BA798">
        <v>24.337</v>
      </c>
      <c r="BB798">
        <v>2014</v>
      </c>
    </row>
    <row r="799" spans="1:54" hidden="1" outlineLevel="2" x14ac:dyDescent="0.25">
      <c r="A799">
        <v>638</v>
      </c>
      <c r="B799" t="s">
        <v>1787</v>
      </c>
      <c r="C799" t="s">
        <v>294</v>
      </c>
      <c r="D799" t="s">
        <v>1786</v>
      </c>
      <c r="E799" t="s">
        <v>293</v>
      </c>
      <c r="F799" t="s">
        <v>292</v>
      </c>
      <c r="G799" t="s">
        <v>198</v>
      </c>
      <c r="I799" t="s">
        <v>1791</v>
      </c>
      <c r="J799">
        <v>27.562000000000001</v>
      </c>
      <c r="K799">
        <v>17.954000000000001</v>
      </c>
      <c r="L799">
        <v>2.7149999999999999</v>
      </c>
      <c r="M799">
        <v>0.91200000000000003</v>
      </c>
      <c r="N799">
        <v>7.9909999999999997</v>
      </c>
      <c r="O799">
        <v>4.5119999999999996</v>
      </c>
      <c r="P799">
        <v>6.3179999999999996</v>
      </c>
      <c r="Q799">
        <v>6.3769999999999998</v>
      </c>
      <c r="R799">
        <v>7.2549999999999999</v>
      </c>
      <c r="S799">
        <v>9.4830000000000005</v>
      </c>
      <c r="T799">
        <v>13.483000000000001</v>
      </c>
      <c r="U799">
        <v>13.379</v>
      </c>
      <c r="V799">
        <v>11.175000000000001</v>
      </c>
      <c r="W799">
        <v>12.048</v>
      </c>
      <c r="X799">
        <v>15.292</v>
      </c>
      <c r="Y799">
        <v>16.082000000000001</v>
      </c>
      <c r="Z799">
        <v>13.491</v>
      </c>
      <c r="AA799">
        <v>12.877000000000001</v>
      </c>
      <c r="AB799">
        <v>13.519</v>
      </c>
      <c r="AC799">
        <v>20.196000000000002</v>
      </c>
      <c r="AD799">
        <v>18.748000000000001</v>
      </c>
      <c r="AE799">
        <v>22.338999999999999</v>
      </c>
      <c r="AF799">
        <v>15.083</v>
      </c>
      <c r="AG799">
        <v>14.484</v>
      </c>
      <c r="AH799">
        <v>16.13</v>
      </c>
      <c r="AI799">
        <v>11.914999999999999</v>
      </c>
      <c r="AJ799">
        <v>14.442</v>
      </c>
      <c r="AK799">
        <v>14.702</v>
      </c>
      <c r="AL799">
        <v>12.859</v>
      </c>
      <c r="AM799">
        <v>13.616</v>
      </c>
      <c r="AN799">
        <v>14.904999999999999</v>
      </c>
      <c r="AO799">
        <v>16.847999999999999</v>
      </c>
      <c r="AP799">
        <v>15.15</v>
      </c>
      <c r="AQ799">
        <v>20.396999999999998</v>
      </c>
      <c r="AR799">
        <v>19.983000000000001</v>
      </c>
      <c r="AS799">
        <v>16.594000000000001</v>
      </c>
      <c r="AT799">
        <v>15.177</v>
      </c>
      <c r="AU799">
        <v>19.007000000000001</v>
      </c>
      <c r="AV799">
        <v>19.777999999999999</v>
      </c>
      <c r="AW799">
        <v>18.414000000000001</v>
      </c>
      <c r="AX799">
        <v>19.591000000000001</v>
      </c>
      <c r="AY799">
        <v>21.125</v>
      </c>
      <c r="AZ799">
        <v>18.72</v>
      </c>
      <c r="BA799">
        <v>19.268000000000001</v>
      </c>
      <c r="BB799">
        <v>2014</v>
      </c>
    </row>
    <row r="800" spans="1:54" hidden="1" outlineLevel="2" x14ac:dyDescent="0.25">
      <c r="A800">
        <v>638</v>
      </c>
      <c r="B800" t="s">
        <v>1787</v>
      </c>
      <c r="C800" t="s">
        <v>290</v>
      </c>
      <c r="D800" t="s">
        <v>1786</v>
      </c>
      <c r="E800" t="s">
        <v>287</v>
      </c>
      <c r="F800" t="s">
        <v>289</v>
      </c>
      <c r="G800" t="s">
        <v>282</v>
      </c>
      <c r="I800" t="s">
        <v>729</v>
      </c>
      <c r="J800">
        <v>32.533000000000001</v>
      </c>
      <c r="K800">
        <v>32.790999999999997</v>
      </c>
      <c r="L800">
        <v>34.122</v>
      </c>
      <c r="M800">
        <v>32.052</v>
      </c>
      <c r="N800">
        <v>35.341999999999999</v>
      </c>
      <c r="O800">
        <v>35.749000000000002</v>
      </c>
      <c r="P800">
        <v>35.896999999999998</v>
      </c>
      <c r="Q800">
        <v>35.415999999999997</v>
      </c>
      <c r="R800">
        <v>36.636000000000003</v>
      </c>
      <c r="S800">
        <v>36.561999999999998</v>
      </c>
      <c r="T800">
        <v>36.969000000000001</v>
      </c>
      <c r="U800">
        <v>37.744999999999997</v>
      </c>
      <c r="V800">
        <v>39.979999999999997</v>
      </c>
      <c r="W800">
        <v>40.158000000000001</v>
      </c>
      <c r="X800">
        <v>55.633000000000003</v>
      </c>
      <c r="Y800">
        <v>63.676000000000002</v>
      </c>
      <c r="Z800">
        <v>66.807000000000002</v>
      </c>
      <c r="AA800">
        <v>69.347999999999999</v>
      </c>
      <c r="AB800">
        <v>73.338999999999999</v>
      </c>
      <c r="AC800">
        <v>73.594999999999999</v>
      </c>
      <c r="AD800">
        <v>76.692999999999998</v>
      </c>
      <c r="AE800">
        <v>79.745999999999995</v>
      </c>
      <c r="AF800">
        <v>81.677999999999997</v>
      </c>
      <c r="AG800">
        <v>82.909000000000006</v>
      </c>
      <c r="AH800">
        <v>83.641000000000005</v>
      </c>
      <c r="AI800">
        <v>88.128</v>
      </c>
      <c r="AJ800">
        <v>91.465000000000003</v>
      </c>
      <c r="AK800">
        <v>92.649000000000001</v>
      </c>
      <c r="AL800">
        <v>100.004</v>
      </c>
      <c r="AM800">
        <v>100.402</v>
      </c>
      <c r="AN800">
        <v>102.59</v>
      </c>
      <c r="AO800">
        <v>105.39700000000001</v>
      </c>
      <c r="AP800">
        <v>112.504</v>
      </c>
      <c r="AQ800">
        <v>113.593</v>
      </c>
      <c r="AR800">
        <v>112.363</v>
      </c>
      <c r="AS800">
        <v>112.667</v>
      </c>
      <c r="AT800">
        <v>111.756</v>
      </c>
      <c r="AU800">
        <v>111.917</v>
      </c>
      <c r="AV800">
        <v>115.16200000000001</v>
      </c>
      <c r="AW800">
        <v>118.502</v>
      </c>
      <c r="AX800">
        <v>121.821</v>
      </c>
      <c r="AY800">
        <v>125.232</v>
      </c>
      <c r="AZ800">
        <v>128.738</v>
      </c>
      <c r="BA800">
        <v>132.214</v>
      </c>
      <c r="BB800">
        <v>2017</v>
      </c>
    </row>
    <row r="801" spans="1:54" hidden="1" outlineLevel="2" x14ac:dyDescent="0.25">
      <c r="A801">
        <v>638</v>
      </c>
      <c r="B801" t="s">
        <v>1787</v>
      </c>
      <c r="C801" t="s">
        <v>288</v>
      </c>
      <c r="D801" t="s">
        <v>1786</v>
      </c>
      <c r="E801" t="s">
        <v>287</v>
      </c>
      <c r="F801" t="s">
        <v>286</v>
      </c>
      <c r="G801" t="s">
        <v>261</v>
      </c>
      <c r="I801" t="s">
        <v>285</v>
      </c>
      <c r="J801">
        <v>9.5960000000000001</v>
      </c>
      <c r="K801">
        <v>0.79500000000000004</v>
      </c>
      <c r="L801">
        <v>4.0590000000000002</v>
      </c>
      <c r="M801">
        <v>-6.0670000000000002</v>
      </c>
      <c r="N801">
        <v>10.265000000000001</v>
      </c>
      <c r="O801">
        <v>1.151</v>
      </c>
      <c r="P801">
        <v>0.41399999999999998</v>
      </c>
      <c r="Q801">
        <v>-1.339</v>
      </c>
      <c r="R801">
        <v>3.4449999999999998</v>
      </c>
      <c r="S801">
        <v>-0.20200000000000001</v>
      </c>
      <c r="T801">
        <v>1.1120000000000001</v>
      </c>
      <c r="U801">
        <v>2.1</v>
      </c>
      <c r="V801">
        <v>5.9210000000000003</v>
      </c>
      <c r="W801">
        <v>0.44500000000000001</v>
      </c>
      <c r="X801">
        <v>38.534999999999997</v>
      </c>
      <c r="Y801">
        <v>14.458</v>
      </c>
      <c r="Z801">
        <v>4.9169999999999998</v>
      </c>
      <c r="AA801">
        <v>3.8029999999999999</v>
      </c>
      <c r="AB801">
        <v>5.7549999999999999</v>
      </c>
      <c r="AC801">
        <v>0.34799999999999998</v>
      </c>
      <c r="AD801">
        <v>4.21</v>
      </c>
      <c r="AE801">
        <v>3.9809999999999999</v>
      </c>
      <c r="AF801">
        <v>2.4220000000000002</v>
      </c>
      <c r="AG801">
        <v>1.5069999999999999</v>
      </c>
      <c r="AH801">
        <v>0.88300000000000001</v>
      </c>
      <c r="AI801">
        <v>5.3639999999999999</v>
      </c>
      <c r="AJ801">
        <v>3.7869999999999999</v>
      </c>
      <c r="AK801">
        <v>1.294</v>
      </c>
      <c r="AL801">
        <v>7.9390000000000001</v>
      </c>
      <c r="AM801">
        <v>0.39800000000000002</v>
      </c>
      <c r="AN801">
        <v>2.1789999999999998</v>
      </c>
      <c r="AO801">
        <v>2.7360000000000002</v>
      </c>
      <c r="AP801">
        <v>6.7430000000000003</v>
      </c>
      <c r="AQ801">
        <v>0.96899999999999997</v>
      </c>
      <c r="AR801">
        <v>-1.083</v>
      </c>
      <c r="AS801">
        <v>0.27100000000000002</v>
      </c>
      <c r="AT801">
        <v>-0.80900000000000005</v>
      </c>
      <c r="AU801">
        <v>0.14399999999999999</v>
      </c>
      <c r="AV801">
        <v>2.9</v>
      </c>
      <c r="AW801">
        <v>2.9</v>
      </c>
      <c r="AX801">
        <v>2.8</v>
      </c>
      <c r="AY801">
        <v>2.8</v>
      </c>
      <c r="AZ801">
        <v>2.8</v>
      </c>
      <c r="BA801">
        <v>2.7</v>
      </c>
      <c r="BB801">
        <v>2017</v>
      </c>
    </row>
    <row r="802" spans="1:54" hidden="1" outlineLevel="2" x14ac:dyDescent="0.25">
      <c r="A802">
        <v>638</v>
      </c>
      <c r="B802" t="s">
        <v>1787</v>
      </c>
      <c r="C802" t="s">
        <v>284</v>
      </c>
      <c r="D802" t="s">
        <v>1786</v>
      </c>
      <c r="E802" t="s">
        <v>279</v>
      </c>
      <c r="F802" t="s">
        <v>283</v>
      </c>
      <c r="G802" t="s">
        <v>282</v>
      </c>
      <c r="I802" t="s">
        <v>729</v>
      </c>
      <c r="J802">
        <v>33.128</v>
      </c>
      <c r="K802">
        <v>33.390999999999998</v>
      </c>
      <c r="L802">
        <v>34.746000000000002</v>
      </c>
      <c r="M802">
        <v>32.637999999999998</v>
      </c>
      <c r="N802">
        <v>35.988999999999997</v>
      </c>
      <c r="O802">
        <v>36.402999999999999</v>
      </c>
      <c r="P802">
        <v>36.552999999999997</v>
      </c>
      <c r="Q802">
        <v>36.064</v>
      </c>
      <c r="R802">
        <v>37.305999999999997</v>
      </c>
      <c r="S802">
        <v>37.231000000000002</v>
      </c>
      <c r="T802">
        <v>37.645000000000003</v>
      </c>
      <c r="U802">
        <v>38.435000000000002</v>
      </c>
      <c r="V802">
        <v>39.4</v>
      </c>
      <c r="W802">
        <v>40.537999999999997</v>
      </c>
      <c r="X802">
        <v>62.432000000000002</v>
      </c>
      <c r="Y802">
        <v>64.382000000000005</v>
      </c>
      <c r="Z802">
        <v>68.832999999999998</v>
      </c>
      <c r="AA802">
        <v>70.510000000000005</v>
      </c>
      <c r="AB802">
        <v>75.025000000000006</v>
      </c>
      <c r="AC802">
        <v>72.58</v>
      </c>
      <c r="AD802">
        <v>79.722999999999999</v>
      </c>
      <c r="AE802">
        <v>81.570999999999998</v>
      </c>
      <c r="AF802">
        <v>82.587999999999994</v>
      </c>
      <c r="AG802">
        <v>83.213999999999999</v>
      </c>
      <c r="AH802">
        <v>85.435000000000002</v>
      </c>
      <c r="AI802">
        <v>88.602999999999994</v>
      </c>
      <c r="AJ802">
        <v>93.266999999999996</v>
      </c>
      <c r="AK802">
        <v>93.534000000000006</v>
      </c>
      <c r="AL802">
        <v>101.369</v>
      </c>
      <c r="AM802">
        <v>100.904</v>
      </c>
      <c r="AN802">
        <v>104.958</v>
      </c>
      <c r="AO802">
        <v>106.875</v>
      </c>
      <c r="AP802">
        <v>114.111</v>
      </c>
      <c r="AQ802">
        <v>112.014</v>
      </c>
      <c r="AR802">
        <v>111.161</v>
      </c>
      <c r="AS802">
        <v>113.71899999999999</v>
      </c>
      <c r="AT802">
        <v>110.703</v>
      </c>
      <c r="AU802">
        <v>114.004</v>
      </c>
      <c r="AV802">
        <v>117.232</v>
      </c>
      <c r="AW802">
        <v>120.7</v>
      </c>
      <c r="AX802">
        <v>123.92</v>
      </c>
      <c r="AY802">
        <v>127.52800000000001</v>
      </c>
      <c r="AZ802">
        <v>130.97900000000001</v>
      </c>
      <c r="BA802">
        <v>134.50800000000001</v>
      </c>
      <c r="BB802">
        <v>2017</v>
      </c>
    </row>
    <row r="803" spans="1:54" hidden="1" outlineLevel="2" x14ac:dyDescent="0.25">
      <c r="A803">
        <v>638</v>
      </c>
      <c r="B803" t="s">
        <v>1787</v>
      </c>
      <c r="C803" t="s">
        <v>280</v>
      </c>
      <c r="D803" t="s">
        <v>1786</v>
      </c>
      <c r="E803" t="s">
        <v>279</v>
      </c>
      <c r="F803" t="s">
        <v>278</v>
      </c>
      <c r="G803" t="s">
        <v>261</v>
      </c>
      <c r="I803" t="s">
        <v>277</v>
      </c>
      <c r="J803" t="s">
        <v>196</v>
      </c>
      <c r="K803">
        <v>0.79500000000000004</v>
      </c>
      <c r="L803">
        <v>4.0590000000000002</v>
      </c>
      <c r="M803">
        <v>-6.0670000000000002</v>
      </c>
      <c r="N803">
        <v>10.265000000000001</v>
      </c>
      <c r="O803">
        <v>1.151</v>
      </c>
      <c r="P803">
        <v>0.41399999999999998</v>
      </c>
      <c r="Q803">
        <v>-1.339</v>
      </c>
      <c r="R803">
        <v>3.4449999999999998</v>
      </c>
      <c r="S803">
        <v>-0.20200000000000001</v>
      </c>
      <c r="T803">
        <v>1.1120000000000001</v>
      </c>
      <c r="U803">
        <v>2.1</v>
      </c>
      <c r="V803">
        <v>2.5099999999999998</v>
      </c>
      <c r="W803">
        <v>2.8879999999999999</v>
      </c>
      <c r="X803">
        <v>54.008000000000003</v>
      </c>
      <c r="Y803">
        <v>3.1240000000000001</v>
      </c>
      <c r="Z803">
        <v>6.9139999999999997</v>
      </c>
      <c r="AA803">
        <v>2.4350000000000001</v>
      </c>
      <c r="AB803">
        <v>6.4039999999999999</v>
      </c>
      <c r="AC803">
        <v>-3.2589999999999999</v>
      </c>
      <c r="AD803">
        <v>9.8409999999999993</v>
      </c>
      <c r="AE803">
        <v>2.3180000000000001</v>
      </c>
      <c r="AF803">
        <v>1.2470000000000001</v>
      </c>
      <c r="AG803">
        <v>0.75800000000000001</v>
      </c>
      <c r="AH803">
        <v>2.6680000000000001</v>
      </c>
      <c r="AI803">
        <v>3.7090000000000001</v>
      </c>
      <c r="AJ803">
        <v>5.2640000000000002</v>
      </c>
      <c r="AK803">
        <v>0.28599999999999998</v>
      </c>
      <c r="AL803">
        <v>8.3770000000000007</v>
      </c>
      <c r="AM803">
        <v>-0.45900000000000002</v>
      </c>
      <c r="AN803">
        <v>4.0179999999999998</v>
      </c>
      <c r="AO803">
        <v>1.827</v>
      </c>
      <c r="AP803">
        <v>6.77</v>
      </c>
      <c r="AQ803">
        <v>-1.8380000000000001</v>
      </c>
      <c r="AR803">
        <v>-0.76100000000000001</v>
      </c>
      <c r="AS803">
        <v>2.3010000000000002</v>
      </c>
      <c r="AT803">
        <v>-2.6520000000000001</v>
      </c>
      <c r="AU803">
        <v>2.9820000000000002</v>
      </c>
      <c r="AV803">
        <v>2.831</v>
      </c>
      <c r="AW803">
        <v>2.9580000000000002</v>
      </c>
      <c r="AX803">
        <v>2.669</v>
      </c>
      <c r="AY803">
        <v>2.911</v>
      </c>
      <c r="AZ803">
        <v>2.7069999999999999</v>
      </c>
      <c r="BA803">
        <v>2.694</v>
      </c>
      <c r="BB803">
        <v>2017</v>
      </c>
    </row>
    <row r="804" spans="1:54" hidden="1" outlineLevel="2" x14ac:dyDescent="0.25">
      <c r="A804">
        <v>638</v>
      </c>
      <c r="B804" t="s">
        <v>1787</v>
      </c>
      <c r="C804" t="s">
        <v>276</v>
      </c>
      <c r="D804" t="s">
        <v>1786</v>
      </c>
      <c r="E804" t="s">
        <v>275</v>
      </c>
      <c r="G804" t="s">
        <v>274</v>
      </c>
    </row>
    <row r="805" spans="1:54" hidden="1" outlineLevel="2" x14ac:dyDescent="0.25">
      <c r="A805">
        <v>638</v>
      </c>
      <c r="B805" t="s">
        <v>1787</v>
      </c>
      <c r="C805" t="s">
        <v>273</v>
      </c>
      <c r="D805" t="s">
        <v>1786</v>
      </c>
      <c r="E805" t="s">
        <v>272</v>
      </c>
      <c r="F805" t="s">
        <v>271</v>
      </c>
      <c r="G805" t="s">
        <v>261</v>
      </c>
      <c r="I805" t="s">
        <v>1790</v>
      </c>
      <c r="J805">
        <v>-23.242000000000001</v>
      </c>
      <c r="K805">
        <v>4.6710000000000003</v>
      </c>
      <c r="L805">
        <v>2.6779999999999999</v>
      </c>
      <c r="M805">
        <v>-2</v>
      </c>
      <c r="N805">
        <v>0.4</v>
      </c>
      <c r="O805" t="s">
        <v>352</v>
      </c>
      <c r="P805">
        <v>26.724</v>
      </c>
      <c r="Q805">
        <v>14.14</v>
      </c>
      <c r="R805">
        <v>-2.8290000000000002</v>
      </c>
      <c r="S805">
        <v>-42.341000000000001</v>
      </c>
      <c r="T805">
        <v>86.373000000000005</v>
      </c>
      <c r="U805">
        <v>7.7060000000000004</v>
      </c>
      <c r="V805">
        <v>46.588999999999999</v>
      </c>
      <c r="W805">
        <v>-9.4930000000000003</v>
      </c>
      <c r="X805">
        <v>-46.043999999999997</v>
      </c>
      <c r="Y805">
        <v>112.65</v>
      </c>
      <c r="Z805">
        <v>4.9470000000000001</v>
      </c>
      <c r="AA805">
        <v>3.93</v>
      </c>
      <c r="AB805">
        <v>8.5909999999999993</v>
      </c>
      <c r="AC805">
        <v>21.745000000000001</v>
      </c>
      <c r="AD805">
        <v>-9.8800000000000008</v>
      </c>
      <c r="AE805">
        <v>6.1630000000000003</v>
      </c>
      <c r="AF805">
        <v>24.366</v>
      </c>
      <c r="AG805">
        <v>27.704000000000001</v>
      </c>
      <c r="AH805">
        <v>13.365</v>
      </c>
      <c r="AI805">
        <v>4.8250000000000002</v>
      </c>
      <c r="AJ805">
        <v>14.308</v>
      </c>
      <c r="AK805">
        <v>79.94</v>
      </c>
      <c r="AL805">
        <v>21.22</v>
      </c>
      <c r="AM805">
        <v>-4.9530000000000003</v>
      </c>
      <c r="AN805">
        <v>9.3970000000000002</v>
      </c>
      <c r="AO805">
        <v>6.4989999999999997</v>
      </c>
      <c r="AP805">
        <v>12.689</v>
      </c>
      <c r="AQ805">
        <v>36.777999999999999</v>
      </c>
      <c r="AR805">
        <v>23.616</v>
      </c>
      <c r="AS805">
        <v>-16.463999999999999</v>
      </c>
      <c r="AT805">
        <v>5.2119999999999997</v>
      </c>
      <c r="AU805">
        <v>20.478000000000002</v>
      </c>
      <c r="AV805">
        <v>28.469000000000001</v>
      </c>
      <c r="AW805">
        <v>22.434999999999999</v>
      </c>
      <c r="AX805">
        <v>11.773999999999999</v>
      </c>
      <c r="AY805">
        <v>21.312000000000001</v>
      </c>
      <c r="AZ805">
        <v>14.502000000000001</v>
      </c>
      <c r="BA805">
        <v>6.0730000000000004</v>
      </c>
      <c r="BB805">
        <v>2016</v>
      </c>
    </row>
    <row r="806" spans="1:54" hidden="1" outlineLevel="2" x14ac:dyDescent="0.25">
      <c r="A806">
        <v>638</v>
      </c>
      <c r="B806" t="s">
        <v>1787</v>
      </c>
      <c r="C806" t="s">
        <v>270</v>
      </c>
      <c r="D806" t="s">
        <v>1786</v>
      </c>
      <c r="E806" t="s">
        <v>269</v>
      </c>
      <c r="F806" t="s">
        <v>268</v>
      </c>
      <c r="G806" t="s">
        <v>261</v>
      </c>
      <c r="I806" t="s">
        <v>1790</v>
      </c>
      <c r="J806">
        <v>-38.14</v>
      </c>
      <c r="K806">
        <v>23.395</v>
      </c>
      <c r="L806">
        <v>5.1349999999999998</v>
      </c>
      <c r="M806">
        <v>-40.768999999999998</v>
      </c>
      <c r="N806">
        <v>-1.5389999999999999</v>
      </c>
      <c r="O806">
        <v>49.529000000000003</v>
      </c>
      <c r="P806">
        <v>32.369999999999997</v>
      </c>
      <c r="Q806">
        <v>9.0410000000000004</v>
      </c>
      <c r="R806">
        <v>-3.4609999999999999</v>
      </c>
      <c r="S806">
        <v>-40.808</v>
      </c>
      <c r="T806">
        <v>92.516999999999996</v>
      </c>
      <c r="U806">
        <v>9.7270000000000003</v>
      </c>
      <c r="V806">
        <v>48.011000000000003</v>
      </c>
      <c r="W806">
        <v>-9.4969999999999999</v>
      </c>
      <c r="X806">
        <v>-48.075000000000003</v>
      </c>
      <c r="Y806">
        <v>123.129</v>
      </c>
      <c r="Z806">
        <v>3.0009999999999999</v>
      </c>
      <c r="AA806">
        <v>1.3420000000000001</v>
      </c>
      <c r="AB806">
        <v>11.481999999999999</v>
      </c>
      <c r="AC806">
        <v>19.213000000000001</v>
      </c>
      <c r="AD806">
        <v>-12.13</v>
      </c>
      <c r="AE806">
        <v>12.922000000000001</v>
      </c>
      <c r="AF806">
        <v>29.814</v>
      </c>
      <c r="AG806">
        <v>29.992000000000001</v>
      </c>
      <c r="AH806">
        <v>8.5890000000000004</v>
      </c>
      <c r="AI806">
        <v>3.706</v>
      </c>
      <c r="AJ806">
        <v>12.11</v>
      </c>
      <c r="AK806">
        <v>84.388999999999996</v>
      </c>
      <c r="AL806">
        <v>26.553999999999998</v>
      </c>
      <c r="AM806">
        <v>-6.452</v>
      </c>
      <c r="AN806">
        <v>10.243</v>
      </c>
      <c r="AO806">
        <v>7.3440000000000003</v>
      </c>
      <c r="AP806">
        <v>7.0309999999999997</v>
      </c>
      <c r="AQ806">
        <v>35.061</v>
      </c>
      <c r="AR806">
        <v>23.620999999999999</v>
      </c>
      <c r="AS806">
        <v>-13.44</v>
      </c>
      <c r="AT806">
        <v>4.8940000000000001</v>
      </c>
      <c r="AU806">
        <v>17.780999999999999</v>
      </c>
      <c r="AV806">
        <v>26.771000000000001</v>
      </c>
      <c r="AW806">
        <v>24.728999999999999</v>
      </c>
      <c r="AX806">
        <v>9.532</v>
      </c>
      <c r="AY806">
        <v>22.24</v>
      </c>
      <c r="AZ806">
        <v>14.234999999999999</v>
      </c>
      <c r="BA806">
        <v>-0.40899999999999997</v>
      </c>
      <c r="BB806">
        <v>2016</v>
      </c>
    </row>
    <row r="807" spans="1:54" hidden="1" outlineLevel="2" x14ac:dyDescent="0.25">
      <c r="A807">
        <v>638</v>
      </c>
      <c r="B807" t="s">
        <v>1787</v>
      </c>
      <c r="C807" t="s">
        <v>267</v>
      </c>
      <c r="D807" t="s">
        <v>1786</v>
      </c>
      <c r="E807" t="s">
        <v>266</v>
      </c>
      <c r="F807" t="s">
        <v>265</v>
      </c>
      <c r="G807" t="s">
        <v>261</v>
      </c>
      <c r="I807" t="s">
        <v>1790</v>
      </c>
      <c r="J807">
        <v>-2.629</v>
      </c>
      <c r="K807">
        <v>5.1980000000000004</v>
      </c>
      <c r="L807">
        <v>1.976</v>
      </c>
      <c r="M807">
        <v>-2</v>
      </c>
      <c r="N807">
        <v>0.4</v>
      </c>
      <c r="O807">
        <v>71.614999999999995</v>
      </c>
      <c r="P807">
        <v>12.407</v>
      </c>
      <c r="Q807">
        <v>9.8330000000000002</v>
      </c>
      <c r="R807">
        <v>12.045999999999999</v>
      </c>
      <c r="S807">
        <v>14.006</v>
      </c>
      <c r="T807">
        <v>17.875</v>
      </c>
      <c r="U807">
        <v>59.747</v>
      </c>
      <c r="V807">
        <v>2.31</v>
      </c>
      <c r="W807">
        <v>8.2420000000000009</v>
      </c>
      <c r="X807">
        <v>-13.535</v>
      </c>
      <c r="Y807">
        <v>58.119</v>
      </c>
      <c r="Z807">
        <v>-10.459</v>
      </c>
      <c r="AA807">
        <v>38.718000000000004</v>
      </c>
      <c r="AB807">
        <v>-30.73</v>
      </c>
      <c r="AC807">
        <v>2.8319999999999999</v>
      </c>
      <c r="AD807">
        <v>37.497</v>
      </c>
      <c r="AE807">
        <v>-2.2709999999999999</v>
      </c>
      <c r="AF807">
        <v>14.507</v>
      </c>
      <c r="AG807">
        <v>40.064</v>
      </c>
      <c r="AH807">
        <v>3.6379999999999999</v>
      </c>
      <c r="AI807">
        <v>16.404</v>
      </c>
      <c r="AJ807">
        <v>-26.361000000000001</v>
      </c>
      <c r="AK807">
        <v>24.774999999999999</v>
      </c>
      <c r="AL807">
        <v>48.570999999999998</v>
      </c>
      <c r="AM807">
        <v>-41.68</v>
      </c>
      <c r="AN807">
        <v>-1.008</v>
      </c>
      <c r="AO807">
        <v>-0.92200000000000004</v>
      </c>
      <c r="AP807">
        <v>39.64</v>
      </c>
      <c r="AQ807">
        <v>66.489999999999995</v>
      </c>
      <c r="AR807">
        <v>17.789000000000001</v>
      </c>
      <c r="AS807">
        <v>0.92700000000000005</v>
      </c>
      <c r="AT807">
        <v>1.468</v>
      </c>
      <c r="AU807">
        <v>33.427</v>
      </c>
      <c r="AV807">
        <v>43.939</v>
      </c>
      <c r="AW807">
        <v>38.332999999999998</v>
      </c>
      <c r="AX807">
        <v>16.809000000000001</v>
      </c>
      <c r="AY807">
        <v>37.079000000000001</v>
      </c>
      <c r="AZ807">
        <v>25.260999999999999</v>
      </c>
      <c r="BA807">
        <v>17.146999999999998</v>
      </c>
      <c r="BB807">
        <v>2016</v>
      </c>
    </row>
    <row r="808" spans="1:54" hidden="1" outlineLevel="2" x14ac:dyDescent="0.25">
      <c r="A808">
        <v>638</v>
      </c>
      <c r="B808" t="s">
        <v>1787</v>
      </c>
      <c r="C808" t="s">
        <v>264</v>
      </c>
      <c r="D808" t="s">
        <v>1786</v>
      </c>
      <c r="E808" t="s">
        <v>263</v>
      </c>
      <c r="F808" t="s">
        <v>262</v>
      </c>
      <c r="G808" t="s">
        <v>261</v>
      </c>
      <c r="I808" t="s">
        <v>1790</v>
      </c>
      <c r="J808">
        <v>-19.05</v>
      </c>
      <c r="K808">
        <v>16.795000000000002</v>
      </c>
      <c r="L808">
        <v>2.0449999999999999</v>
      </c>
      <c r="M808">
        <v>-35.747</v>
      </c>
      <c r="N808">
        <v>17.448</v>
      </c>
      <c r="O808">
        <v>46.195999999999998</v>
      </c>
      <c r="P808">
        <v>-7.4749999999999996</v>
      </c>
      <c r="Q808">
        <v>-10.786</v>
      </c>
      <c r="R808">
        <v>-16.257000000000001</v>
      </c>
      <c r="S808">
        <v>61.113</v>
      </c>
      <c r="T808">
        <v>15.938000000000001</v>
      </c>
      <c r="U808">
        <v>62.085000000000001</v>
      </c>
      <c r="V808">
        <v>-5.6550000000000002</v>
      </c>
      <c r="W808">
        <v>0.48099999999999998</v>
      </c>
      <c r="X808">
        <v>26.492999999999999</v>
      </c>
      <c r="Y808">
        <v>58.497999999999998</v>
      </c>
      <c r="Z808">
        <v>-7.7990000000000004</v>
      </c>
      <c r="AA808">
        <v>23.488</v>
      </c>
      <c r="AB808">
        <v>-24.672000000000001</v>
      </c>
      <c r="AC808">
        <v>-1.0109999999999999</v>
      </c>
      <c r="AD808">
        <v>43.417999999999999</v>
      </c>
      <c r="AE808">
        <v>-8.6229999999999993</v>
      </c>
      <c r="AF808">
        <v>10.984999999999999</v>
      </c>
      <c r="AG808">
        <v>52.563000000000002</v>
      </c>
      <c r="AH808">
        <v>2.0579999999999998</v>
      </c>
      <c r="AI808">
        <v>18.873000000000001</v>
      </c>
      <c r="AJ808">
        <v>-48.311999999999998</v>
      </c>
      <c r="AK808">
        <v>60.618000000000002</v>
      </c>
      <c r="AL808">
        <v>51.137</v>
      </c>
      <c r="AM808">
        <v>-25.369</v>
      </c>
      <c r="AN808">
        <v>-8.6959999999999997</v>
      </c>
      <c r="AO808">
        <v>-6.4020000000000001</v>
      </c>
      <c r="AP808">
        <v>19.77</v>
      </c>
      <c r="AQ808">
        <v>102.111</v>
      </c>
      <c r="AR808">
        <v>27.190999999999999</v>
      </c>
      <c r="AS808">
        <v>19.212</v>
      </c>
      <c r="AT808">
        <v>-1.4339999999999999</v>
      </c>
      <c r="AU808">
        <v>36.259</v>
      </c>
      <c r="AV808">
        <v>46.942</v>
      </c>
      <c r="AW808">
        <v>41.137999999999998</v>
      </c>
      <c r="AX808">
        <v>16.754000000000001</v>
      </c>
      <c r="AY808">
        <v>41.295999999999999</v>
      </c>
      <c r="AZ808">
        <v>28.472999999999999</v>
      </c>
      <c r="BA808">
        <v>20.082000000000001</v>
      </c>
      <c r="BB808">
        <v>2016</v>
      </c>
    </row>
    <row r="809" spans="1:54" hidden="1" outlineLevel="2" x14ac:dyDescent="0.25">
      <c r="A809">
        <v>638</v>
      </c>
      <c r="B809" t="s">
        <v>1787</v>
      </c>
      <c r="C809" t="s">
        <v>259</v>
      </c>
      <c r="D809" t="s">
        <v>1786</v>
      </c>
      <c r="E809" t="s">
        <v>258</v>
      </c>
      <c r="F809" t="s">
        <v>257</v>
      </c>
      <c r="G809" t="s">
        <v>256</v>
      </c>
    </row>
    <row r="810" spans="1:54" hidden="1" outlineLevel="2" x14ac:dyDescent="0.25">
      <c r="A810">
        <v>638</v>
      </c>
      <c r="B810" t="s">
        <v>1787</v>
      </c>
      <c r="C810" t="s">
        <v>255</v>
      </c>
      <c r="D810" t="s">
        <v>1786</v>
      </c>
      <c r="E810" t="s">
        <v>254</v>
      </c>
      <c r="F810" t="s">
        <v>253</v>
      </c>
      <c r="G810" t="s">
        <v>249</v>
      </c>
      <c r="H810" t="s">
        <v>248</v>
      </c>
    </row>
    <row r="811" spans="1:54" hidden="1" outlineLevel="2" x14ac:dyDescent="0.25">
      <c r="A811">
        <v>638</v>
      </c>
      <c r="B811" t="s">
        <v>1787</v>
      </c>
      <c r="C811" t="s">
        <v>252</v>
      </c>
      <c r="D811" t="s">
        <v>1786</v>
      </c>
      <c r="E811" t="s">
        <v>251</v>
      </c>
      <c r="F811" t="s">
        <v>250</v>
      </c>
      <c r="G811" t="s">
        <v>249</v>
      </c>
      <c r="H811" t="s">
        <v>248</v>
      </c>
      <c r="I811" t="s">
        <v>1789</v>
      </c>
      <c r="J811">
        <v>3.6360000000000001</v>
      </c>
      <c r="K811">
        <v>3.7629999999999999</v>
      </c>
      <c r="L811">
        <v>3.8780000000000001</v>
      </c>
      <c r="M811">
        <v>4.0039999999999996</v>
      </c>
      <c r="N811">
        <v>4.13</v>
      </c>
      <c r="O811">
        <v>4.2670000000000003</v>
      </c>
      <c r="P811">
        <v>4.4039999999999999</v>
      </c>
      <c r="Q811">
        <v>4.54</v>
      </c>
      <c r="R811">
        <v>4.6870000000000003</v>
      </c>
      <c r="S811">
        <v>4.8259999999999996</v>
      </c>
      <c r="T811">
        <v>4.9779999999999998</v>
      </c>
      <c r="U811">
        <v>5.149</v>
      </c>
      <c r="V811">
        <v>5.3319999999999999</v>
      </c>
      <c r="W811">
        <v>5.5220000000000002</v>
      </c>
      <c r="X811">
        <v>5.7140000000000004</v>
      </c>
      <c r="Y811">
        <v>5.9059999999999997</v>
      </c>
      <c r="Z811">
        <v>6.0940000000000003</v>
      </c>
      <c r="AA811">
        <v>6.282</v>
      </c>
      <c r="AB811">
        <v>6.47</v>
      </c>
      <c r="AC811">
        <v>6.6639999999999997</v>
      </c>
      <c r="AD811">
        <v>6.8659999999999997</v>
      </c>
      <c r="AE811">
        <v>7.077</v>
      </c>
      <c r="AF811">
        <v>7.2949999999999999</v>
      </c>
      <c r="AG811">
        <v>7.5209999999999999</v>
      </c>
      <c r="AH811">
        <v>7.75</v>
      </c>
      <c r="AI811">
        <v>7.9820000000000002</v>
      </c>
      <c r="AJ811">
        <v>8.2170000000000005</v>
      </c>
      <c r="AK811">
        <v>8.4550000000000001</v>
      </c>
      <c r="AL811">
        <v>8.6969999999999992</v>
      </c>
      <c r="AM811">
        <v>8.9450000000000003</v>
      </c>
      <c r="AN811">
        <v>9.1989999999999998</v>
      </c>
      <c r="AO811">
        <v>9.4610000000000003</v>
      </c>
      <c r="AP811">
        <v>9.7289999999999992</v>
      </c>
      <c r="AQ811">
        <v>9.9979999999999993</v>
      </c>
      <c r="AR811">
        <v>10.272</v>
      </c>
      <c r="AS811">
        <v>10.552</v>
      </c>
      <c r="AT811">
        <v>10.836</v>
      </c>
      <c r="AU811">
        <v>11.125</v>
      </c>
      <c r="AV811">
        <v>11.423</v>
      </c>
      <c r="AW811">
        <v>11.722</v>
      </c>
      <c r="AX811">
        <v>12.026</v>
      </c>
      <c r="AY811">
        <v>12.335000000000001</v>
      </c>
      <c r="AZ811">
        <v>12.648999999999999</v>
      </c>
      <c r="BA811">
        <v>12.967000000000001</v>
      </c>
      <c r="BB811">
        <v>2016</v>
      </c>
    </row>
    <row r="812" spans="1:54" hidden="1" outlineLevel="2" x14ac:dyDescent="0.25">
      <c r="A812">
        <v>638</v>
      </c>
      <c r="B812" t="s">
        <v>1787</v>
      </c>
      <c r="C812" t="s">
        <v>246</v>
      </c>
      <c r="D812" t="s">
        <v>1786</v>
      </c>
      <c r="E812" t="s">
        <v>244</v>
      </c>
      <c r="F812" t="s">
        <v>243</v>
      </c>
      <c r="G812" t="s">
        <v>209</v>
      </c>
      <c r="H812" t="s">
        <v>205</v>
      </c>
      <c r="I812" t="s">
        <v>1788</v>
      </c>
      <c r="J812" t="s">
        <v>196</v>
      </c>
      <c r="K812" t="s">
        <v>196</v>
      </c>
      <c r="L812" t="s">
        <v>196</v>
      </c>
      <c r="M812" t="s">
        <v>196</v>
      </c>
      <c r="N812" t="s">
        <v>196</v>
      </c>
      <c r="O812" t="s">
        <v>196</v>
      </c>
      <c r="P812" t="s">
        <v>196</v>
      </c>
      <c r="Q812" t="s">
        <v>196</v>
      </c>
      <c r="R812" t="s">
        <v>196</v>
      </c>
      <c r="S812">
        <v>91.466999999999999</v>
      </c>
      <c r="T812">
        <v>79.397000000000006</v>
      </c>
      <c r="U812">
        <v>79.287999999999997</v>
      </c>
      <c r="V812">
        <v>93.266000000000005</v>
      </c>
      <c r="W812">
        <v>101.85</v>
      </c>
      <c r="X812">
        <v>145.43</v>
      </c>
      <c r="Y812">
        <v>190.40100000000001</v>
      </c>
      <c r="Z812">
        <v>217.44399999999999</v>
      </c>
      <c r="AA812">
        <v>238.16499999999999</v>
      </c>
      <c r="AB812">
        <v>251.84800000000001</v>
      </c>
      <c r="AC812">
        <v>287.22000000000003</v>
      </c>
      <c r="AD812">
        <v>298.72199999999998</v>
      </c>
      <c r="AE812">
        <v>326.99599999999998</v>
      </c>
      <c r="AF812">
        <v>347.82499999999999</v>
      </c>
      <c r="AG812">
        <v>391.28500000000003</v>
      </c>
      <c r="AH812">
        <v>413.09800000000001</v>
      </c>
      <c r="AI812">
        <v>436.84699999999998</v>
      </c>
      <c r="AJ812">
        <v>472.553</v>
      </c>
      <c r="AK812">
        <v>626.82799999999997</v>
      </c>
      <c r="AL812">
        <v>633.34400000000005</v>
      </c>
      <c r="AM812">
        <v>675.81700000000001</v>
      </c>
      <c r="AN812">
        <v>651.1</v>
      </c>
      <c r="AO812">
        <v>692.71400000000006</v>
      </c>
      <c r="AP812">
        <v>797.51900000000001</v>
      </c>
      <c r="AQ812">
        <v>836.43799999999999</v>
      </c>
      <c r="AR812">
        <v>824.77099999999996</v>
      </c>
      <c r="AS812">
        <v>848.31600000000003</v>
      </c>
      <c r="AT812">
        <v>780.32299999999998</v>
      </c>
      <c r="AU812">
        <v>1001.657</v>
      </c>
      <c r="AV812">
        <v>1104.44</v>
      </c>
      <c r="AW812">
        <v>1218.47</v>
      </c>
      <c r="AX812">
        <v>1373.36</v>
      </c>
      <c r="AY812">
        <v>1502.538</v>
      </c>
      <c r="AZ812">
        <v>1667.1479999999999</v>
      </c>
      <c r="BA812">
        <v>1820.6690000000001</v>
      </c>
      <c r="BB812">
        <v>2016</v>
      </c>
    </row>
    <row r="813" spans="1:54" hidden="1" outlineLevel="2" x14ac:dyDescent="0.25">
      <c r="A813">
        <v>638</v>
      </c>
      <c r="B813" t="s">
        <v>1787</v>
      </c>
      <c r="C813" t="s">
        <v>245</v>
      </c>
      <c r="D813" t="s">
        <v>1786</v>
      </c>
      <c r="E813" t="s">
        <v>244</v>
      </c>
      <c r="F813" t="s">
        <v>243</v>
      </c>
      <c r="G813" t="s">
        <v>198</v>
      </c>
      <c r="I813" t="s">
        <v>242</v>
      </c>
      <c r="J813" t="s">
        <v>196</v>
      </c>
      <c r="K813" t="s">
        <v>196</v>
      </c>
      <c r="L813" t="s">
        <v>196</v>
      </c>
      <c r="M813" t="s">
        <v>196</v>
      </c>
      <c r="N813" t="s">
        <v>196</v>
      </c>
      <c r="O813" t="s">
        <v>196</v>
      </c>
      <c r="P813" t="s">
        <v>196</v>
      </c>
      <c r="Q813" t="s">
        <v>196</v>
      </c>
      <c r="R813" t="s">
        <v>196</v>
      </c>
      <c r="S813">
        <v>17.966000000000001</v>
      </c>
      <c r="T813">
        <v>14.879</v>
      </c>
      <c r="U813">
        <v>14.148999999999999</v>
      </c>
      <c r="V813">
        <v>15.69</v>
      </c>
      <c r="W813">
        <v>15.813000000000001</v>
      </c>
      <c r="X813">
        <v>16.390999999999998</v>
      </c>
      <c r="Y813">
        <v>17.581</v>
      </c>
      <c r="Z813">
        <v>18.003</v>
      </c>
      <c r="AA813">
        <v>17.989000000000001</v>
      </c>
      <c r="AB813">
        <v>17.388000000000002</v>
      </c>
      <c r="AC813">
        <v>17.343</v>
      </c>
      <c r="AD813">
        <v>16.331</v>
      </c>
      <c r="AE813">
        <v>16.643999999999998</v>
      </c>
      <c r="AF813">
        <v>16.337</v>
      </c>
      <c r="AG813">
        <v>17.239000000000001</v>
      </c>
      <c r="AH813">
        <v>17.295000000000002</v>
      </c>
      <c r="AI813">
        <v>17.241</v>
      </c>
      <c r="AJ813">
        <v>17.576000000000001</v>
      </c>
      <c r="AK813">
        <v>21.911999999999999</v>
      </c>
      <c r="AL813">
        <v>19.829000000000001</v>
      </c>
      <c r="AM813">
        <v>20.166</v>
      </c>
      <c r="AN813">
        <v>18.861999999999998</v>
      </c>
      <c r="AO813">
        <v>18.786999999999999</v>
      </c>
      <c r="AP813">
        <v>19.161000000000001</v>
      </c>
      <c r="AQ813">
        <v>18.489000000000001</v>
      </c>
      <c r="AR813">
        <v>17.184999999999999</v>
      </c>
      <c r="AS813">
        <v>17.298999999999999</v>
      </c>
      <c r="AT813">
        <v>15.349</v>
      </c>
      <c r="AU813">
        <v>18.664999999999999</v>
      </c>
      <c r="AV813">
        <v>18.908999999999999</v>
      </c>
      <c r="AW813">
        <v>19.091999999999999</v>
      </c>
      <c r="AX813">
        <v>19.628</v>
      </c>
      <c r="AY813">
        <v>19.504000000000001</v>
      </c>
      <c r="AZ813">
        <v>19.896000000000001</v>
      </c>
      <c r="BA813">
        <v>20.052</v>
      </c>
      <c r="BB813">
        <v>2016</v>
      </c>
    </row>
    <row r="814" spans="1:54" hidden="1" outlineLevel="2" x14ac:dyDescent="0.25">
      <c r="A814">
        <v>638</v>
      </c>
      <c r="B814" t="s">
        <v>1787</v>
      </c>
      <c r="C814" t="s">
        <v>241</v>
      </c>
      <c r="D814" t="s">
        <v>1786</v>
      </c>
      <c r="E814" t="s">
        <v>239</v>
      </c>
      <c r="F814" t="s">
        <v>238</v>
      </c>
      <c r="G814" t="s">
        <v>209</v>
      </c>
      <c r="H814" t="s">
        <v>205</v>
      </c>
      <c r="I814" t="s">
        <v>1788</v>
      </c>
      <c r="J814" t="s">
        <v>196</v>
      </c>
      <c r="K814" t="s">
        <v>196</v>
      </c>
      <c r="L814" t="s">
        <v>196</v>
      </c>
      <c r="M814" t="s">
        <v>196</v>
      </c>
      <c r="N814" t="s">
        <v>196</v>
      </c>
      <c r="O814" t="s">
        <v>196</v>
      </c>
      <c r="P814" t="s">
        <v>196</v>
      </c>
      <c r="Q814" t="s">
        <v>196</v>
      </c>
      <c r="R814" t="s">
        <v>196</v>
      </c>
      <c r="S814">
        <v>86.954999999999998</v>
      </c>
      <c r="T814">
        <v>96.706000000000003</v>
      </c>
      <c r="U814">
        <v>96.534000000000006</v>
      </c>
      <c r="V814">
        <v>109.383</v>
      </c>
      <c r="W814">
        <v>105.489</v>
      </c>
      <c r="X814">
        <v>164.422</v>
      </c>
      <c r="Y814">
        <v>218.71600000000001</v>
      </c>
      <c r="Z814">
        <v>219.232</v>
      </c>
      <c r="AA814">
        <v>229.69300000000001</v>
      </c>
      <c r="AB814">
        <v>215.58099999999999</v>
      </c>
      <c r="AC814">
        <v>243.21799999999999</v>
      </c>
      <c r="AD814">
        <v>391.02499999999998</v>
      </c>
      <c r="AE814">
        <v>414.78500000000003</v>
      </c>
      <c r="AF814">
        <v>444.714</v>
      </c>
      <c r="AG814">
        <v>424.54</v>
      </c>
      <c r="AH814">
        <v>436.10500000000002</v>
      </c>
      <c r="AI814">
        <v>489.596</v>
      </c>
      <c r="AJ814">
        <v>477.93799999999999</v>
      </c>
      <c r="AK814">
        <v>618.14700000000005</v>
      </c>
      <c r="AL814">
        <v>635.13</v>
      </c>
      <c r="AM814">
        <v>778.45500000000004</v>
      </c>
      <c r="AN814">
        <v>664.1</v>
      </c>
      <c r="AO814">
        <v>742.16399999999999</v>
      </c>
      <c r="AP814">
        <v>809.78099999999995</v>
      </c>
      <c r="AQ814">
        <v>920.83199999999999</v>
      </c>
      <c r="AR814">
        <v>933.03599999999994</v>
      </c>
      <c r="AS814">
        <v>1222.1780000000001</v>
      </c>
      <c r="AT814">
        <v>1080.752</v>
      </c>
      <c r="AU814">
        <v>1310.509</v>
      </c>
      <c r="AV814">
        <v>1377.6</v>
      </c>
      <c r="AW814">
        <v>1346.1079999999999</v>
      </c>
      <c r="AX814">
        <v>1423.9670000000001</v>
      </c>
      <c r="AY814">
        <v>1514.549</v>
      </c>
      <c r="AZ814">
        <v>1612.761</v>
      </c>
      <c r="BA814">
        <v>1709.595</v>
      </c>
      <c r="BB814">
        <v>2016</v>
      </c>
    </row>
    <row r="815" spans="1:54" hidden="1" outlineLevel="2" x14ac:dyDescent="0.25">
      <c r="A815">
        <v>638</v>
      </c>
      <c r="B815" t="s">
        <v>1787</v>
      </c>
      <c r="C815" t="s">
        <v>240</v>
      </c>
      <c r="D815" t="s">
        <v>1786</v>
      </c>
      <c r="E815" t="s">
        <v>239</v>
      </c>
      <c r="F815" t="s">
        <v>238</v>
      </c>
      <c r="G815" t="s">
        <v>198</v>
      </c>
      <c r="I815" t="s">
        <v>237</v>
      </c>
      <c r="J815" t="s">
        <v>196</v>
      </c>
      <c r="K815" t="s">
        <v>196</v>
      </c>
      <c r="L815" t="s">
        <v>196</v>
      </c>
      <c r="M815" t="s">
        <v>196</v>
      </c>
      <c r="N815" t="s">
        <v>196</v>
      </c>
      <c r="O815" t="s">
        <v>196</v>
      </c>
      <c r="P815" t="s">
        <v>196</v>
      </c>
      <c r="Q815" t="s">
        <v>196</v>
      </c>
      <c r="R815" t="s">
        <v>196</v>
      </c>
      <c r="S815">
        <v>17.079999999999998</v>
      </c>
      <c r="T815">
        <v>18.122</v>
      </c>
      <c r="U815">
        <v>17.225999999999999</v>
      </c>
      <c r="V815">
        <v>18.402000000000001</v>
      </c>
      <c r="W815">
        <v>16.378</v>
      </c>
      <c r="X815">
        <v>18.530999999999999</v>
      </c>
      <c r="Y815">
        <v>20.196000000000002</v>
      </c>
      <c r="Z815">
        <v>18.151</v>
      </c>
      <c r="AA815">
        <v>17.349</v>
      </c>
      <c r="AB815">
        <v>14.884</v>
      </c>
      <c r="AC815">
        <v>14.686</v>
      </c>
      <c r="AD815">
        <v>21.376999999999999</v>
      </c>
      <c r="AE815">
        <v>21.113</v>
      </c>
      <c r="AF815">
        <v>20.887</v>
      </c>
      <c r="AG815">
        <v>18.704000000000001</v>
      </c>
      <c r="AH815">
        <v>18.257999999999999</v>
      </c>
      <c r="AI815">
        <v>19.323</v>
      </c>
      <c r="AJ815">
        <v>17.776</v>
      </c>
      <c r="AK815">
        <v>21.608000000000001</v>
      </c>
      <c r="AL815">
        <v>19.885000000000002</v>
      </c>
      <c r="AM815">
        <v>23.228999999999999</v>
      </c>
      <c r="AN815">
        <v>19.238</v>
      </c>
      <c r="AO815">
        <v>20.128</v>
      </c>
      <c r="AP815">
        <v>19.456</v>
      </c>
      <c r="AQ815">
        <v>20.355</v>
      </c>
      <c r="AR815">
        <v>19.440000000000001</v>
      </c>
      <c r="AS815">
        <v>24.922999999999998</v>
      </c>
      <c r="AT815">
        <v>21.259</v>
      </c>
      <c r="AU815">
        <v>24.42</v>
      </c>
      <c r="AV815">
        <v>23.585999999999999</v>
      </c>
      <c r="AW815">
        <v>21.091999999999999</v>
      </c>
      <c r="AX815">
        <v>20.350999999999999</v>
      </c>
      <c r="AY815">
        <v>19.66</v>
      </c>
      <c r="AZ815">
        <v>19.247</v>
      </c>
      <c r="BA815">
        <v>18.829000000000001</v>
      </c>
      <c r="BB815">
        <v>2016</v>
      </c>
    </row>
    <row r="816" spans="1:54" hidden="1" outlineLevel="2" x14ac:dyDescent="0.25">
      <c r="A816">
        <v>638</v>
      </c>
      <c r="B816" t="s">
        <v>1787</v>
      </c>
      <c r="C816" t="s">
        <v>236</v>
      </c>
      <c r="D816" t="s">
        <v>1786</v>
      </c>
      <c r="E816" t="s">
        <v>234</v>
      </c>
      <c r="F816" t="s">
        <v>233</v>
      </c>
      <c r="G816" t="s">
        <v>209</v>
      </c>
      <c r="H816" t="s">
        <v>205</v>
      </c>
      <c r="I816" t="s">
        <v>1788</v>
      </c>
      <c r="J816" t="s">
        <v>196</v>
      </c>
      <c r="K816" t="s">
        <v>196</v>
      </c>
      <c r="L816" t="s">
        <v>196</v>
      </c>
      <c r="M816" t="s">
        <v>196</v>
      </c>
      <c r="N816" t="s">
        <v>196</v>
      </c>
      <c r="O816" t="s">
        <v>196</v>
      </c>
      <c r="P816" t="s">
        <v>196</v>
      </c>
      <c r="Q816" t="s">
        <v>196</v>
      </c>
      <c r="R816" t="s">
        <v>196</v>
      </c>
      <c r="S816">
        <v>4.5119999999999996</v>
      </c>
      <c r="T816">
        <v>-17.309000000000001</v>
      </c>
      <c r="U816">
        <v>-17.245999999999999</v>
      </c>
      <c r="V816">
        <v>-16.117000000000001</v>
      </c>
      <c r="W816">
        <v>-3.6389999999999998</v>
      </c>
      <c r="X816">
        <v>-18.992000000000001</v>
      </c>
      <c r="Y816">
        <v>-28.315000000000001</v>
      </c>
      <c r="Z816">
        <v>-1.7869999999999999</v>
      </c>
      <c r="AA816">
        <v>8.4719999999999995</v>
      </c>
      <c r="AB816">
        <v>36.267000000000003</v>
      </c>
      <c r="AC816">
        <v>44.003</v>
      </c>
      <c r="AD816">
        <v>-92.302000000000007</v>
      </c>
      <c r="AE816">
        <v>-87.787999999999997</v>
      </c>
      <c r="AF816">
        <v>-96.888999999999996</v>
      </c>
      <c r="AG816">
        <v>-33.255000000000003</v>
      </c>
      <c r="AH816">
        <v>-23.006</v>
      </c>
      <c r="AI816">
        <v>-52.749000000000002</v>
      </c>
      <c r="AJ816">
        <v>-5.3849999999999998</v>
      </c>
      <c r="AK816">
        <v>8.68</v>
      </c>
      <c r="AL816">
        <v>-1.786</v>
      </c>
      <c r="AM816">
        <v>-102.63800000000001</v>
      </c>
      <c r="AN816">
        <v>-13</v>
      </c>
      <c r="AO816">
        <v>-49.45</v>
      </c>
      <c r="AP816">
        <v>-12.262</v>
      </c>
      <c r="AQ816">
        <v>-84.394000000000005</v>
      </c>
      <c r="AR816">
        <v>-108.265</v>
      </c>
      <c r="AS816">
        <v>-373.86200000000002</v>
      </c>
      <c r="AT816">
        <v>-300.428</v>
      </c>
      <c r="AU816">
        <v>-308.85300000000001</v>
      </c>
      <c r="AV816">
        <v>-273.16000000000003</v>
      </c>
      <c r="AW816">
        <v>-127.63800000000001</v>
      </c>
      <c r="AX816">
        <v>-50.607999999999997</v>
      </c>
      <c r="AY816">
        <v>-12.01</v>
      </c>
      <c r="AZ816">
        <v>54.387</v>
      </c>
      <c r="BA816">
        <v>111.074</v>
      </c>
      <c r="BB816">
        <v>2016</v>
      </c>
    </row>
    <row r="817" spans="1:54" hidden="1" outlineLevel="2" x14ac:dyDescent="0.25">
      <c r="A817">
        <v>638</v>
      </c>
      <c r="B817" t="s">
        <v>1787</v>
      </c>
      <c r="C817" t="s">
        <v>235</v>
      </c>
      <c r="D817" t="s">
        <v>1786</v>
      </c>
      <c r="E817" t="s">
        <v>234</v>
      </c>
      <c r="F817" t="s">
        <v>233</v>
      </c>
      <c r="G817" t="s">
        <v>198</v>
      </c>
      <c r="I817" t="s">
        <v>232</v>
      </c>
      <c r="J817" t="s">
        <v>196</v>
      </c>
      <c r="K817" t="s">
        <v>196</v>
      </c>
      <c r="L817" t="s">
        <v>196</v>
      </c>
      <c r="M817" t="s">
        <v>196</v>
      </c>
      <c r="N817" t="s">
        <v>196</v>
      </c>
      <c r="O817" t="s">
        <v>196</v>
      </c>
      <c r="P817" t="s">
        <v>196</v>
      </c>
      <c r="Q817" t="s">
        <v>196</v>
      </c>
      <c r="R817" t="s">
        <v>196</v>
      </c>
      <c r="S817">
        <v>0.88600000000000001</v>
      </c>
      <c r="T817">
        <v>-3.2440000000000002</v>
      </c>
      <c r="U817">
        <v>-3.0779999999999998</v>
      </c>
      <c r="V817">
        <v>-2.7109999999999999</v>
      </c>
      <c r="W817">
        <v>-0.56499999999999995</v>
      </c>
      <c r="X817">
        <v>-2.141</v>
      </c>
      <c r="Y817">
        <v>-2.6150000000000002</v>
      </c>
      <c r="Z817">
        <v>-0.14799999999999999</v>
      </c>
      <c r="AA817">
        <v>0.64</v>
      </c>
      <c r="AB817">
        <v>2.504</v>
      </c>
      <c r="AC817">
        <v>2.657</v>
      </c>
      <c r="AD817">
        <v>-5.0460000000000003</v>
      </c>
      <c r="AE817">
        <v>-4.4690000000000003</v>
      </c>
      <c r="AF817">
        <v>-4.5510000000000002</v>
      </c>
      <c r="AG817">
        <v>-1.4650000000000001</v>
      </c>
      <c r="AH817">
        <v>-0.96299999999999997</v>
      </c>
      <c r="AI817">
        <v>-2.0819999999999999</v>
      </c>
      <c r="AJ817">
        <v>-0.2</v>
      </c>
      <c r="AK817">
        <v>0.30299999999999999</v>
      </c>
      <c r="AL817">
        <v>-5.6000000000000001E-2</v>
      </c>
      <c r="AM817">
        <v>-3.0630000000000002</v>
      </c>
      <c r="AN817">
        <v>-0.377</v>
      </c>
      <c r="AO817">
        <v>-1.341</v>
      </c>
      <c r="AP817">
        <v>-0.29499999999999998</v>
      </c>
      <c r="AQ817">
        <v>-1.8660000000000001</v>
      </c>
      <c r="AR817">
        <v>-2.2559999999999998</v>
      </c>
      <c r="AS817">
        <v>-7.6239999999999997</v>
      </c>
      <c r="AT817">
        <v>-5.91</v>
      </c>
      <c r="AU817">
        <v>-5.7549999999999999</v>
      </c>
      <c r="AV817">
        <v>-4.6769999999999996</v>
      </c>
      <c r="AW817">
        <v>-2</v>
      </c>
      <c r="AX817">
        <v>-0.72299999999999998</v>
      </c>
      <c r="AY817">
        <v>-0.156</v>
      </c>
      <c r="AZ817">
        <v>0.64900000000000002</v>
      </c>
      <c r="BA817">
        <v>1.2230000000000001</v>
      </c>
      <c r="BB817">
        <v>2016</v>
      </c>
    </row>
    <row r="818" spans="1:54" hidden="1" outlineLevel="2" x14ac:dyDescent="0.25">
      <c r="A818">
        <v>638</v>
      </c>
      <c r="B818" t="s">
        <v>1787</v>
      </c>
      <c r="C818" t="s">
        <v>231</v>
      </c>
      <c r="D818" t="s">
        <v>1786</v>
      </c>
      <c r="E818" t="s">
        <v>229</v>
      </c>
      <c r="F818" t="s">
        <v>228</v>
      </c>
      <c r="G818" t="s">
        <v>209</v>
      </c>
      <c r="H818" t="s">
        <v>205</v>
      </c>
    </row>
    <row r="819" spans="1:54" hidden="1" outlineLevel="2" x14ac:dyDescent="0.25">
      <c r="A819">
        <v>638</v>
      </c>
      <c r="B819" t="s">
        <v>1787</v>
      </c>
      <c r="C819" t="s">
        <v>230</v>
      </c>
      <c r="D819" t="s">
        <v>1786</v>
      </c>
      <c r="E819" t="s">
        <v>229</v>
      </c>
      <c r="F819" t="s">
        <v>228</v>
      </c>
      <c r="G819" t="s">
        <v>227</v>
      </c>
    </row>
    <row r="820" spans="1:54" hidden="1" outlineLevel="2" x14ac:dyDescent="0.25">
      <c r="A820">
        <v>638</v>
      </c>
      <c r="B820" t="s">
        <v>1787</v>
      </c>
      <c r="C820" t="s">
        <v>226</v>
      </c>
      <c r="D820" t="s">
        <v>1786</v>
      </c>
      <c r="E820" t="s">
        <v>224</v>
      </c>
      <c r="F820" t="s">
        <v>223</v>
      </c>
      <c r="G820" t="s">
        <v>209</v>
      </c>
      <c r="H820" t="s">
        <v>205</v>
      </c>
      <c r="I820" t="s">
        <v>1788</v>
      </c>
      <c r="J820" t="s">
        <v>196</v>
      </c>
      <c r="K820" t="s">
        <v>196</v>
      </c>
      <c r="L820" t="s">
        <v>196</v>
      </c>
      <c r="M820" t="s">
        <v>196</v>
      </c>
      <c r="N820" t="s">
        <v>196</v>
      </c>
      <c r="O820" t="s">
        <v>196</v>
      </c>
      <c r="P820" t="s">
        <v>196</v>
      </c>
      <c r="Q820" t="s">
        <v>196</v>
      </c>
      <c r="R820" t="s">
        <v>196</v>
      </c>
      <c r="S820">
        <v>19.512</v>
      </c>
      <c r="T820">
        <v>-2.0089999999999999</v>
      </c>
      <c r="U820">
        <v>-3.3460000000000001</v>
      </c>
      <c r="V820">
        <v>4.6829999999999998</v>
      </c>
      <c r="W820">
        <v>12.279</v>
      </c>
      <c r="X820">
        <v>7.2270000000000003</v>
      </c>
      <c r="Y820">
        <v>-0.46400000000000002</v>
      </c>
      <c r="Z820">
        <v>25.587</v>
      </c>
      <c r="AA820">
        <v>29.55</v>
      </c>
      <c r="AB820">
        <v>50.573</v>
      </c>
      <c r="AC820">
        <v>57.874000000000002</v>
      </c>
      <c r="AD820">
        <v>-78.239999999999995</v>
      </c>
      <c r="AE820">
        <v>-72.546999999999997</v>
      </c>
      <c r="AF820">
        <v>-81.364000000000004</v>
      </c>
      <c r="AG820">
        <v>-20.954999999999998</v>
      </c>
      <c r="AH820">
        <v>-7.1459999999999999</v>
      </c>
      <c r="AI820">
        <v>-45.837000000000003</v>
      </c>
      <c r="AJ820">
        <v>1.2E-2</v>
      </c>
      <c r="AK820">
        <v>50.847999999999999</v>
      </c>
      <c r="AL820">
        <v>8.5619999999999994</v>
      </c>
      <c r="AM820">
        <v>-87.039000000000001</v>
      </c>
      <c r="AN820">
        <v>4.7</v>
      </c>
      <c r="AO820">
        <v>-34.549999999999997</v>
      </c>
      <c r="AP820">
        <v>10.881</v>
      </c>
      <c r="AQ820">
        <v>-64.540000000000006</v>
      </c>
      <c r="AR820">
        <v>-89.94</v>
      </c>
      <c r="AS820">
        <v>-337.57299999999998</v>
      </c>
      <c r="AT820">
        <v>-237.08600000000001</v>
      </c>
      <c r="AU820">
        <v>-203.625</v>
      </c>
      <c r="AV820">
        <v>-140.26</v>
      </c>
      <c r="AW820">
        <v>29.372</v>
      </c>
      <c r="AX820">
        <v>107.452</v>
      </c>
      <c r="AY820">
        <v>145.87</v>
      </c>
      <c r="AZ820">
        <v>210.09700000000001</v>
      </c>
      <c r="BA820">
        <v>258.59399999999999</v>
      </c>
      <c r="BB820">
        <v>2016</v>
      </c>
    </row>
    <row r="821" spans="1:54" hidden="1" outlineLevel="2" x14ac:dyDescent="0.25">
      <c r="A821">
        <v>638</v>
      </c>
      <c r="B821" t="s">
        <v>1787</v>
      </c>
      <c r="C821" t="s">
        <v>225</v>
      </c>
      <c r="D821" t="s">
        <v>1786</v>
      </c>
      <c r="E821" t="s">
        <v>224</v>
      </c>
      <c r="F821" t="s">
        <v>223</v>
      </c>
      <c r="G821" t="s">
        <v>198</v>
      </c>
      <c r="I821" t="s">
        <v>222</v>
      </c>
      <c r="J821" t="s">
        <v>196</v>
      </c>
      <c r="K821" t="s">
        <v>196</v>
      </c>
      <c r="L821" t="s">
        <v>196</v>
      </c>
      <c r="M821" t="s">
        <v>196</v>
      </c>
      <c r="N821" t="s">
        <v>196</v>
      </c>
      <c r="O821" t="s">
        <v>196</v>
      </c>
      <c r="P821" t="s">
        <v>196</v>
      </c>
      <c r="Q821" t="s">
        <v>196</v>
      </c>
      <c r="R821" t="s">
        <v>196</v>
      </c>
      <c r="S821">
        <v>3.8330000000000002</v>
      </c>
      <c r="T821">
        <v>-0.376</v>
      </c>
      <c r="U821">
        <v>-0.59699999999999998</v>
      </c>
      <c r="V821">
        <v>0.78800000000000003</v>
      </c>
      <c r="W821">
        <v>1.907</v>
      </c>
      <c r="X821">
        <v>0.81399999999999995</v>
      </c>
      <c r="Y821">
        <v>-4.2999999999999997E-2</v>
      </c>
      <c r="Z821">
        <v>2.1179999999999999</v>
      </c>
      <c r="AA821">
        <v>2.2320000000000002</v>
      </c>
      <c r="AB821">
        <v>3.492</v>
      </c>
      <c r="AC821">
        <v>3.4950000000000001</v>
      </c>
      <c r="AD821">
        <v>-4.2770000000000001</v>
      </c>
      <c r="AE821">
        <v>-3.6930000000000001</v>
      </c>
      <c r="AF821">
        <v>-3.8210000000000002</v>
      </c>
      <c r="AG821">
        <v>-0.92300000000000004</v>
      </c>
      <c r="AH821">
        <v>-0.29899999999999999</v>
      </c>
      <c r="AI821">
        <v>-1.8089999999999999</v>
      </c>
      <c r="AJ821" t="s">
        <v>352</v>
      </c>
      <c r="AK821">
        <v>1.7769999999999999</v>
      </c>
      <c r="AL821">
        <v>0.26800000000000002</v>
      </c>
      <c r="AM821">
        <v>-2.597</v>
      </c>
      <c r="AN821">
        <v>0.13600000000000001</v>
      </c>
      <c r="AO821">
        <v>-0.93700000000000006</v>
      </c>
      <c r="AP821">
        <v>0.26100000000000001</v>
      </c>
      <c r="AQ821">
        <v>-1.427</v>
      </c>
      <c r="AR821">
        <v>-1.8740000000000001</v>
      </c>
      <c r="AS821">
        <v>-6.8840000000000003</v>
      </c>
      <c r="AT821">
        <v>-4.6639999999999997</v>
      </c>
      <c r="AU821">
        <v>-3.794</v>
      </c>
      <c r="AV821">
        <v>-2.4009999999999998</v>
      </c>
      <c r="AW821">
        <v>0.46</v>
      </c>
      <c r="AX821">
        <v>1.536</v>
      </c>
      <c r="AY821">
        <v>1.8939999999999999</v>
      </c>
      <c r="AZ821">
        <v>2.5070000000000001</v>
      </c>
      <c r="BA821">
        <v>2.8479999999999999</v>
      </c>
      <c r="BB821">
        <v>2016</v>
      </c>
    </row>
    <row r="822" spans="1:54" hidden="1" outlineLevel="2" x14ac:dyDescent="0.25">
      <c r="A822">
        <v>638</v>
      </c>
      <c r="B822" t="s">
        <v>1787</v>
      </c>
      <c r="C822" t="s">
        <v>221</v>
      </c>
      <c r="D822" t="s">
        <v>1786</v>
      </c>
      <c r="E822" t="s">
        <v>219</v>
      </c>
      <c r="F822" t="s">
        <v>218</v>
      </c>
      <c r="G822" t="s">
        <v>209</v>
      </c>
      <c r="H822" t="s">
        <v>205</v>
      </c>
    </row>
    <row r="823" spans="1:54" hidden="1" outlineLevel="2" x14ac:dyDescent="0.25">
      <c r="A823">
        <v>638</v>
      </c>
      <c r="B823" t="s">
        <v>1787</v>
      </c>
      <c r="C823" t="s">
        <v>220</v>
      </c>
      <c r="D823" t="s">
        <v>1786</v>
      </c>
      <c r="E823" t="s">
        <v>219</v>
      </c>
      <c r="F823" t="s">
        <v>218</v>
      </c>
      <c r="G823" t="s">
        <v>198</v>
      </c>
    </row>
    <row r="824" spans="1:54" hidden="1" outlineLevel="2" x14ac:dyDescent="0.25">
      <c r="A824">
        <v>638</v>
      </c>
      <c r="B824" t="s">
        <v>1787</v>
      </c>
      <c r="C824" t="s">
        <v>217</v>
      </c>
      <c r="D824" t="s">
        <v>1786</v>
      </c>
      <c r="E824" t="s">
        <v>215</v>
      </c>
      <c r="F824" t="s">
        <v>214</v>
      </c>
      <c r="G824" t="s">
        <v>209</v>
      </c>
      <c r="H824" t="s">
        <v>205</v>
      </c>
      <c r="I824" t="s">
        <v>1788</v>
      </c>
      <c r="J824" t="s">
        <v>196</v>
      </c>
      <c r="K824" t="s">
        <v>196</v>
      </c>
      <c r="L824" t="s">
        <v>196</v>
      </c>
      <c r="M824" t="s">
        <v>196</v>
      </c>
      <c r="N824" t="s">
        <v>196</v>
      </c>
      <c r="O824" t="s">
        <v>196</v>
      </c>
      <c r="P824" t="s">
        <v>196</v>
      </c>
      <c r="Q824" t="s">
        <v>196</v>
      </c>
      <c r="R824" t="s">
        <v>196</v>
      </c>
      <c r="S824" t="s">
        <v>196</v>
      </c>
      <c r="T824" t="s">
        <v>196</v>
      </c>
      <c r="U824" t="s">
        <v>196</v>
      </c>
      <c r="V824" t="s">
        <v>196</v>
      </c>
      <c r="W824" t="s">
        <v>196</v>
      </c>
      <c r="X824" t="s">
        <v>196</v>
      </c>
      <c r="Y824" t="s">
        <v>196</v>
      </c>
      <c r="Z824" t="s">
        <v>196</v>
      </c>
      <c r="AA824" t="s">
        <v>196</v>
      </c>
      <c r="AB824" t="s">
        <v>196</v>
      </c>
      <c r="AC824">
        <v>891.95699999999999</v>
      </c>
      <c r="AD824">
        <v>989.76900000000001</v>
      </c>
      <c r="AE824">
        <v>1019.9880000000001</v>
      </c>
      <c r="AF824">
        <v>895.24900000000002</v>
      </c>
      <c r="AG824">
        <v>725.279</v>
      </c>
      <c r="AH824">
        <v>702.15</v>
      </c>
      <c r="AI824">
        <v>934.21299999999997</v>
      </c>
      <c r="AJ824">
        <v>307.43799999999999</v>
      </c>
      <c r="AK824">
        <v>558.57600000000002</v>
      </c>
      <c r="AL824">
        <v>799.14599999999996</v>
      </c>
      <c r="AM824">
        <v>858.64599999999996</v>
      </c>
      <c r="AN824">
        <v>990.77599999999995</v>
      </c>
      <c r="AO824">
        <v>1101.5930000000001</v>
      </c>
      <c r="AP824">
        <v>1111.5039999999999</v>
      </c>
      <c r="AQ824">
        <v>1144.0050000000001</v>
      </c>
      <c r="AR824">
        <v>1461.5550000000001</v>
      </c>
      <c r="AS824">
        <v>2080.4549999999999</v>
      </c>
      <c r="AT824">
        <v>2525.5129999999999</v>
      </c>
      <c r="AU824">
        <v>2930.01</v>
      </c>
      <c r="AV824">
        <v>3221.0590000000002</v>
      </c>
      <c r="AW824">
        <v>3359.6550000000002</v>
      </c>
      <c r="AX824">
        <v>3374.0990000000002</v>
      </c>
      <c r="AY824">
        <v>3397.3589999999999</v>
      </c>
      <c r="AZ824">
        <v>3384.0309999999999</v>
      </c>
      <c r="BA824">
        <v>3308.9589999999998</v>
      </c>
      <c r="BB824">
        <v>2016</v>
      </c>
    </row>
    <row r="825" spans="1:54" hidden="1" outlineLevel="2" x14ac:dyDescent="0.25">
      <c r="A825">
        <v>638</v>
      </c>
      <c r="B825" t="s">
        <v>1787</v>
      </c>
      <c r="C825" t="s">
        <v>216</v>
      </c>
      <c r="D825" t="s">
        <v>1786</v>
      </c>
      <c r="E825" t="s">
        <v>215</v>
      </c>
      <c r="F825" t="s">
        <v>214</v>
      </c>
      <c r="G825" t="s">
        <v>198</v>
      </c>
      <c r="I825" t="s">
        <v>213</v>
      </c>
      <c r="J825" t="s">
        <v>196</v>
      </c>
      <c r="K825" t="s">
        <v>196</v>
      </c>
      <c r="L825" t="s">
        <v>196</v>
      </c>
      <c r="M825" t="s">
        <v>196</v>
      </c>
      <c r="N825" t="s">
        <v>196</v>
      </c>
      <c r="O825" t="s">
        <v>196</v>
      </c>
      <c r="P825" t="s">
        <v>196</v>
      </c>
      <c r="Q825" t="s">
        <v>196</v>
      </c>
      <c r="R825" t="s">
        <v>196</v>
      </c>
      <c r="S825" t="s">
        <v>196</v>
      </c>
      <c r="T825" t="s">
        <v>196</v>
      </c>
      <c r="U825" t="s">
        <v>196</v>
      </c>
      <c r="V825" t="s">
        <v>196</v>
      </c>
      <c r="W825" t="s">
        <v>196</v>
      </c>
      <c r="X825" t="s">
        <v>196</v>
      </c>
      <c r="Y825" t="s">
        <v>196</v>
      </c>
      <c r="Z825" t="s">
        <v>196</v>
      </c>
      <c r="AA825" t="s">
        <v>196</v>
      </c>
      <c r="AB825" t="s">
        <v>196</v>
      </c>
      <c r="AC825">
        <v>53.859000000000002</v>
      </c>
      <c r="AD825">
        <v>54.109000000000002</v>
      </c>
      <c r="AE825">
        <v>51.917999999999999</v>
      </c>
      <c r="AF825">
        <v>42.048000000000002</v>
      </c>
      <c r="AG825">
        <v>31.952999999999999</v>
      </c>
      <c r="AH825">
        <v>29.396000000000001</v>
      </c>
      <c r="AI825">
        <v>36.869999999999997</v>
      </c>
      <c r="AJ825">
        <v>11.433999999999999</v>
      </c>
      <c r="AK825">
        <v>19.526</v>
      </c>
      <c r="AL825">
        <v>25.02</v>
      </c>
      <c r="AM825">
        <v>25.622</v>
      </c>
      <c r="AN825">
        <v>28.702000000000002</v>
      </c>
      <c r="AO825">
        <v>29.876000000000001</v>
      </c>
      <c r="AP825">
        <v>26.704999999999998</v>
      </c>
      <c r="AQ825">
        <v>25.288</v>
      </c>
      <c r="AR825">
        <v>30.452000000000002</v>
      </c>
      <c r="AS825">
        <v>42.424999999999997</v>
      </c>
      <c r="AT825">
        <v>49.677999999999997</v>
      </c>
      <c r="AU825">
        <v>54.597000000000001</v>
      </c>
      <c r="AV825">
        <v>55.148000000000003</v>
      </c>
      <c r="AW825">
        <v>52.643000000000001</v>
      </c>
      <c r="AX825">
        <v>48.222000000000001</v>
      </c>
      <c r="AY825">
        <v>44.100999999999999</v>
      </c>
      <c r="AZ825">
        <v>40.384999999999998</v>
      </c>
      <c r="BA825">
        <v>36.442999999999998</v>
      </c>
      <c r="BB825">
        <v>2016</v>
      </c>
    </row>
    <row r="826" spans="1:54" hidden="1" outlineLevel="2" x14ac:dyDescent="0.25">
      <c r="A826">
        <v>638</v>
      </c>
      <c r="B826" t="s">
        <v>1787</v>
      </c>
      <c r="C826" t="s">
        <v>212</v>
      </c>
      <c r="D826" t="s">
        <v>1786</v>
      </c>
      <c r="E826" t="s">
        <v>211</v>
      </c>
      <c r="F826" t="s">
        <v>210</v>
      </c>
      <c r="G826" t="s">
        <v>209</v>
      </c>
      <c r="H826" t="s">
        <v>205</v>
      </c>
      <c r="I826" t="s">
        <v>1788</v>
      </c>
      <c r="J826">
        <v>379.04899999999998</v>
      </c>
      <c r="K826">
        <v>327.50700000000001</v>
      </c>
      <c r="L826">
        <v>379.34699999999998</v>
      </c>
      <c r="M826">
        <v>416.63400000000001</v>
      </c>
      <c r="N826">
        <v>465.5</v>
      </c>
      <c r="O826">
        <v>499.04399999999998</v>
      </c>
      <c r="P826">
        <v>491.37</v>
      </c>
      <c r="Q826">
        <v>498.80700000000002</v>
      </c>
      <c r="R826">
        <v>514.59799999999996</v>
      </c>
      <c r="S826">
        <v>509.10300000000001</v>
      </c>
      <c r="T826">
        <v>533.63</v>
      </c>
      <c r="U826">
        <v>560.38800000000003</v>
      </c>
      <c r="V826">
        <v>594.41600000000005</v>
      </c>
      <c r="W826">
        <v>644.07000000000005</v>
      </c>
      <c r="X826">
        <v>887.25900000000001</v>
      </c>
      <c r="Y826">
        <v>1082.9659999999999</v>
      </c>
      <c r="Z826">
        <v>1207.835</v>
      </c>
      <c r="AA826">
        <v>1323.9380000000001</v>
      </c>
      <c r="AB826">
        <v>1448.386</v>
      </c>
      <c r="AC826">
        <v>1656.1</v>
      </c>
      <c r="AD826">
        <v>1829.2</v>
      </c>
      <c r="AE826">
        <v>1964.6</v>
      </c>
      <c r="AF826">
        <v>2129.1</v>
      </c>
      <c r="AG826">
        <v>2269.8000000000002</v>
      </c>
      <c r="AH826">
        <v>2388.6</v>
      </c>
      <c r="AI826">
        <v>2533.8000000000002</v>
      </c>
      <c r="AJ826">
        <v>2688.7</v>
      </c>
      <c r="AK826">
        <v>2860.7</v>
      </c>
      <c r="AL826">
        <v>3194</v>
      </c>
      <c r="AM826">
        <v>3351.2</v>
      </c>
      <c r="AN826">
        <v>3452</v>
      </c>
      <c r="AO826">
        <v>3687.2</v>
      </c>
      <c r="AP826">
        <v>4162.2</v>
      </c>
      <c r="AQ826">
        <v>4523.8999999999996</v>
      </c>
      <c r="AR826">
        <v>4799.5</v>
      </c>
      <c r="AS826">
        <v>4903.8</v>
      </c>
      <c r="AT826">
        <v>5083.7389999999996</v>
      </c>
      <c r="AU826">
        <v>5366.5959999999995</v>
      </c>
      <c r="AV826">
        <v>5840.8040000000001</v>
      </c>
      <c r="AW826">
        <v>6381.9560000000001</v>
      </c>
      <c r="AX826">
        <v>6997</v>
      </c>
      <c r="AY826">
        <v>7703.5780000000004</v>
      </c>
      <c r="AZ826">
        <v>8379.49</v>
      </c>
      <c r="BA826">
        <v>9079.7520000000004</v>
      </c>
      <c r="BB826">
        <v>2016</v>
      </c>
    </row>
    <row r="827" spans="1:54" hidden="1" outlineLevel="2" x14ac:dyDescent="0.25">
      <c r="A827">
        <v>638</v>
      </c>
      <c r="B827" t="s">
        <v>1787</v>
      </c>
      <c r="C827" t="s">
        <v>207</v>
      </c>
      <c r="D827" t="s">
        <v>1786</v>
      </c>
      <c r="E827" t="s">
        <v>200</v>
      </c>
      <c r="F827" t="s">
        <v>199</v>
      </c>
      <c r="G827" t="s">
        <v>206</v>
      </c>
      <c r="H827" t="s">
        <v>205</v>
      </c>
      <c r="I827" t="s">
        <v>499</v>
      </c>
      <c r="J827">
        <v>-0.108</v>
      </c>
      <c r="K827">
        <v>-0.26400000000000001</v>
      </c>
      <c r="L827">
        <v>-0.32200000000000001</v>
      </c>
      <c r="M827">
        <v>-0.159</v>
      </c>
      <c r="N827">
        <v>-5.2999999999999999E-2</v>
      </c>
      <c r="O827">
        <v>-4.8000000000000001E-2</v>
      </c>
      <c r="P827">
        <v>-9.5000000000000001E-2</v>
      </c>
      <c r="Q827">
        <v>-0.10299999999999999</v>
      </c>
      <c r="R827">
        <v>-0.13800000000000001</v>
      </c>
      <c r="S827">
        <v>-2.8000000000000001E-2</v>
      </c>
      <c r="T827">
        <v>-4.2999999999999997E-2</v>
      </c>
      <c r="U827">
        <v>-5.7000000000000002E-2</v>
      </c>
      <c r="V827">
        <v>-0.104</v>
      </c>
      <c r="W827">
        <v>-9.8000000000000004E-2</v>
      </c>
      <c r="X827">
        <v>-0.04</v>
      </c>
      <c r="Y827">
        <v>-0.13300000000000001</v>
      </c>
      <c r="Z827">
        <v>-9.2999999999999999E-2</v>
      </c>
      <c r="AA827">
        <v>-0.16</v>
      </c>
      <c r="AB827">
        <v>-0.13300000000000001</v>
      </c>
      <c r="AC827">
        <v>-0.18099999999999999</v>
      </c>
      <c r="AD827">
        <v>-0.124</v>
      </c>
      <c r="AE827">
        <v>-0.1</v>
      </c>
      <c r="AF827">
        <v>-0.20599999999999999</v>
      </c>
      <c r="AG827">
        <v>-0.30099999999999999</v>
      </c>
      <c r="AH827">
        <v>-0.27200000000000002</v>
      </c>
      <c r="AI827">
        <v>-0.28399999999999997</v>
      </c>
      <c r="AJ827">
        <v>-0.23300000000000001</v>
      </c>
      <c r="AK827">
        <v>-0.56100000000000005</v>
      </c>
      <c r="AL827">
        <v>-0.53900000000000003</v>
      </c>
      <c r="AM827">
        <v>-0.59</v>
      </c>
      <c r="AN827">
        <v>-0.57399999999999995</v>
      </c>
      <c r="AO827">
        <v>-0.56999999999999995</v>
      </c>
      <c r="AP827">
        <v>-0.60399999999999998</v>
      </c>
      <c r="AQ827">
        <v>-0.67900000000000005</v>
      </c>
      <c r="AR827">
        <v>-0.83499999999999996</v>
      </c>
      <c r="AS827">
        <v>-0.746</v>
      </c>
      <c r="AT827">
        <v>-0.80800000000000005</v>
      </c>
      <c r="AU827">
        <v>-0.86899999999999999</v>
      </c>
      <c r="AV827">
        <v>-0.94099999999999995</v>
      </c>
      <c r="AW827">
        <v>-0.96499999999999997</v>
      </c>
      <c r="AX827">
        <v>-0.98</v>
      </c>
      <c r="AY827">
        <v>-0.93899999999999995</v>
      </c>
      <c r="AZ827">
        <v>-0.88100000000000001</v>
      </c>
      <c r="BA827">
        <v>-0.88</v>
      </c>
      <c r="BB827">
        <v>2016</v>
      </c>
    </row>
    <row r="828" spans="1:54" hidden="1" outlineLevel="2" x14ac:dyDescent="0.25">
      <c r="A828">
        <v>638</v>
      </c>
      <c r="B828" t="s">
        <v>1787</v>
      </c>
      <c r="C828" t="s">
        <v>202</v>
      </c>
      <c r="D828" t="s">
        <v>1786</v>
      </c>
      <c r="E828" t="s">
        <v>200</v>
      </c>
      <c r="F828" t="s">
        <v>199</v>
      </c>
      <c r="G828" t="s">
        <v>198</v>
      </c>
      <c r="I828" t="s">
        <v>197</v>
      </c>
      <c r="J828">
        <v>-6.3849999999999998</v>
      </c>
      <c r="K828">
        <v>-23.128</v>
      </c>
      <c r="L828">
        <v>-28.532</v>
      </c>
      <c r="M828">
        <v>-15.929</v>
      </c>
      <c r="N828">
        <v>-5.0030000000000001</v>
      </c>
      <c r="O828">
        <v>-4.1639999999999997</v>
      </c>
      <c r="P828">
        <v>-6.36</v>
      </c>
      <c r="Q828">
        <v>-5.7919999999999998</v>
      </c>
      <c r="R828">
        <v>-7.4059999999999997</v>
      </c>
      <c r="S828">
        <v>-1.641</v>
      </c>
      <c r="T828">
        <v>-2.0339999999999998</v>
      </c>
      <c r="U828">
        <v>-2.6379999999999999</v>
      </c>
      <c r="V828">
        <v>-4.335</v>
      </c>
      <c r="W828">
        <v>-4.1859999999999999</v>
      </c>
      <c r="X828">
        <v>-2.4769999999999999</v>
      </c>
      <c r="Y828">
        <v>-6.0910000000000002</v>
      </c>
      <c r="Z828">
        <v>-3.9060000000000001</v>
      </c>
      <c r="AA828">
        <v>-7.0119999999999996</v>
      </c>
      <c r="AB828">
        <v>-5.4269999999999996</v>
      </c>
      <c r="AC828">
        <v>-6.71</v>
      </c>
      <c r="AD828">
        <v>-4.82</v>
      </c>
      <c r="AE828">
        <v>-3.7269999999999999</v>
      </c>
      <c r="AF828">
        <v>-6.71</v>
      </c>
      <c r="AG828">
        <v>-7.6890000000000001</v>
      </c>
      <c r="AH828">
        <v>-6.0049999999999999</v>
      </c>
      <c r="AI828">
        <v>-5.8959999999999999</v>
      </c>
      <c r="AJ828">
        <v>-4.5229999999999997</v>
      </c>
      <c r="AK828">
        <v>-9.3829999999999991</v>
      </c>
      <c r="AL828">
        <v>-7.5170000000000003</v>
      </c>
      <c r="AM828">
        <v>-8.2870000000000008</v>
      </c>
      <c r="AN828">
        <v>-8.2260000000000009</v>
      </c>
      <c r="AO828">
        <v>-7.2869999999999999</v>
      </c>
      <c r="AP828">
        <v>-7.4059999999999997</v>
      </c>
      <c r="AQ828">
        <v>-7.4169999999999998</v>
      </c>
      <c r="AR828">
        <v>-8.59</v>
      </c>
      <c r="AS828">
        <v>-8.9879999999999995</v>
      </c>
      <c r="AT828">
        <v>-9.4169999999999998</v>
      </c>
      <c r="AU828">
        <v>-9.4030000000000005</v>
      </c>
      <c r="AV828">
        <v>-8.5210000000000008</v>
      </c>
      <c r="AW828">
        <v>-7.9089999999999998</v>
      </c>
      <c r="AX828">
        <v>-7.3280000000000003</v>
      </c>
      <c r="AY828">
        <v>-6.3780000000000001</v>
      </c>
      <c r="AZ828">
        <v>-5.5019999999999998</v>
      </c>
      <c r="BA828">
        <v>-5.069</v>
      </c>
      <c r="BB828">
        <v>2014</v>
      </c>
    </row>
    <row r="829" spans="1:54" outlineLevel="1" collapsed="1" x14ac:dyDescent="0.25">
      <c r="C829" s="1" t="s">
        <v>2125</v>
      </c>
      <c r="D829">
        <f>SUBTOTAL(3,D784:D828)</f>
        <v>45</v>
      </c>
      <c r="BB829">
        <f>SUBTOTAL(3,BB784:BB828)</f>
        <v>37</v>
      </c>
    </row>
    <row r="830" spans="1:54" hidden="1" outlineLevel="2" x14ac:dyDescent="0.25">
      <c r="A830">
        <v>514</v>
      </c>
      <c r="B830" t="s">
        <v>1778</v>
      </c>
      <c r="C830" t="s">
        <v>342</v>
      </c>
      <c r="D830" t="s">
        <v>1777</v>
      </c>
      <c r="E830" t="s">
        <v>339</v>
      </c>
      <c r="F830" t="s">
        <v>341</v>
      </c>
      <c r="G830" t="s">
        <v>209</v>
      </c>
      <c r="H830" t="s">
        <v>205</v>
      </c>
      <c r="I830" t="s">
        <v>1785</v>
      </c>
      <c r="J830">
        <v>4.6050000000000004</v>
      </c>
      <c r="K830">
        <v>5.23</v>
      </c>
      <c r="L830">
        <v>5.6589999999999998</v>
      </c>
      <c r="M830">
        <v>6.0739999999999998</v>
      </c>
      <c r="N830">
        <v>6.5369999999999999</v>
      </c>
      <c r="O830">
        <v>6.8209999999999997</v>
      </c>
      <c r="P830">
        <v>7.3639999999999999</v>
      </c>
      <c r="Q830">
        <v>8.8529999999999998</v>
      </c>
      <c r="R830">
        <v>10.188000000000001</v>
      </c>
      <c r="S830">
        <v>10.819000000000001</v>
      </c>
      <c r="T830">
        <v>11.804</v>
      </c>
      <c r="U830">
        <v>12.382</v>
      </c>
      <c r="V830">
        <v>12.64</v>
      </c>
      <c r="W830">
        <v>13.042999999999999</v>
      </c>
      <c r="X830">
        <v>13.334</v>
      </c>
      <c r="Y830">
        <v>14.137</v>
      </c>
      <c r="Z830">
        <v>14.981</v>
      </c>
      <c r="AA830">
        <v>15.811999999999999</v>
      </c>
      <c r="AB830">
        <v>16.762</v>
      </c>
      <c r="AC830">
        <v>17.949000000000002</v>
      </c>
      <c r="AD830">
        <v>19.193999999999999</v>
      </c>
      <c r="AE830">
        <v>20.545000000000002</v>
      </c>
      <c r="AF830">
        <v>22.5</v>
      </c>
      <c r="AG830">
        <v>24.552</v>
      </c>
      <c r="AH830">
        <v>26.209</v>
      </c>
      <c r="AI830">
        <v>27.919</v>
      </c>
      <c r="AJ830">
        <v>29.867999999999999</v>
      </c>
      <c r="AK830">
        <v>33.622999999999998</v>
      </c>
      <c r="AL830">
        <v>37.238</v>
      </c>
      <c r="AM830">
        <v>39.369</v>
      </c>
      <c r="AN830">
        <v>43.040999999999997</v>
      </c>
      <c r="AO830">
        <v>47.225000000000001</v>
      </c>
      <c r="AP830">
        <v>50.26</v>
      </c>
      <c r="AQ830">
        <v>52.055</v>
      </c>
      <c r="AR830">
        <v>54.118000000000002</v>
      </c>
      <c r="AS830">
        <v>57.433999999999997</v>
      </c>
      <c r="AT830">
        <v>61.081000000000003</v>
      </c>
      <c r="AU830">
        <v>64.747</v>
      </c>
      <c r="AV830">
        <v>69.355000000000004</v>
      </c>
      <c r="AW830">
        <v>74.591999999999999</v>
      </c>
      <c r="AX830">
        <v>81.47</v>
      </c>
      <c r="AY830">
        <v>89.238</v>
      </c>
      <c r="AZ830">
        <v>98.363</v>
      </c>
      <c r="BA830">
        <v>109.605</v>
      </c>
      <c r="BB830">
        <v>2016</v>
      </c>
    </row>
    <row r="831" spans="1:54" hidden="1" outlineLevel="2" x14ac:dyDescent="0.25">
      <c r="A831">
        <v>514</v>
      </c>
      <c r="B831" t="s">
        <v>1778</v>
      </c>
      <c r="C831" t="s">
        <v>340</v>
      </c>
      <c r="D831" t="s">
        <v>1777</v>
      </c>
      <c r="E831" t="s">
        <v>339</v>
      </c>
      <c r="F831" t="s">
        <v>338</v>
      </c>
      <c r="G831" t="s">
        <v>261</v>
      </c>
      <c r="I831" t="s">
        <v>337</v>
      </c>
      <c r="J831">
        <v>4.9950000000000001</v>
      </c>
      <c r="K831">
        <v>13.589</v>
      </c>
      <c r="L831">
        <v>8.1950000000000003</v>
      </c>
      <c r="M831">
        <v>7.3369999999999997</v>
      </c>
      <c r="N831">
        <v>7.6159999999999997</v>
      </c>
      <c r="O831">
        <v>4.3490000000000002</v>
      </c>
      <c r="P831">
        <v>7.9539999999999997</v>
      </c>
      <c r="Q831">
        <v>20.228999999999999</v>
      </c>
      <c r="R831">
        <v>15.079000000000001</v>
      </c>
      <c r="S831">
        <v>6.194</v>
      </c>
      <c r="T831">
        <v>9.0980000000000008</v>
      </c>
      <c r="U831">
        <v>4.8959999999999999</v>
      </c>
      <c r="V831">
        <v>2.0830000000000002</v>
      </c>
      <c r="W831">
        <v>3.1920000000000002</v>
      </c>
      <c r="X831">
        <v>2.2320000000000002</v>
      </c>
      <c r="Y831">
        <v>6.0190000000000001</v>
      </c>
      <c r="Z831">
        <v>5.9710000000000001</v>
      </c>
      <c r="AA831">
        <v>5.5439999999999996</v>
      </c>
      <c r="AB831">
        <v>6.0090000000000003</v>
      </c>
      <c r="AC831">
        <v>7.0869999999999997</v>
      </c>
      <c r="AD831">
        <v>6.9340000000000002</v>
      </c>
      <c r="AE831">
        <v>7.04</v>
      </c>
      <c r="AF831">
        <v>9.516</v>
      </c>
      <c r="AG831">
        <v>9.1180000000000003</v>
      </c>
      <c r="AH831">
        <v>6.7480000000000002</v>
      </c>
      <c r="AI831">
        <v>6.5270000000000001</v>
      </c>
      <c r="AJ831">
        <v>6.9809999999999999</v>
      </c>
      <c r="AK831">
        <v>12.571</v>
      </c>
      <c r="AL831">
        <v>10.752000000000001</v>
      </c>
      <c r="AM831">
        <v>5.7220000000000004</v>
      </c>
      <c r="AN831">
        <v>9.327</v>
      </c>
      <c r="AO831">
        <v>9.7200000000000006</v>
      </c>
      <c r="AP831">
        <v>6.4279999999999999</v>
      </c>
      <c r="AQ831">
        <v>3.57</v>
      </c>
      <c r="AR831">
        <v>3.9630000000000001</v>
      </c>
      <c r="AS831">
        <v>6.1289999999999996</v>
      </c>
      <c r="AT831">
        <v>6.35</v>
      </c>
      <c r="AU831">
        <v>6.0019999999999998</v>
      </c>
      <c r="AV831">
        <v>7.1159999999999997</v>
      </c>
      <c r="AW831">
        <v>7.5510000000000002</v>
      </c>
      <c r="AX831">
        <v>9.2210000000000001</v>
      </c>
      <c r="AY831">
        <v>9.5340000000000007</v>
      </c>
      <c r="AZ831">
        <v>10.226000000000001</v>
      </c>
      <c r="BA831">
        <v>11.429</v>
      </c>
      <c r="BB831">
        <v>2016</v>
      </c>
    </row>
    <row r="832" spans="1:54" hidden="1" outlineLevel="2" x14ac:dyDescent="0.25">
      <c r="A832">
        <v>514</v>
      </c>
      <c r="B832" t="s">
        <v>1778</v>
      </c>
      <c r="C832" t="s">
        <v>336</v>
      </c>
      <c r="D832" t="s">
        <v>1777</v>
      </c>
      <c r="E832" t="s">
        <v>331</v>
      </c>
      <c r="F832" t="s">
        <v>335</v>
      </c>
      <c r="G832" t="s">
        <v>209</v>
      </c>
      <c r="H832" t="s">
        <v>205</v>
      </c>
      <c r="I832" t="s">
        <v>1785</v>
      </c>
      <c r="J832">
        <v>1</v>
      </c>
      <c r="K832">
        <v>1.1890000000000001</v>
      </c>
      <c r="L832">
        <v>1.365</v>
      </c>
      <c r="M832">
        <v>1.573</v>
      </c>
      <c r="N832">
        <v>1.8320000000000001</v>
      </c>
      <c r="O832">
        <v>2.0649999999999999</v>
      </c>
      <c r="P832">
        <v>2.38</v>
      </c>
      <c r="Q832">
        <v>2.9630000000000001</v>
      </c>
      <c r="R832">
        <v>3.6440000000000001</v>
      </c>
      <c r="S832">
        <v>4.242</v>
      </c>
      <c r="T832">
        <v>4.9249999999999998</v>
      </c>
      <c r="U832">
        <v>5.5389999999999997</v>
      </c>
      <c r="V832">
        <v>6.1769999999999996</v>
      </c>
      <c r="W832">
        <v>6.9290000000000003</v>
      </c>
      <c r="X832">
        <v>7.944</v>
      </c>
      <c r="Y832">
        <v>9.2899999999999991</v>
      </c>
      <c r="Z832">
        <v>10.663</v>
      </c>
      <c r="AA832">
        <v>12.449</v>
      </c>
      <c r="AB832">
        <v>14.677</v>
      </c>
      <c r="AC832">
        <v>17.082000000000001</v>
      </c>
      <c r="AD832">
        <v>19.038</v>
      </c>
      <c r="AE832">
        <v>21.108000000000001</v>
      </c>
      <c r="AF832">
        <v>24.292999999999999</v>
      </c>
      <c r="AG832">
        <v>27.54</v>
      </c>
      <c r="AH832">
        <v>30.41</v>
      </c>
      <c r="AI832">
        <v>33.978999999999999</v>
      </c>
      <c r="AJ832">
        <v>38.393000000000001</v>
      </c>
      <c r="AK832">
        <v>45.064999999999998</v>
      </c>
      <c r="AL832">
        <v>52.1</v>
      </c>
      <c r="AM832">
        <v>57.981999999999999</v>
      </c>
      <c r="AN832">
        <v>66.858999999999995</v>
      </c>
      <c r="AO832">
        <v>78.722999999999999</v>
      </c>
      <c r="AP832">
        <v>91.200999999999993</v>
      </c>
      <c r="AQ832">
        <v>101.416</v>
      </c>
      <c r="AR832">
        <v>112.462</v>
      </c>
      <c r="AS832">
        <v>125.78400000000001</v>
      </c>
      <c r="AT832">
        <v>141.745</v>
      </c>
      <c r="AU832">
        <v>159.08600000000001</v>
      </c>
      <c r="AV832">
        <v>177.423</v>
      </c>
      <c r="AW832">
        <v>199.017</v>
      </c>
      <c r="AX832">
        <v>227.02500000000001</v>
      </c>
      <c r="AY832">
        <v>259.23099999999999</v>
      </c>
      <c r="AZ832">
        <v>298.07100000000003</v>
      </c>
      <c r="BA832">
        <v>346.35399999999998</v>
      </c>
      <c r="BB832">
        <v>2016</v>
      </c>
    </row>
    <row r="833" spans="1:54" hidden="1" outlineLevel="2" x14ac:dyDescent="0.25">
      <c r="A833">
        <v>514</v>
      </c>
      <c r="B833" t="s">
        <v>1778</v>
      </c>
      <c r="C833" t="s">
        <v>334</v>
      </c>
      <c r="D833" t="s">
        <v>1777</v>
      </c>
      <c r="E833" t="s">
        <v>331</v>
      </c>
      <c r="F833" t="s">
        <v>333</v>
      </c>
      <c r="G833" t="s">
        <v>206</v>
      </c>
      <c r="H833" t="s">
        <v>205</v>
      </c>
      <c r="I833" t="s">
        <v>298</v>
      </c>
      <c r="J833">
        <v>0.127</v>
      </c>
      <c r="K833">
        <v>0.13700000000000001</v>
      </c>
      <c r="L833">
        <v>0.14399999999999999</v>
      </c>
      <c r="M833">
        <v>0.156</v>
      </c>
      <c r="N833">
        <v>0.161</v>
      </c>
      <c r="O833">
        <v>0.16700000000000001</v>
      </c>
      <c r="P833">
        <v>0.189</v>
      </c>
      <c r="Q833">
        <v>0.22900000000000001</v>
      </c>
      <c r="R833">
        <v>0.26200000000000001</v>
      </c>
      <c r="S833">
        <v>0.26100000000000001</v>
      </c>
      <c r="T833">
        <v>0.28100000000000003</v>
      </c>
      <c r="U833">
        <v>0.24399999999999999</v>
      </c>
      <c r="V833">
        <v>0.23799999999999999</v>
      </c>
      <c r="W833">
        <v>0.249</v>
      </c>
      <c r="X833">
        <v>0.253</v>
      </c>
      <c r="Y833">
        <v>0.29599999999999999</v>
      </c>
      <c r="Z833">
        <v>0.311</v>
      </c>
      <c r="AA833">
        <v>0.34799999999999998</v>
      </c>
      <c r="AB833">
        <v>0.38200000000000001</v>
      </c>
      <c r="AC833">
        <v>0.40100000000000002</v>
      </c>
      <c r="AD833">
        <v>0.436</v>
      </c>
      <c r="AE833">
        <v>0.45500000000000002</v>
      </c>
      <c r="AF833">
        <v>0.504</v>
      </c>
      <c r="AG833">
        <v>0.57499999999999996</v>
      </c>
      <c r="AH833">
        <v>0.67</v>
      </c>
      <c r="AI833">
        <v>0.76200000000000001</v>
      </c>
      <c r="AJ833">
        <v>0.85799999999999998</v>
      </c>
      <c r="AK833">
        <v>1.02</v>
      </c>
      <c r="AL833">
        <v>1.2909999999999999</v>
      </c>
      <c r="AM833">
        <v>1.214</v>
      </c>
      <c r="AN833">
        <v>1.4330000000000001</v>
      </c>
      <c r="AO833">
        <v>1.7370000000000001</v>
      </c>
      <c r="AP833">
        <v>1.8140000000000001</v>
      </c>
      <c r="AQ833">
        <v>1.849</v>
      </c>
      <c r="AR833">
        <v>1.83</v>
      </c>
      <c r="AS833">
        <v>2.0270000000000001</v>
      </c>
      <c r="AT833">
        <v>2.1269999999999998</v>
      </c>
      <c r="AU833">
        <v>2.3340000000000001</v>
      </c>
      <c r="AV833">
        <v>2.5470000000000002</v>
      </c>
      <c r="AW833">
        <v>2.8</v>
      </c>
      <c r="AX833">
        <v>3.1320000000000001</v>
      </c>
      <c r="AY833">
        <v>3.4950000000000001</v>
      </c>
      <c r="AZ833">
        <v>3.9209999999999998</v>
      </c>
      <c r="BA833">
        <v>4.4450000000000003</v>
      </c>
      <c r="BB833">
        <v>2016</v>
      </c>
    </row>
    <row r="834" spans="1:54" hidden="1" outlineLevel="2" x14ac:dyDescent="0.25">
      <c r="A834">
        <v>514</v>
      </c>
      <c r="B834" t="s">
        <v>1778</v>
      </c>
      <c r="C834" t="s">
        <v>332</v>
      </c>
      <c r="D834" t="s">
        <v>1777</v>
      </c>
      <c r="E834" t="s">
        <v>331</v>
      </c>
      <c r="F834" t="s">
        <v>330</v>
      </c>
      <c r="G834" t="s">
        <v>311</v>
      </c>
      <c r="H834" t="s">
        <v>205</v>
      </c>
      <c r="I834" t="s">
        <v>298</v>
      </c>
      <c r="J834">
        <v>0.19600000000000001</v>
      </c>
      <c r="K834">
        <v>0.24299999999999999</v>
      </c>
      <c r="L834">
        <v>0.27900000000000003</v>
      </c>
      <c r="M834">
        <v>0.311</v>
      </c>
      <c r="N834">
        <v>0.34699999999999998</v>
      </c>
      <c r="O834">
        <v>0.374</v>
      </c>
      <c r="P834">
        <v>0.41199999999999998</v>
      </c>
      <c r="Q834">
        <v>0.50800000000000001</v>
      </c>
      <c r="R834">
        <v>0.60499999999999998</v>
      </c>
      <c r="S834">
        <v>0.66700000000000004</v>
      </c>
      <c r="T834">
        <v>0.755</v>
      </c>
      <c r="U834">
        <v>0.81799999999999995</v>
      </c>
      <c r="V834">
        <v>0.85399999999999998</v>
      </c>
      <c r="W834">
        <v>0.90200000000000002</v>
      </c>
      <c r="X834">
        <v>0.94199999999999995</v>
      </c>
      <c r="Y834">
        <v>1.0189999999999999</v>
      </c>
      <c r="Z834">
        <v>1.1000000000000001</v>
      </c>
      <c r="AA834">
        <v>1.181</v>
      </c>
      <c r="AB834">
        <v>1.2649999999999999</v>
      </c>
      <c r="AC834">
        <v>1.3759999999999999</v>
      </c>
      <c r="AD834">
        <v>1.5049999999999999</v>
      </c>
      <c r="AE834">
        <v>1.647</v>
      </c>
      <c r="AF834">
        <v>1.8320000000000001</v>
      </c>
      <c r="AG834">
        <v>2.0390000000000001</v>
      </c>
      <c r="AH834">
        <v>2.2360000000000002</v>
      </c>
      <c r="AI834">
        <v>2.4590000000000001</v>
      </c>
      <c r="AJ834">
        <v>2.7109999999999999</v>
      </c>
      <c r="AK834">
        <v>3.133</v>
      </c>
      <c r="AL834">
        <v>3.5379999999999998</v>
      </c>
      <c r="AM834">
        <v>3.7690000000000001</v>
      </c>
      <c r="AN834">
        <v>4.1710000000000003</v>
      </c>
      <c r="AO834">
        <v>4.67</v>
      </c>
      <c r="AP834">
        <v>5.0620000000000003</v>
      </c>
      <c r="AQ834">
        <v>5.3280000000000003</v>
      </c>
      <c r="AR834">
        <v>5.6379999999999999</v>
      </c>
      <c r="AS834">
        <v>6.0490000000000004</v>
      </c>
      <c r="AT834">
        <v>6.5149999999999997</v>
      </c>
      <c r="AU834">
        <v>7.03</v>
      </c>
      <c r="AV834">
        <v>7.7009999999999996</v>
      </c>
      <c r="AW834">
        <v>8.4619999999999997</v>
      </c>
      <c r="AX834">
        <v>9.4239999999999995</v>
      </c>
      <c r="AY834">
        <v>10.52</v>
      </c>
      <c r="AZ834">
        <v>11.795</v>
      </c>
      <c r="BA834">
        <v>13.371</v>
      </c>
      <c r="BB834">
        <v>2016</v>
      </c>
    </row>
    <row r="835" spans="1:54" hidden="1" outlineLevel="2" x14ac:dyDescent="0.25">
      <c r="A835">
        <v>514</v>
      </c>
      <c r="B835" t="s">
        <v>1778</v>
      </c>
      <c r="C835" t="s">
        <v>329</v>
      </c>
      <c r="D835" t="s">
        <v>1777</v>
      </c>
      <c r="E835" t="s">
        <v>328</v>
      </c>
      <c r="F835" t="s">
        <v>327</v>
      </c>
      <c r="G835" t="s">
        <v>282</v>
      </c>
      <c r="I835" t="s">
        <v>326</v>
      </c>
      <c r="J835">
        <v>21.718</v>
      </c>
      <c r="K835">
        <v>22.722999999999999</v>
      </c>
      <c r="L835">
        <v>24.129000000000001</v>
      </c>
      <c r="M835">
        <v>25.896999999999998</v>
      </c>
      <c r="N835">
        <v>28.030999999999999</v>
      </c>
      <c r="O835">
        <v>30.277000000000001</v>
      </c>
      <c r="P835">
        <v>32.319000000000003</v>
      </c>
      <c r="Q835">
        <v>33.463999999999999</v>
      </c>
      <c r="R835">
        <v>35.770000000000003</v>
      </c>
      <c r="S835">
        <v>39.21</v>
      </c>
      <c r="T835">
        <v>41.726999999999997</v>
      </c>
      <c r="U835">
        <v>44.731999999999999</v>
      </c>
      <c r="V835">
        <v>48.871000000000002</v>
      </c>
      <c r="W835">
        <v>53.127000000000002</v>
      </c>
      <c r="X835">
        <v>59.575000000000003</v>
      </c>
      <c r="Y835">
        <v>65.718000000000004</v>
      </c>
      <c r="Z835">
        <v>71.179000000000002</v>
      </c>
      <c r="AA835">
        <v>78.736000000000004</v>
      </c>
      <c r="AB835">
        <v>87.561000000000007</v>
      </c>
      <c r="AC835">
        <v>95.165000000000006</v>
      </c>
      <c r="AD835">
        <v>99.185000000000002</v>
      </c>
      <c r="AE835">
        <v>102.73699999999999</v>
      </c>
      <c r="AF835">
        <v>107.96599999999999</v>
      </c>
      <c r="AG835">
        <v>112.17</v>
      </c>
      <c r="AH835">
        <v>116.03</v>
      </c>
      <c r="AI835">
        <v>121.70399999999999</v>
      </c>
      <c r="AJ835">
        <v>128.54</v>
      </c>
      <c r="AK835">
        <v>134.03</v>
      </c>
      <c r="AL835">
        <v>139.91</v>
      </c>
      <c r="AM835">
        <v>147.27799999999999</v>
      </c>
      <c r="AN835">
        <v>155.33600000000001</v>
      </c>
      <c r="AO835">
        <v>166.69900000000001</v>
      </c>
      <c r="AP835">
        <v>181.458</v>
      </c>
      <c r="AQ835">
        <v>194.82499999999999</v>
      </c>
      <c r="AR835">
        <v>207.81</v>
      </c>
      <c r="AS835">
        <v>219.00399999999999</v>
      </c>
      <c r="AT835">
        <v>232.06</v>
      </c>
      <c r="AU835">
        <v>245.70400000000001</v>
      </c>
      <c r="AV835">
        <v>255.81899999999999</v>
      </c>
      <c r="AW835">
        <v>266.80799999999999</v>
      </c>
      <c r="AX835">
        <v>278.65899999999999</v>
      </c>
      <c r="AY835">
        <v>290.495</v>
      </c>
      <c r="AZ835">
        <v>303.03199999999998</v>
      </c>
      <c r="BA835">
        <v>316.00299999999999</v>
      </c>
      <c r="BB835">
        <v>2016</v>
      </c>
    </row>
    <row r="836" spans="1:54" hidden="1" outlineLevel="2" x14ac:dyDescent="0.25">
      <c r="A836">
        <v>514</v>
      </c>
      <c r="B836" t="s">
        <v>1778</v>
      </c>
      <c r="C836" t="s">
        <v>325</v>
      </c>
      <c r="D836" t="s">
        <v>1777</v>
      </c>
      <c r="E836" t="s">
        <v>322</v>
      </c>
      <c r="F836" t="s">
        <v>324</v>
      </c>
      <c r="G836" t="s">
        <v>209</v>
      </c>
      <c r="H836" t="s">
        <v>310</v>
      </c>
      <c r="I836" t="s">
        <v>319</v>
      </c>
      <c r="J836">
        <v>11149.484</v>
      </c>
      <c r="K836">
        <v>12336.043</v>
      </c>
      <c r="L836">
        <v>13009.486000000001</v>
      </c>
      <c r="M836">
        <v>13650.15</v>
      </c>
      <c r="N836">
        <v>14335.405000000001</v>
      </c>
      <c r="O836">
        <v>14544.217000000001</v>
      </c>
      <c r="P836">
        <v>15214.463</v>
      </c>
      <c r="Q836">
        <v>17671.473999999998</v>
      </c>
      <c r="R836">
        <v>19706.816999999999</v>
      </c>
      <c r="S836">
        <v>20414.106</v>
      </c>
      <c r="T836">
        <v>22022.018</v>
      </c>
      <c r="U836">
        <v>23143.402999999998</v>
      </c>
      <c r="V836">
        <v>23938.687000000002</v>
      </c>
      <c r="W836">
        <v>25131.273000000001</v>
      </c>
      <c r="X836">
        <v>26043.474999999999</v>
      </c>
      <c r="Y836">
        <v>27773.734</v>
      </c>
      <c r="Z836">
        <v>29202.666000000001</v>
      </c>
      <c r="AA836">
        <v>30348.5</v>
      </c>
      <c r="AB836">
        <v>31388.824000000001</v>
      </c>
      <c r="AC836">
        <v>32694.823</v>
      </c>
      <c r="AD836">
        <v>34032.072999999997</v>
      </c>
      <c r="AE836">
        <v>35361.987999999998</v>
      </c>
      <c r="AF836">
        <v>37625.938999999998</v>
      </c>
      <c r="AG836">
        <v>39857.002999999997</v>
      </c>
      <c r="AH836">
        <v>41338.508999999998</v>
      </c>
      <c r="AI836">
        <v>42952.711000000003</v>
      </c>
      <c r="AJ836">
        <v>44847.417000000001</v>
      </c>
      <c r="AK836">
        <v>49518.599000000002</v>
      </c>
      <c r="AL836">
        <v>53812.737999999998</v>
      </c>
      <c r="AM836">
        <v>55842.915999999997</v>
      </c>
      <c r="AN836">
        <v>60029.684999999998</v>
      </c>
      <c r="AO836">
        <v>64780.127999999997</v>
      </c>
      <c r="AP836">
        <v>67736.186000000002</v>
      </c>
      <c r="AQ836">
        <v>69038.17</v>
      </c>
      <c r="AR836">
        <v>70631.831999999995</v>
      </c>
      <c r="AS836">
        <v>73767.725000000006</v>
      </c>
      <c r="AT836">
        <v>77203.282000000007</v>
      </c>
      <c r="AU836">
        <v>80534.259999999995</v>
      </c>
      <c r="AV836">
        <v>84892.422999999995</v>
      </c>
      <c r="AW836">
        <v>89849.521999999997</v>
      </c>
      <c r="AX836">
        <v>96572.962</v>
      </c>
      <c r="AY836">
        <v>104096.753</v>
      </c>
      <c r="AZ836">
        <v>112915.526</v>
      </c>
      <c r="BA836">
        <v>123818.014</v>
      </c>
      <c r="BB836">
        <v>2015</v>
      </c>
    </row>
    <row r="837" spans="1:54" hidden="1" outlineLevel="2" x14ac:dyDescent="0.25">
      <c r="A837">
        <v>514</v>
      </c>
      <c r="B837" t="s">
        <v>1778</v>
      </c>
      <c r="C837" t="s">
        <v>323</v>
      </c>
      <c r="D837" t="s">
        <v>1777</v>
      </c>
      <c r="E837" t="s">
        <v>322</v>
      </c>
      <c r="F837" t="s">
        <v>321</v>
      </c>
      <c r="G837" t="s">
        <v>320</v>
      </c>
      <c r="H837" t="s">
        <v>310</v>
      </c>
      <c r="I837" t="s">
        <v>319</v>
      </c>
      <c r="J837">
        <v>1102.6569999999999</v>
      </c>
      <c r="K837">
        <v>1220.0050000000001</v>
      </c>
      <c r="L837">
        <v>1286.607</v>
      </c>
      <c r="M837">
        <v>1349.9670000000001</v>
      </c>
      <c r="N837">
        <v>1417.7370000000001</v>
      </c>
      <c r="O837">
        <v>1438.3879999999999</v>
      </c>
      <c r="P837">
        <v>1504.674</v>
      </c>
      <c r="Q837">
        <v>1747.6669999999999</v>
      </c>
      <c r="R837">
        <v>1948.9570000000001</v>
      </c>
      <c r="S837">
        <v>2018.9059999999999</v>
      </c>
      <c r="T837">
        <v>2177.9250000000002</v>
      </c>
      <c r="U837">
        <v>2288.8270000000002</v>
      </c>
      <c r="V837">
        <v>2367.4789999999998</v>
      </c>
      <c r="W837">
        <v>2485.4229999999998</v>
      </c>
      <c r="X837">
        <v>2575.6379999999999</v>
      </c>
      <c r="Y837">
        <v>2746.7559999999999</v>
      </c>
      <c r="Z837">
        <v>2888.0740000000001</v>
      </c>
      <c r="AA837">
        <v>3001.3939999999998</v>
      </c>
      <c r="AB837">
        <v>3104.28</v>
      </c>
      <c r="AC837">
        <v>3233.44</v>
      </c>
      <c r="AD837">
        <v>3365.6909999999998</v>
      </c>
      <c r="AE837">
        <v>3497.2159999999999</v>
      </c>
      <c r="AF837">
        <v>3721.116</v>
      </c>
      <c r="AG837">
        <v>3941.7629999999999</v>
      </c>
      <c r="AH837">
        <v>4088.28</v>
      </c>
      <c r="AI837">
        <v>4247.9210000000003</v>
      </c>
      <c r="AJ837">
        <v>4435.3029999999999</v>
      </c>
      <c r="AK837">
        <v>4897.2709999999997</v>
      </c>
      <c r="AL837">
        <v>5321.9520000000002</v>
      </c>
      <c r="AM837">
        <v>5522.7309999999998</v>
      </c>
      <c r="AN837">
        <v>5936.7929999999997</v>
      </c>
      <c r="AO837">
        <v>6406.6</v>
      </c>
      <c r="AP837">
        <v>6698.9470000000001</v>
      </c>
      <c r="AQ837">
        <v>6827.71</v>
      </c>
      <c r="AR837">
        <v>6985.32</v>
      </c>
      <c r="AS837">
        <v>7295.4520000000002</v>
      </c>
      <c r="AT837">
        <v>7635.2209999999995</v>
      </c>
      <c r="AU837">
        <v>7964.6459999999997</v>
      </c>
      <c r="AV837">
        <v>8395.6579999999994</v>
      </c>
      <c r="AW837">
        <v>8885.9040000000005</v>
      </c>
      <c r="AX837">
        <v>9550.8359999999993</v>
      </c>
      <c r="AY837">
        <v>10294.921</v>
      </c>
      <c r="AZ837">
        <v>11167.075999999999</v>
      </c>
      <c r="BA837">
        <v>12245.307000000001</v>
      </c>
      <c r="BB837">
        <v>2015</v>
      </c>
    </row>
    <row r="838" spans="1:54" hidden="1" outlineLevel="2" x14ac:dyDescent="0.25">
      <c r="A838">
        <v>514</v>
      </c>
      <c r="B838" t="s">
        <v>1778</v>
      </c>
      <c r="C838" t="s">
        <v>318</v>
      </c>
      <c r="D838" t="s">
        <v>1777</v>
      </c>
      <c r="E838" t="s">
        <v>313</v>
      </c>
      <c r="F838" t="s">
        <v>317</v>
      </c>
      <c r="G838" t="s">
        <v>209</v>
      </c>
      <c r="H838" t="s">
        <v>310</v>
      </c>
      <c r="I838" t="s">
        <v>309</v>
      </c>
      <c r="J838">
        <v>2421.4470000000001</v>
      </c>
      <c r="K838">
        <v>2803.0949999999998</v>
      </c>
      <c r="L838">
        <v>3139.0610000000001</v>
      </c>
      <c r="M838">
        <v>3535.0189999999998</v>
      </c>
      <c r="N838">
        <v>4018.3359999999998</v>
      </c>
      <c r="O838">
        <v>4403.6109999999999</v>
      </c>
      <c r="P838">
        <v>4917.1239999999998</v>
      </c>
      <c r="Q838">
        <v>5913.5479999999998</v>
      </c>
      <c r="R838">
        <v>7049.1040000000003</v>
      </c>
      <c r="S838">
        <v>8004.4139999999998</v>
      </c>
      <c r="T838">
        <v>9189.06</v>
      </c>
      <c r="U838">
        <v>10352.553</v>
      </c>
      <c r="V838">
        <v>11699.14</v>
      </c>
      <c r="W838">
        <v>13351.407999999999</v>
      </c>
      <c r="X838">
        <v>15515.514999999999</v>
      </c>
      <c r="Y838">
        <v>18252.435000000001</v>
      </c>
      <c r="Z838">
        <v>20786.099999999999</v>
      </c>
      <c r="AA838">
        <v>23895.213</v>
      </c>
      <c r="AB838">
        <v>27484.478999999999</v>
      </c>
      <c r="AC838">
        <v>31114.163</v>
      </c>
      <c r="AD838">
        <v>33754.874000000003</v>
      </c>
      <c r="AE838">
        <v>36329.803999999996</v>
      </c>
      <c r="AF838">
        <v>40623.300999999999</v>
      </c>
      <c r="AG838">
        <v>44707.777999999998</v>
      </c>
      <c r="AH838">
        <v>47964.925000000003</v>
      </c>
      <c r="AI838">
        <v>52275.137000000002</v>
      </c>
      <c r="AJ838">
        <v>57646.885999999999</v>
      </c>
      <c r="AK838">
        <v>66369.752999999997</v>
      </c>
      <c r="AL838">
        <v>75289.664999999994</v>
      </c>
      <c r="AM838">
        <v>82244.58</v>
      </c>
      <c r="AN838">
        <v>93247.702000000005</v>
      </c>
      <c r="AO838">
        <v>107988.099</v>
      </c>
      <c r="AP838">
        <v>122913.048</v>
      </c>
      <c r="AQ838">
        <v>134503.51500000001</v>
      </c>
      <c r="AR838">
        <v>146780.106</v>
      </c>
      <c r="AS838">
        <v>161553.93</v>
      </c>
      <c r="AT838">
        <v>179157.55900000001</v>
      </c>
      <c r="AU838">
        <v>197875.50399999999</v>
      </c>
      <c r="AV838">
        <v>217171.05300000001</v>
      </c>
      <c r="AW838">
        <v>239725.80300000001</v>
      </c>
      <c r="AX838">
        <v>269109.66899999999</v>
      </c>
      <c r="AY838">
        <v>302395.701</v>
      </c>
      <c r="AZ838">
        <v>342170.04800000001</v>
      </c>
      <c r="BA838">
        <v>391268.12900000002</v>
      </c>
      <c r="BB838">
        <v>2015</v>
      </c>
    </row>
    <row r="839" spans="1:54" hidden="1" outlineLevel="2" x14ac:dyDescent="0.25">
      <c r="A839">
        <v>514</v>
      </c>
      <c r="B839" t="s">
        <v>1778</v>
      </c>
      <c r="C839" t="s">
        <v>316</v>
      </c>
      <c r="D839" t="s">
        <v>1777</v>
      </c>
      <c r="E839" t="s">
        <v>313</v>
      </c>
      <c r="F839" t="s">
        <v>315</v>
      </c>
      <c r="G839" t="s">
        <v>206</v>
      </c>
      <c r="H839" t="s">
        <v>310</v>
      </c>
      <c r="I839" t="s">
        <v>309</v>
      </c>
      <c r="J839">
        <v>307.95699999999999</v>
      </c>
      <c r="K839">
        <v>323.738</v>
      </c>
      <c r="L839">
        <v>331.99599999999998</v>
      </c>
      <c r="M839">
        <v>350.04</v>
      </c>
      <c r="N839">
        <v>353.64600000000002</v>
      </c>
      <c r="O839">
        <v>356.02699999999999</v>
      </c>
      <c r="P839">
        <v>389.91300000000001</v>
      </c>
      <c r="Q839">
        <v>456.23899999999998</v>
      </c>
      <c r="R839">
        <v>506.50700000000001</v>
      </c>
      <c r="S839">
        <v>493.32299999999998</v>
      </c>
      <c r="T839">
        <v>524.92899999999997</v>
      </c>
      <c r="U839">
        <v>455.209</v>
      </c>
      <c r="V839">
        <v>451.70400000000001</v>
      </c>
      <c r="W839">
        <v>480.26600000000002</v>
      </c>
      <c r="X839">
        <v>494.125</v>
      </c>
      <c r="Y839">
        <v>581.14400000000001</v>
      </c>
      <c r="Z839">
        <v>606.11</v>
      </c>
      <c r="AA839">
        <v>668.03099999999995</v>
      </c>
      <c r="AB839">
        <v>715.84799999999996</v>
      </c>
      <c r="AC839">
        <v>730.51199999999994</v>
      </c>
      <c r="AD839">
        <v>773.49099999999999</v>
      </c>
      <c r="AE839">
        <v>783.20399999999995</v>
      </c>
      <c r="AF839">
        <v>842.66700000000003</v>
      </c>
      <c r="AG839">
        <v>932.75699999999995</v>
      </c>
      <c r="AH839">
        <v>1056.2260000000001</v>
      </c>
      <c r="AI839">
        <v>1171.8620000000001</v>
      </c>
      <c r="AJ839">
        <v>1288.4860000000001</v>
      </c>
      <c r="AK839">
        <v>1501.9179999999999</v>
      </c>
      <c r="AL839">
        <v>1865.175</v>
      </c>
      <c r="AM839">
        <v>1721.4259999999999</v>
      </c>
      <c r="AN839">
        <v>1998.75</v>
      </c>
      <c r="AO839">
        <v>2382.1080000000002</v>
      </c>
      <c r="AP839">
        <v>2445.2040000000002</v>
      </c>
      <c r="AQ839">
        <v>2451.8490000000002</v>
      </c>
      <c r="AR839">
        <v>2387.8609999999999</v>
      </c>
      <c r="AS839">
        <v>2603.1</v>
      </c>
      <c r="AT839">
        <v>2687.855</v>
      </c>
      <c r="AU839">
        <v>2903.2330000000002</v>
      </c>
      <c r="AV839">
        <v>3117.8470000000002</v>
      </c>
      <c r="AW839">
        <v>3373.0230000000001</v>
      </c>
      <c r="AX839">
        <v>3712.7890000000002</v>
      </c>
      <c r="AY839">
        <v>4077.3180000000002</v>
      </c>
      <c r="AZ839">
        <v>4501.0839999999998</v>
      </c>
      <c r="BA839">
        <v>5021.4110000000001</v>
      </c>
      <c r="BB839">
        <v>2015</v>
      </c>
    </row>
    <row r="840" spans="1:54" hidden="1" outlineLevel="2" x14ac:dyDescent="0.25">
      <c r="A840">
        <v>514</v>
      </c>
      <c r="B840" t="s">
        <v>1778</v>
      </c>
      <c r="C840" t="s">
        <v>314</v>
      </c>
      <c r="D840" t="s">
        <v>1777</v>
      </c>
      <c r="E840" t="s">
        <v>313</v>
      </c>
      <c r="F840" t="s">
        <v>312</v>
      </c>
      <c r="G840" t="s">
        <v>311</v>
      </c>
      <c r="H840" t="s">
        <v>310</v>
      </c>
      <c r="I840" t="s">
        <v>309</v>
      </c>
      <c r="J840">
        <v>473.64</v>
      </c>
      <c r="K840">
        <v>572.97799999999995</v>
      </c>
      <c r="L840">
        <v>641.74900000000002</v>
      </c>
      <c r="M840">
        <v>699.93200000000002</v>
      </c>
      <c r="N840">
        <v>761.15700000000004</v>
      </c>
      <c r="O840">
        <v>796.95600000000002</v>
      </c>
      <c r="P840">
        <v>850.49099999999999</v>
      </c>
      <c r="Q840">
        <v>1013.051</v>
      </c>
      <c r="R840">
        <v>1169.277</v>
      </c>
      <c r="S840">
        <v>1258.3440000000001</v>
      </c>
      <c r="T840">
        <v>1407.665</v>
      </c>
      <c r="U840">
        <v>1528.585</v>
      </c>
      <c r="V840">
        <v>1617.1569999999999</v>
      </c>
      <c r="W840">
        <v>1738.1089999999999</v>
      </c>
      <c r="X840">
        <v>1839.5350000000001</v>
      </c>
      <c r="Y840">
        <v>2002.662</v>
      </c>
      <c r="Z840">
        <v>2144.127</v>
      </c>
      <c r="AA840">
        <v>2266.4090000000001</v>
      </c>
      <c r="AB840">
        <v>2369.5349999999999</v>
      </c>
      <c r="AC840">
        <v>2505.8969999999999</v>
      </c>
      <c r="AD840">
        <v>2667.739</v>
      </c>
      <c r="AE840">
        <v>2835.1640000000002</v>
      </c>
      <c r="AF840">
        <v>3062.989</v>
      </c>
      <c r="AG840">
        <v>3309.308</v>
      </c>
      <c r="AH840">
        <v>3526.703</v>
      </c>
      <c r="AI840">
        <v>3782.31</v>
      </c>
      <c r="AJ840">
        <v>4070.5</v>
      </c>
      <c r="AK840">
        <v>4614.067</v>
      </c>
      <c r="AL840">
        <v>5112.549</v>
      </c>
      <c r="AM840">
        <v>5345.7179999999998</v>
      </c>
      <c r="AN840">
        <v>5816.7179999999998</v>
      </c>
      <c r="AO840">
        <v>6406.6</v>
      </c>
      <c r="AP840">
        <v>6822.3490000000002</v>
      </c>
      <c r="AQ840">
        <v>7065.7780000000002</v>
      </c>
      <c r="AR840">
        <v>7358.6239999999998</v>
      </c>
      <c r="AS840">
        <v>7768.6629999999996</v>
      </c>
      <c r="AT840">
        <v>8234.2049999999999</v>
      </c>
      <c r="AU840">
        <v>8744.0310000000009</v>
      </c>
      <c r="AV840">
        <v>9426.6389999999992</v>
      </c>
      <c r="AW840">
        <v>10193.464</v>
      </c>
      <c r="AX840">
        <v>11171.514999999999</v>
      </c>
      <c r="AY840">
        <v>12271.356</v>
      </c>
      <c r="AZ840">
        <v>13539.51</v>
      </c>
      <c r="BA840">
        <v>15105.12</v>
      </c>
      <c r="BB840">
        <v>2015</v>
      </c>
    </row>
    <row r="841" spans="1:54" hidden="1" outlineLevel="2" x14ac:dyDescent="0.25">
      <c r="A841">
        <v>514</v>
      </c>
      <c r="B841" t="s">
        <v>1778</v>
      </c>
      <c r="C841" t="s">
        <v>308</v>
      </c>
      <c r="D841" t="s">
        <v>1777</v>
      </c>
      <c r="E841" t="s">
        <v>307</v>
      </c>
      <c r="F841" t="s">
        <v>306</v>
      </c>
      <c r="G841" t="s">
        <v>227</v>
      </c>
    </row>
    <row r="842" spans="1:54" hidden="1" outlineLevel="2" x14ac:dyDescent="0.25">
      <c r="A842">
        <v>514</v>
      </c>
      <c r="B842" t="s">
        <v>1778</v>
      </c>
      <c r="C842" t="s">
        <v>305</v>
      </c>
      <c r="D842" t="s">
        <v>1777</v>
      </c>
      <c r="E842" t="s">
        <v>304</v>
      </c>
      <c r="F842" t="s">
        <v>303</v>
      </c>
      <c r="G842" t="s">
        <v>274</v>
      </c>
      <c r="I842" t="s">
        <v>298</v>
      </c>
      <c r="J842">
        <v>1E-3</v>
      </c>
      <c r="K842">
        <v>2E-3</v>
      </c>
      <c r="L842">
        <v>2E-3</v>
      </c>
      <c r="M842">
        <v>2E-3</v>
      </c>
      <c r="N842">
        <v>2E-3</v>
      </c>
      <c r="O842">
        <v>2E-3</v>
      </c>
      <c r="P842">
        <v>2E-3</v>
      </c>
      <c r="Q842">
        <v>2E-3</v>
      </c>
      <c r="R842">
        <v>3.0000000000000001E-3</v>
      </c>
      <c r="S842">
        <v>3.0000000000000001E-3</v>
      </c>
      <c r="T842">
        <v>3.0000000000000001E-3</v>
      </c>
      <c r="U842">
        <v>3.0000000000000001E-3</v>
      </c>
      <c r="V842">
        <v>3.0000000000000001E-3</v>
      </c>
      <c r="W842">
        <v>3.0000000000000001E-3</v>
      </c>
      <c r="X842">
        <v>3.0000000000000001E-3</v>
      </c>
      <c r="Y842">
        <v>3.0000000000000001E-3</v>
      </c>
      <c r="Z842">
        <v>3.0000000000000001E-3</v>
      </c>
      <c r="AA842">
        <v>3.0000000000000001E-3</v>
      </c>
      <c r="AB842">
        <v>3.0000000000000001E-3</v>
      </c>
      <c r="AC842">
        <v>3.0000000000000001E-3</v>
      </c>
      <c r="AD842">
        <v>3.0000000000000001E-3</v>
      </c>
      <c r="AE842">
        <v>3.0000000000000001E-3</v>
      </c>
      <c r="AF842">
        <v>3.0000000000000001E-3</v>
      </c>
      <c r="AG842">
        <v>4.0000000000000001E-3</v>
      </c>
      <c r="AH842">
        <v>4.0000000000000001E-3</v>
      </c>
      <c r="AI842">
        <v>4.0000000000000001E-3</v>
      </c>
      <c r="AJ842">
        <v>4.0000000000000001E-3</v>
      </c>
      <c r="AK842">
        <v>4.0000000000000001E-3</v>
      </c>
      <c r="AL842">
        <v>4.0000000000000001E-3</v>
      </c>
      <c r="AM842">
        <v>4.0000000000000001E-3</v>
      </c>
      <c r="AN842">
        <v>5.0000000000000001E-3</v>
      </c>
      <c r="AO842">
        <v>5.0000000000000001E-3</v>
      </c>
      <c r="AP842">
        <v>5.0000000000000001E-3</v>
      </c>
      <c r="AQ842">
        <v>5.0000000000000001E-3</v>
      </c>
      <c r="AR842">
        <v>5.0000000000000001E-3</v>
      </c>
      <c r="AS842">
        <v>5.0000000000000001E-3</v>
      </c>
      <c r="AT842">
        <v>5.0000000000000001E-3</v>
      </c>
      <c r="AU842">
        <v>6.0000000000000001E-3</v>
      </c>
      <c r="AV842">
        <v>6.0000000000000001E-3</v>
      </c>
      <c r="AW842">
        <v>6.0000000000000001E-3</v>
      </c>
      <c r="AX842">
        <v>6.0000000000000001E-3</v>
      </c>
      <c r="AY842">
        <v>7.0000000000000001E-3</v>
      </c>
      <c r="AZ842">
        <v>7.0000000000000001E-3</v>
      </c>
      <c r="BA842">
        <v>8.0000000000000002E-3</v>
      </c>
      <c r="BB842">
        <v>2016</v>
      </c>
    </row>
    <row r="843" spans="1:54" hidden="1" outlineLevel="2" x14ac:dyDescent="0.25">
      <c r="A843">
        <v>514</v>
      </c>
      <c r="B843" t="s">
        <v>1778</v>
      </c>
      <c r="C843" t="s">
        <v>302</v>
      </c>
      <c r="D843" t="s">
        <v>1777</v>
      </c>
      <c r="E843" t="s">
        <v>301</v>
      </c>
      <c r="F843" t="s">
        <v>300</v>
      </c>
      <c r="G843" t="s">
        <v>299</v>
      </c>
      <c r="I843" t="s">
        <v>298</v>
      </c>
      <c r="J843">
        <v>5.1120000000000001</v>
      </c>
      <c r="K843">
        <v>4.8920000000000003</v>
      </c>
      <c r="L843">
        <v>4.891</v>
      </c>
      <c r="M843">
        <v>5.0510000000000002</v>
      </c>
      <c r="N843">
        <v>5.2789999999999999</v>
      </c>
      <c r="O843">
        <v>5.5259999999999998</v>
      </c>
      <c r="P843">
        <v>5.782</v>
      </c>
      <c r="Q843">
        <v>5.8369999999999997</v>
      </c>
      <c r="R843">
        <v>6.0289999999999999</v>
      </c>
      <c r="S843">
        <v>6.3609999999999998</v>
      </c>
      <c r="T843">
        <v>6.5279999999999996</v>
      </c>
      <c r="U843">
        <v>6.7729999999999997</v>
      </c>
      <c r="V843">
        <v>7.234</v>
      </c>
      <c r="W843">
        <v>7.6820000000000004</v>
      </c>
      <c r="X843">
        <v>8.4339999999999993</v>
      </c>
      <c r="Y843">
        <v>9.1140000000000008</v>
      </c>
      <c r="Z843">
        <v>9.6940000000000008</v>
      </c>
      <c r="AA843">
        <v>10.542999999999999</v>
      </c>
      <c r="AB843">
        <v>11.599</v>
      </c>
      <c r="AC843">
        <v>12.416</v>
      </c>
      <c r="AD843">
        <v>12.653</v>
      </c>
      <c r="AE843">
        <v>12.814</v>
      </c>
      <c r="AF843">
        <v>13.263</v>
      </c>
      <c r="AG843">
        <v>13.51</v>
      </c>
      <c r="AH843">
        <v>13.601000000000001</v>
      </c>
      <c r="AI843">
        <v>13.821</v>
      </c>
      <c r="AJ843">
        <v>14.162000000000001</v>
      </c>
      <c r="AK843">
        <v>14.384</v>
      </c>
      <c r="AL843">
        <v>14.726000000000001</v>
      </c>
      <c r="AM843">
        <v>15.385</v>
      </c>
      <c r="AN843">
        <v>16.030999999999999</v>
      </c>
      <c r="AO843">
        <v>16.856000000000002</v>
      </c>
      <c r="AP843">
        <v>18.015999999999998</v>
      </c>
      <c r="AQ843">
        <v>19.036000000000001</v>
      </c>
      <c r="AR843">
        <v>19.946999999999999</v>
      </c>
      <c r="AS843">
        <v>20.795999999999999</v>
      </c>
      <c r="AT843">
        <v>21.757999999999999</v>
      </c>
      <c r="AU843">
        <v>22.63</v>
      </c>
      <c r="AV843">
        <v>23.038</v>
      </c>
      <c r="AW843">
        <v>23.518000000000001</v>
      </c>
      <c r="AX843">
        <v>24.088999999999999</v>
      </c>
      <c r="AY843">
        <v>24.641999999999999</v>
      </c>
      <c r="AZ843">
        <v>25.271999999999998</v>
      </c>
      <c r="BA843">
        <v>25.902999999999999</v>
      </c>
      <c r="BB843">
        <v>2016</v>
      </c>
    </row>
    <row r="844" spans="1:54" hidden="1" outlineLevel="2" x14ac:dyDescent="0.25">
      <c r="A844">
        <v>514</v>
      </c>
      <c r="B844" t="s">
        <v>1778</v>
      </c>
      <c r="C844" t="s">
        <v>297</v>
      </c>
      <c r="D844" t="s">
        <v>1777</v>
      </c>
      <c r="E844" t="s">
        <v>296</v>
      </c>
      <c r="F844" t="s">
        <v>295</v>
      </c>
      <c r="G844" t="s">
        <v>198</v>
      </c>
      <c r="I844" t="s">
        <v>1785</v>
      </c>
      <c r="J844">
        <v>31.123000000000001</v>
      </c>
      <c r="K844">
        <v>38.463999999999999</v>
      </c>
      <c r="L844">
        <v>40.451000000000001</v>
      </c>
      <c r="M844">
        <v>39.802999999999997</v>
      </c>
      <c r="N844">
        <v>36.347999999999999</v>
      </c>
      <c r="O844">
        <v>45.341999999999999</v>
      </c>
      <c r="P844">
        <v>40.530999999999999</v>
      </c>
      <c r="Q844">
        <v>30.154</v>
      </c>
      <c r="R844">
        <v>38.601999999999997</v>
      </c>
      <c r="S844">
        <v>33.146000000000001</v>
      </c>
      <c r="T844">
        <v>34.518999999999998</v>
      </c>
      <c r="U844">
        <v>33.143999999999998</v>
      </c>
      <c r="V844">
        <v>45.695999999999998</v>
      </c>
      <c r="W844">
        <v>43.363</v>
      </c>
      <c r="X844">
        <v>52.350999999999999</v>
      </c>
      <c r="Y844">
        <v>45.826999999999998</v>
      </c>
      <c r="Z844">
        <v>46.457000000000001</v>
      </c>
      <c r="AA844">
        <v>37.167999999999999</v>
      </c>
      <c r="AB844">
        <v>38.72</v>
      </c>
      <c r="AC844">
        <v>42.420999999999999</v>
      </c>
      <c r="AD844">
        <v>49.965000000000003</v>
      </c>
      <c r="AE844">
        <v>64.275000000000006</v>
      </c>
      <c r="AF844">
        <v>64.340999999999994</v>
      </c>
      <c r="AG844">
        <v>61.002000000000002</v>
      </c>
      <c r="AH844">
        <v>66.013999999999996</v>
      </c>
      <c r="AI844">
        <v>55.317</v>
      </c>
      <c r="AJ844">
        <v>49.296999999999997</v>
      </c>
      <c r="AK844">
        <v>32.195</v>
      </c>
      <c r="AL844">
        <v>45.094999999999999</v>
      </c>
      <c r="AM844">
        <v>48.290999999999997</v>
      </c>
      <c r="AN844">
        <v>66.906000000000006</v>
      </c>
      <c r="AO844">
        <v>73.001999999999995</v>
      </c>
      <c r="AP844">
        <v>72.566000000000003</v>
      </c>
      <c r="AQ844">
        <v>48.646000000000001</v>
      </c>
      <c r="AR844">
        <v>61.384</v>
      </c>
      <c r="AS844">
        <v>60.362000000000002</v>
      </c>
      <c r="AT844">
        <v>62.561999999999998</v>
      </c>
      <c r="AU844">
        <v>65.293000000000006</v>
      </c>
      <c r="AV844">
        <v>63.38</v>
      </c>
      <c r="AW844">
        <v>57.616999999999997</v>
      </c>
      <c r="AX844">
        <v>56.883000000000003</v>
      </c>
      <c r="AY844">
        <v>60.015000000000001</v>
      </c>
      <c r="AZ844">
        <v>57.420999999999999</v>
      </c>
      <c r="BA844">
        <v>57.207999999999998</v>
      </c>
      <c r="BB844">
        <v>2016</v>
      </c>
    </row>
    <row r="845" spans="1:54" hidden="1" outlineLevel="2" x14ac:dyDescent="0.25">
      <c r="A845">
        <v>514</v>
      </c>
      <c r="B845" t="s">
        <v>1778</v>
      </c>
      <c r="C845" t="s">
        <v>294</v>
      </c>
      <c r="D845" t="s">
        <v>1777</v>
      </c>
      <c r="E845" t="s">
        <v>293</v>
      </c>
      <c r="F845" t="s">
        <v>292</v>
      </c>
      <c r="G845" t="s">
        <v>198</v>
      </c>
      <c r="I845" t="s">
        <v>1785</v>
      </c>
      <c r="J845">
        <v>0</v>
      </c>
      <c r="K845">
        <v>7.0469999999999997</v>
      </c>
      <c r="L845">
        <v>9.2729999999999997</v>
      </c>
      <c r="M845">
        <v>8.43</v>
      </c>
      <c r="N845">
        <v>7.4329999999999998</v>
      </c>
      <c r="O845">
        <v>13.555</v>
      </c>
      <c r="P845">
        <v>8.9369999999999994</v>
      </c>
      <c r="Q845">
        <v>16.963999999999999</v>
      </c>
      <c r="R845">
        <v>17.475999999999999</v>
      </c>
      <c r="S845">
        <v>23</v>
      </c>
      <c r="T845">
        <v>29.106999999999999</v>
      </c>
      <c r="U845">
        <v>23.689</v>
      </c>
      <c r="V845">
        <v>18.155000000000001</v>
      </c>
      <c r="W845">
        <v>30.864999999999998</v>
      </c>
      <c r="X845">
        <v>42.249000000000002</v>
      </c>
      <c r="Y845">
        <v>40.917999999999999</v>
      </c>
      <c r="Z845">
        <v>60.774000000000001</v>
      </c>
      <c r="AA845">
        <v>47.316000000000003</v>
      </c>
      <c r="AB845">
        <v>48.95</v>
      </c>
      <c r="AC845">
        <v>44.847999999999999</v>
      </c>
      <c r="AD845">
        <v>40.866999999999997</v>
      </c>
      <c r="AE845">
        <v>55.655000000000001</v>
      </c>
      <c r="AF845">
        <v>48.313000000000002</v>
      </c>
      <c r="AG845">
        <v>37.045999999999999</v>
      </c>
      <c r="AH845">
        <v>47.863999999999997</v>
      </c>
      <c r="AI845">
        <v>24.452000000000002</v>
      </c>
      <c r="AJ845">
        <v>44.88</v>
      </c>
      <c r="AK845">
        <v>40.423000000000002</v>
      </c>
      <c r="AL845">
        <v>36.485999999999997</v>
      </c>
      <c r="AM845">
        <v>42.029000000000003</v>
      </c>
      <c r="AN845">
        <v>44.673999999999999</v>
      </c>
      <c r="AO845">
        <v>43.238</v>
      </c>
      <c r="AP845">
        <v>51.154000000000003</v>
      </c>
      <c r="AQ845">
        <v>23.245999999999999</v>
      </c>
      <c r="AR845">
        <v>34.991</v>
      </c>
      <c r="AS845">
        <v>32.024000000000001</v>
      </c>
      <c r="AT845">
        <v>33.487000000000002</v>
      </c>
      <c r="AU845">
        <v>44.776000000000003</v>
      </c>
      <c r="AV845">
        <v>43.78</v>
      </c>
      <c r="AW845">
        <v>41.686</v>
      </c>
      <c r="AX845">
        <v>42.881</v>
      </c>
      <c r="AY845">
        <v>51.912999999999997</v>
      </c>
      <c r="AZ845">
        <v>54.744999999999997</v>
      </c>
      <c r="BA845">
        <v>57.088000000000001</v>
      </c>
      <c r="BB845">
        <v>2016</v>
      </c>
    </row>
    <row r="846" spans="1:54" hidden="1" outlineLevel="2" x14ac:dyDescent="0.25">
      <c r="A846">
        <v>514</v>
      </c>
      <c r="B846" t="s">
        <v>1778</v>
      </c>
      <c r="C846" t="s">
        <v>290</v>
      </c>
      <c r="D846" t="s">
        <v>1777</v>
      </c>
      <c r="E846" t="s">
        <v>287</v>
      </c>
      <c r="F846" t="s">
        <v>289</v>
      </c>
      <c r="G846" t="s">
        <v>282</v>
      </c>
      <c r="I846" t="s">
        <v>1784</v>
      </c>
      <c r="J846">
        <v>17.350999999999999</v>
      </c>
      <c r="K846">
        <v>18.212</v>
      </c>
      <c r="L846">
        <v>20.018999999999998</v>
      </c>
      <c r="M846">
        <v>22.448</v>
      </c>
      <c r="N846">
        <v>25.376999999999999</v>
      </c>
      <c r="O846">
        <v>27.408000000000001</v>
      </c>
      <c r="P846">
        <v>28.826000000000001</v>
      </c>
      <c r="Q846">
        <v>30.856999999999999</v>
      </c>
      <c r="R846">
        <v>33.381999999999998</v>
      </c>
      <c r="S846">
        <v>36.341000000000001</v>
      </c>
      <c r="T846">
        <v>39.76</v>
      </c>
      <c r="U846">
        <v>43.872999999999998</v>
      </c>
      <c r="V846">
        <v>47.445999999999998</v>
      </c>
      <c r="W846">
        <v>51.997999999999998</v>
      </c>
      <c r="X846">
        <v>56.936</v>
      </c>
      <c r="Y846">
        <v>60.97</v>
      </c>
      <c r="Z846">
        <v>66.322000000000003</v>
      </c>
      <c r="AA846">
        <v>71.994</v>
      </c>
      <c r="AB846">
        <v>77.457999999999998</v>
      </c>
      <c r="AC846">
        <v>84.474999999999994</v>
      </c>
      <c r="AD846">
        <v>90.543000000000006</v>
      </c>
      <c r="AE846">
        <v>93.915000000000006</v>
      </c>
      <c r="AF846">
        <v>96.674999999999997</v>
      </c>
      <c r="AG846">
        <v>99.064999999999998</v>
      </c>
      <c r="AH846">
        <v>102.38</v>
      </c>
      <c r="AI846">
        <v>107.265</v>
      </c>
      <c r="AJ846">
        <v>112.791</v>
      </c>
      <c r="AK846">
        <v>118.521</v>
      </c>
      <c r="AL846">
        <v>126.56100000000001</v>
      </c>
      <c r="AM846">
        <v>134.49</v>
      </c>
      <c r="AN846">
        <v>142.19</v>
      </c>
      <c r="AO846">
        <v>152.536</v>
      </c>
      <c r="AP846">
        <v>166.68100000000001</v>
      </c>
      <c r="AQ846">
        <v>185.55</v>
      </c>
      <c r="AR846">
        <v>203.88399999999999</v>
      </c>
      <c r="AS846">
        <v>216.80099999999999</v>
      </c>
      <c r="AT846">
        <v>225.29400000000001</v>
      </c>
      <c r="AU846">
        <v>233.02699999999999</v>
      </c>
      <c r="AV846">
        <v>242.61699999999999</v>
      </c>
      <c r="AW846">
        <v>253.81</v>
      </c>
      <c r="AX846">
        <v>265.536</v>
      </c>
      <c r="AY846">
        <v>278.06</v>
      </c>
      <c r="AZ846">
        <v>291.24900000000002</v>
      </c>
      <c r="BA846">
        <v>304.90499999999997</v>
      </c>
      <c r="BB846">
        <v>2016</v>
      </c>
    </row>
    <row r="847" spans="1:54" hidden="1" outlineLevel="2" x14ac:dyDescent="0.25">
      <c r="A847">
        <v>514</v>
      </c>
      <c r="B847" t="s">
        <v>1778</v>
      </c>
      <c r="C847" t="s">
        <v>288</v>
      </c>
      <c r="D847" t="s">
        <v>1777</v>
      </c>
      <c r="E847" t="s">
        <v>287</v>
      </c>
      <c r="F847" t="s">
        <v>286</v>
      </c>
      <c r="G847" t="s">
        <v>261</v>
      </c>
      <c r="I847" t="s">
        <v>285</v>
      </c>
      <c r="J847">
        <v>12.504</v>
      </c>
      <c r="K847">
        <v>4.9669999999999996</v>
      </c>
      <c r="L847">
        <v>9.9179999999999993</v>
      </c>
      <c r="M847">
        <v>12.137</v>
      </c>
      <c r="N847">
        <v>13.045999999999999</v>
      </c>
      <c r="O847">
        <v>8.0009999999999994</v>
      </c>
      <c r="P847">
        <v>5.1769999999999996</v>
      </c>
      <c r="Q847">
        <v>7.0439999999999996</v>
      </c>
      <c r="R847">
        <v>8.1829999999999998</v>
      </c>
      <c r="S847">
        <v>8.8640000000000008</v>
      </c>
      <c r="T847">
        <v>9.4079999999999995</v>
      </c>
      <c r="U847">
        <v>10.345000000000001</v>
      </c>
      <c r="V847">
        <v>8.1440000000000001</v>
      </c>
      <c r="W847">
        <v>9.5950000000000006</v>
      </c>
      <c r="X847">
        <v>9.4969999999999999</v>
      </c>
      <c r="Y847">
        <v>7.0839999999999996</v>
      </c>
      <c r="Z847">
        <v>8.7789999999999999</v>
      </c>
      <c r="AA847">
        <v>8.5510000000000002</v>
      </c>
      <c r="AB847">
        <v>7.5910000000000002</v>
      </c>
      <c r="AC847">
        <v>9.0579999999999998</v>
      </c>
      <c r="AD847">
        <v>7.1829999999999998</v>
      </c>
      <c r="AE847">
        <v>3.7240000000000002</v>
      </c>
      <c r="AF847">
        <v>2.9390000000000001</v>
      </c>
      <c r="AG847">
        <v>2.472</v>
      </c>
      <c r="AH847">
        <v>3.3460000000000001</v>
      </c>
      <c r="AI847">
        <v>4.7709999999999999</v>
      </c>
      <c r="AJ847">
        <v>5.1520000000000001</v>
      </c>
      <c r="AK847">
        <v>5.08</v>
      </c>
      <c r="AL847">
        <v>6.7830000000000004</v>
      </c>
      <c r="AM847">
        <v>6.2649999999999997</v>
      </c>
      <c r="AN847">
        <v>5.726</v>
      </c>
      <c r="AO847">
        <v>7.2759999999999998</v>
      </c>
      <c r="AP847">
        <v>9.2729999999999997</v>
      </c>
      <c r="AQ847">
        <v>11.32</v>
      </c>
      <c r="AR847">
        <v>9.8810000000000002</v>
      </c>
      <c r="AS847">
        <v>6.3360000000000003</v>
      </c>
      <c r="AT847">
        <v>3.9180000000000001</v>
      </c>
      <c r="AU847">
        <v>3.4319999999999999</v>
      </c>
      <c r="AV847">
        <v>4.1159999999999997</v>
      </c>
      <c r="AW847">
        <v>4.6139999999999999</v>
      </c>
      <c r="AX847">
        <v>4.62</v>
      </c>
      <c r="AY847">
        <v>4.7169999999999996</v>
      </c>
      <c r="AZ847">
        <v>4.7430000000000003</v>
      </c>
      <c r="BA847">
        <v>4.6890000000000001</v>
      </c>
      <c r="BB847">
        <v>2016</v>
      </c>
    </row>
    <row r="848" spans="1:54" hidden="1" outlineLevel="2" x14ac:dyDescent="0.25">
      <c r="A848">
        <v>514</v>
      </c>
      <c r="B848" t="s">
        <v>1778</v>
      </c>
      <c r="C848" t="s">
        <v>284</v>
      </c>
      <c r="D848" t="s">
        <v>1777</v>
      </c>
      <c r="E848" t="s">
        <v>279</v>
      </c>
      <c r="F848" t="s">
        <v>283</v>
      </c>
      <c r="G848" t="s">
        <v>282</v>
      </c>
      <c r="I848" t="s">
        <v>1784</v>
      </c>
      <c r="J848">
        <v>20.286000000000001</v>
      </c>
      <c r="K848">
        <v>21.271000000000001</v>
      </c>
      <c r="L848">
        <v>22.946000000000002</v>
      </c>
      <c r="M848">
        <v>23.635000000000002</v>
      </c>
      <c r="N848">
        <v>27.213000000000001</v>
      </c>
      <c r="O848">
        <v>31.242000000000001</v>
      </c>
      <c r="P848">
        <v>33.261000000000003</v>
      </c>
      <c r="Q848">
        <v>36.207999999999998</v>
      </c>
      <c r="R848">
        <v>39.393999999999998</v>
      </c>
      <c r="S848">
        <v>42.954000000000001</v>
      </c>
      <c r="T848">
        <v>46.81</v>
      </c>
      <c r="U848">
        <v>52.158999999999999</v>
      </c>
      <c r="V848">
        <v>59.823</v>
      </c>
      <c r="W848">
        <v>67.114000000000004</v>
      </c>
      <c r="X848">
        <v>72.816999999999993</v>
      </c>
      <c r="Y848">
        <v>79.706999999999994</v>
      </c>
      <c r="Z848">
        <v>87.247</v>
      </c>
      <c r="AA848">
        <v>93.322999999999993</v>
      </c>
      <c r="AB848">
        <v>101.705</v>
      </c>
      <c r="AC848">
        <v>109.91500000000001</v>
      </c>
      <c r="AD848">
        <v>101.867</v>
      </c>
      <c r="AE848">
        <v>92.864000000000004</v>
      </c>
      <c r="AF848">
        <v>95.406000000000006</v>
      </c>
      <c r="AG848">
        <v>98.24</v>
      </c>
      <c r="AH848">
        <v>101.813</v>
      </c>
      <c r="AI848">
        <v>106.18300000000001</v>
      </c>
      <c r="AJ848">
        <v>111.623</v>
      </c>
      <c r="AK848">
        <v>117.24299999999999</v>
      </c>
      <c r="AL848">
        <v>125.401</v>
      </c>
      <c r="AM848">
        <v>133.47</v>
      </c>
      <c r="AN848">
        <v>142.31200000000001</v>
      </c>
      <c r="AO848">
        <v>154.78</v>
      </c>
      <c r="AP848">
        <v>168.739</v>
      </c>
      <c r="AQ848">
        <v>184.78200000000001</v>
      </c>
      <c r="AR848">
        <v>199.59299999999999</v>
      </c>
      <c r="AS848">
        <v>209.68299999999999</v>
      </c>
      <c r="AT848">
        <v>216.053</v>
      </c>
      <c r="AU848">
        <v>223.708</v>
      </c>
      <c r="AV848">
        <v>233.727</v>
      </c>
      <c r="AW848">
        <v>244.28</v>
      </c>
      <c r="AX848">
        <v>255.60499999999999</v>
      </c>
      <c r="AY848">
        <v>267.73700000000002</v>
      </c>
      <c r="AZ848">
        <v>280.572</v>
      </c>
      <c r="BA848">
        <v>287.14499999999998</v>
      </c>
      <c r="BB848">
        <v>2016</v>
      </c>
    </row>
    <row r="849" spans="1:54" hidden="1" outlineLevel="2" x14ac:dyDescent="0.25">
      <c r="A849">
        <v>514</v>
      </c>
      <c r="B849" t="s">
        <v>1778</v>
      </c>
      <c r="C849" t="s">
        <v>280</v>
      </c>
      <c r="D849" t="s">
        <v>1777</v>
      </c>
      <c r="E849" t="s">
        <v>279</v>
      </c>
      <c r="F849" t="s">
        <v>278</v>
      </c>
      <c r="G849" t="s">
        <v>261</v>
      </c>
      <c r="I849" t="s">
        <v>277</v>
      </c>
      <c r="J849">
        <v>-11.507999999999999</v>
      </c>
      <c r="K849">
        <v>4.8579999999999997</v>
      </c>
      <c r="L849">
        <v>7.8719999999999999</v>
      </c>
      <c r="M849">
        <v>3.0030000000000001</v>
      </c>
      <c r="N849">
        <v>15.141999999999999</v>
      </c>
      <c r="O849">
        <v>14.803000000000001</v>
      </c>
      <c r="P849">
        <v>6.4619999999999997</v>
      </c>
      <c r="Q849">
        <v>8.8610000000000007</v>
      </c>
      <c r="R849">
        <v>8.8000000000000007</v>
      </c>
      <c r="S849">
        <v>9.0359999999999996</v>
      </c>
      <c r="T849">
        <v>8.9779999999999998</v>
      </c>
      <c r="U849">
        <v>11.427</v>
      </c>
      <c r="V849">
        <v>14.695</v>
      </c>
      <c r="W849">
        <v>12.188000000000001</v>
      </c>
      <c r="X849">
        <v>8.4969999999999999</v>
      </c>
      <c r="Y849">
        <v>9.4610000000000003</v>
      </c>
      <c r="Z849">
        <v>9.4600000000000009</v>
      </c>
      <c r="AA849">
        <v>6.9640000000000004</v>
      </c>
      <c r="AB849">
        <v>8.9819999999999993</v>
      </c>
      <c r="AC849">
        <v>8.0719999999999992</v>
      </c>
      <c r="AD849">
        <v>-7.3220000000000001</v>
      </c>
      <c r="AE849">
        <v>-8.8379999999999992</v>
      </c>
      <c r="AF849">
        <v>2.7370000000000001</v>
      </c>
      <c r="AG849">
        <v>2.9710000000000001</v>
      </c>
      <c r="AH849">
        <v>3.637</v>
      </c>
      <c r="AI849">
        <v>4.2919999999999998</v>
      </c>
      <c r="AJ849">
        <v>5.1230000000000002</v>
      </c>
      <c r="AK849">
        <v>5.0350000000000001</v>
      </c>
      <c r="AL849">
        <v>6.9580000000000002</v>
      </c>
      <c r="AM849">
        <v>6.4349999999999996</v>
      </c>
      <c r="AN849">
        <v>6.6239999999999997</v>
      </c>
      <c r="AO849">
        <v>8.7609999999999992</v>
      </c>
      <c r="AP849">
        <v>9.0190000000000001</v>
      </c>
      <c r="AQ849">
        <v>9.5069999999999997</v>
      </c>
      <c r="AR849">
        <v>8.0150000000000006</v>
      </c>
      <c r="AS849">
        <v>5.0549999999999997</v>
      </c>
      <c r="AT849">
        <v>3.0379999999999998</v>
      </c>
      <c r="AU849">
        <v>3.5430000000000001</v>
      </c>
      <c r="AV849">
        <v>4.4790000000000001</v>
      </c>
      <c r="AW849">
        <v>4.5149999999999997</v>
      </c>
      <c r="AX849">
        <v>4.6360000000000001</v>
      </c>
      <c r="AY849">
        <v>4.7460000000000004</v>
      </c>
      <c r="AZ849">
        <v>4.7939999999999996</v>
      </c>
      <c r="BA849">
        <v>2.3420000000000001</v>
      </c>
      <c r="BB849">
        <v>2016</v>
      </c>
    </row>
    <row r="850" spans="1:54" hidden="1" outlineLevel="2" x14ac:dyDescent="0.25">
      <c r="A850">
        <v>514</v>
      </c>
      <c r="B850" t="s">
        <v>1778</v>
      </c>
      <c r="C850" t="s">
        <v>276</v>
      </c>
      <c r="D850" t="s">
        <v>1777</v>
      </c>
      <c r="E850" t="s">
        <v>275</v>
      </c>
      <c r="G850" t="s">
        <v>274</v>
      </c>
    </row>
    <row r="851" spans="1:54" hidden="1" outlineLevel="2" x14ac:dyDescent="0.25">
      <c r="A851">
        <v>514</v>
      </c>
      <c r="B851" t="s">
        <v>1778</v>
      </c>
      <c r="C851" t="s">
        <v>273</v>
      </c>
      <c r="D851" t="s">
        <v>1777</v>
      </c>
      <c r="E851" t="s">
        <v>272</v>
      </c>
      <c r="F851" t="s">
        <v>271</v>
      </c>
      <c r="G851" t="s">
        <v>261</v>
      </c>
      <c r="I851" t="s">
        <v>1783</v>
      </c>
      <c r="J851">
        <v>21.257999999999999</v>
      </c>
      <c r="K851">
        <v>21.614000000000001</v>
      </c>
      <c r="L851">
        <v>6.0030000000000001</v>
      </c>
      <c r="M851">
        <v>2.6579999999999999</v>
      </c>
      <c r="N851">
        <v>5.2279999999999998</v>
      </c>
      <c r="O851">
        <v>-24.039000000000001</v>
      </c>
      <c r="P851">
        <v>22.11</v>
      </c>
      <c r="Q851">
        <v>-4.87</v>
      </c>
      <c r="R851">
        <v>-0.69099999999999995</v>
      </c>
      <c r="S851">
        <v>5.0910000000000002</v>
      </c>
      <c r="T851">
        <v>-34.131999999999998</v>
      </c>
      <c r="U851">
        <v>0.32</v>
      </c>
      <c r="V851">
        <v>-38.604999999999997</v>
      </c>
      <c r="W851">
        <v>39.091999999999999</v>
      </c>
      <c r="X851">
        <v>-32.71</v>
      </c>
      <c r="Y851">
        <v>1.4570000000000001</v>
      </c>
      <c r="Z851">
        <v>9.9640000000000004</v>
      </c>
      <c r="AA851">
        <v>10.099</v>
      </c>
      <c r="AB851">
        <v>1.2470000000000001</v>
      </c>
      <c r="AC851">
        <v>12.464</v>
      </c>
      <c r="AD851">
        <v>13.319000000000001</v>
      </c>
      <c r="AE851">
        <v>1.2629999999999999</v>
      </c>
      <c r="AF851">
        <v>12.406000000000001</v>
      </c>
      <c r="AG851">
        <v>12.516</v>
      </c>
      <c r="AH851">
        <v>6.556</v>
      </c>
      <c r="AI851">
        <v>48.741999999999997</v>
      </c>
      <c r="AJ851">
        <v>-14.196999999999999</v>
      </c>
      <c r="AK851">
        <v>9.61</v>
      </c>
      <c r="AL851">
        <v>21.744</v>
      </c>
      <c r="AM851">
        <v>-8.3780000000000001</v>
      </c>
      <c r="AN851">
        <v>25.991</v>
      </c>
      <c r="AO851">
        <v>29.978999999999999</v>
      </c>
      <c r="AP851">
        <v>-6.2889999999999997</v>
      </c>
      <c r="AQ851">
        <v>-8.2829999999999995</v>
      </c>
      <c r="AR851">
        <v>4.7350000000000003</v>
      </c>
      <c r="AS851">
        <v>15.832000000000001</v>
      </c>
      <c r="AT851">
        <v>2.5630000000000002</v>
      </c>
      <c r="AU851">
        <v>-14.862</v>
      </c>
      <c r="AV851">
        <v>21.346</v>
      </c>
      <c r="AW851">
        <v>-7.46</v>
      </c>
      <c r="AX851">
        <v>9.0960000000000001</v>
      </c>
      <c r="AY851">
        <v>-6.9329999999999998</v>
      </c>
      <c r="AZ851">
        <v>0.26</v>
      </c>
      <c r="BA851">
        <v>10.006</v>
      </c>
      <c r="BB851">
        <v>2015</v>
      </c>
    </row>
    <row r="852" spans="1:54" hidden="1" outlineLevel="2" x14ac:dyDescent="0.25">
      <c r="A852">
        <v>514</v>
      </c>
      <c r="B852" t="s">
        <v>1778</v>
      </c>
      <c r="C852" t="s">
        <v>270</v>
      </c>
      <c r="D852" t="s">
        <v>1777</v>
      </c>
      <c r="E852" t="s">
        <v>269</v>
      </c>
      <c r="F852" t="s">
        <v>268</v>
      </c>
      <c r="G852" t="s">
        <v>261</v>
      </c>
      <c r="I852" t="s">
        <v>1783</v>
      </c>
      <c r="J852">
        <v>1.1279999999999999</v>
      </c>
      <c r="K852">
        <v>40.454000000000001</v>
      </c>
      <c r="L852">
        <v>12.544</v>
      </c>
      <c r="M852">
        <v>-3.1030000000000002</v>
      </c>
      <c r="N852">
        <v>-3.4140000000000001</v>
      </c>
      <c r="O852">
        <v>-17.393000000000001</v>
      </c>
      <c r="P852">
        <v>25.504000000000001</v>
      </c>
      <c r="Q852">
        <v>2.625</v>
      </c>
      <c r="R852">
        <v>-0.371</v>
      </c>
      <c r="S852">
        <v>15.791</v>
      </c>
      <c r="T852">
        <v>-32.590000000000003</v>
      </c>
      <c r="U852">
        <v>-9.4E-2</v>
      </c>
      <c r="V852">
        <v>-40.103999999999999</v>
      </c>
      <c r="W852">
        <v>42.704999999999998</v>
      </c>
      <c r="X852">
        <v>-37.899000000000001</v>
      </c>
      <c r="Y852">
        <v>4.6289999999999996</v>
      </c>
      <c r="Z852">
        <v>1.3120000000000001</v>
      </c>
      <c r="AA852">
        <v>16.449000000000002</v>
      </c>
      <c r="AB852">
        <v>-5.1849999999999996</v>
      </c>
      <c r="AC852">
        <v>10.266999999999999</v>
      </c>
      <c r="AD852">
        <v>9.56</v>
      </c>
      <c r="AE852">
        <v>5.1050000000000004</v>
      </c>
      <c r="AF852">
        <v>5.8220000000000001</v>
      </c>
      <c r="AG852">
        <v>-7.415</v>
      </c>
      <c r="AH852">
        <v>13.961</v>
      </c>
      <c r="AI852">
        <v>58.277999999999999</v>
      </c>
      <c r="AJ852">
        <v>-14.853</v>
      </c>
      <c r="AK852">
        <v>4.1639999999999997</v>
      </c>
      <c r="AL852">
        <v>15.689</v>
      </c>
      <c r="AM852">
        <v>-3.4319999999999999</v>
      </c>
      <c r="AN852">
        <v>19.983000000000001</v>
      </c>
      <c r="AO852">
        <v>28.71</v>
      </c>
      <c r="AP852">
        <v>-7.8579999999999997</v>
      </c>
      <c r="AQ852">
        <v>-6.6349999999999998</v>
      </c>
      <c r="AR852">
        <v>6.5019999999999998</v>
      </c>
      <c r="AS852">
        <v>22.003</v>
      </c>
      <c r="AT852">
        <v>4.0279999999999996</v>
      </c>
      <c r="AU852">
        <v>-18.792000000000002</v>
      </c>
      <c r="AV852">
        <v>26.007000000000001</v>
      </c>
      <c r="AW852">
        <v>-6.4210000000000003</v>
      </c>
      <c r="AX852">
        <v>7.7389999999999999</v>
      </c>
      <c r="AY852">
        <v>-5.6760000000000002</v>
      </c>
      <c r="AZ852">
        <v>2.88</v>
      </c>
      <c r="BA852">
        <v>9.98</v>
      </c>
      <c r="BB852">
        <v>2015</v>
      </c>
    </row>
    <row r="853" spans="1:54" hidden="1" outlineLevel="2" x14ac:dyDescent="0.25">
      <c r="A853">
        <v>514</v>
      </c>
      <c r="B853" t="s">
        <v>1778</v>
      </c>
      <c r="C853" t="s">
        <v>267</v>
      </c>
      <c r="D853" t="s">
        <v>1777</v>
      </c>
      <c r="E853" t="s">
        <v>266</v>
      </c>
      <c r="F853" t="s">
        <v>265</v>
      </c>
      <c r="G853" t="s">
        <v>261</v>
      </c>
      <c r="I853" t="s">
        <v>1783</v>
      </c>
      <c r="J853">
        <v>27.859000000000002</v>
      </c>
      <c r="K853">
        <v>-31.696999999999999</v>
      </c>
      <c r="L853">
        <v>-25.373999999999999</v>
      </c>
      <c r="M853">
        <v>-3.5270000000000001</v>
      </c>
      <c r="N853">
        <v>-8.1890000000000001</v>
      </c>
      <c r="O853">
        <v>-5.4139999999999997</v>
      </c>
      <c r="P853">
        <v>23.393999999999998</v>
      </c>
      <c r="Q853">
        <v>23.853999999999999</v>
      </c>
      <c r="R853">
        <v>46.445999999999998</v>
      </c>
      <c r="S853">
        <v>3.0680000000000001</v>
      </c>
      <c r="T853">
        <v>-10.865</v>
      </c>
      <c r="U853">
        <v>-6.37</v>
      </c>
      <c r="V853">
        <v>-34.72</v>
      </c>
      <c r="W853">
        <v>0.13400000000000001</v>
      </c>
      <c r="X853">
        <v>-17.882999999999999</v>
      </c>
      <c r="Y853">
        <v>8.7319999999999993</v>
      </c>
      <c r="Z853">
        <v>18.539000000000001</v>
      </c>
      <c r="AA853">
        <v>-1.6819999999999999</v>
      </c>
      <c r="AB853">
        <v>10.022</v>
      </c>
      <c r="AC853">
        <v>-9.3079999999999998</v>
      </c>
      <c r="AD853">
        <v>5.2990000000000004</v>
      </c>
      <c r="AE853">
        <v>-11.031000000000001</v>
      </c>
      <c r="AF853">
        <v>-2.9790000000000001</v>
      </c>
      <c r="AG853">
        <v>1.6439999999999999</v>
      </c>
      <c r="AH853">
        <v>34.420999999999999</v>
      </c>
      <c r="AI853">
        <v>31.007000000000001</v>
      </c>
      <c r="AJ853">
        <v>35.332999999999998</v>
      </c>
      <c r="AK853">
        <v>67.034000000000006</v>
      </c>
      <c r="AL853">
        <v>-1.1859999999999999</v>
      </c>
      <c r="AM853">
        <v>-17.713999999999999</v>
      </c>
      <c r="AN853">
        <v>-0.57899999999999996</v>
      </c>
      <c r="AO853">
        <v>17.277999999999999</v>
      </c>
      <c r="AP853">
        <v>-11.574</v>
      </c>
      <c r="AQ853">
        <v>-13.35</v>
      </c>
      <c r="AR853">
        <v>-7.6070000000000002</v>
      </c>
      <c r="AS853">
        <v>1.5049999999999999</v>
      </c>
      <c r="AT853">
        <v>-15.206</v>
      </c>
      <c r="AU853">
        <v>2.8420000000000001</v>
      </c>
      <c r="AV853">
        <v>4.923</v>
      </c>
      <c r="AW853">
        <v>8.4420000000000002</v>
      </c>
      <c r="AX853">
        <v>10.712999999999999</v>
      </c>
      <c r="AY853">
        <v>5.2889999999999997</v>
      </c>
      <c r="AZ853">
        <v>13.387</v>
      </c>
      <c r="BA853">
        <v>21.273</v>
      </c>
      <c r="BB853">
        <v>2015</v>
      </c>
    </row>
    <row r="854" spans="1:54" hidden="1" outlineLevel="2" x14ac:dyDescent="0.25">
      <c r="A854">
        <v>514</v>
      </c>
      <c r="B854" t="s">
        <v>1778</v>
      </c>
      <c r="C854" t="s">
        <v>264</v>
      </c>
      <c r="D854" t="s">
        <v>1777</v>
      </c>
      <c r="E854" t="s">
        <v>263</v>
      </c>
      <c r="F854" t="s">
        <v>262</v>
      </c>
      <c r="G854" t="s">
        <v>261</v>
      </c>
      <c r="I854" t="s">
        <v>1783</v>
      </c>
      <c r="J854">
        <v>-27.936</v>
      </c>
      <c r="K854">
        <v>13.516999999999999</v>
      </c>
      <c r="L854">
        <v>6.0270000000000001</v>
      </c>
      <c r="M854">
        <v>-17.913</v>
      </c>
      <c r="N854">
        <v>-13.72</v>
      </c>
      <c r="O854">
        <v>-6.0030000000000001</v>
      </c>
      <c r="P854">
        <v>30.585000000000001</v>
      </c>
      <c r="Q854">
        <v>39.484000000000002</v>
      </c>
      <c r="R854">
        <v>65.971000000000004</v>
      </c>
      <c r="S854">
        <v>8.7850000000000001</v>
      </c>
      <c r="T854">
        <v>-14.802</v>
      </c>
      <c r="U854">
        <v>-1.504</v>
      </c>
      <c r="V854">
        <v>-34.155999999999999</v>
      </c>
      <c r="W854">
        <v>-0.34599999999999997</v>
      </c>
      <c r="X854">
        <v>-20.158999999999999</v>
      </c>
      <c r="Y854">
        <v>10.41</v>
      </c>
      <c r="Z854">
        <v>24.495000000000001</v>
      </c>
      <c r="AA854">
        <v>-0.38400000000000001</v>
      </c>
      <c r="AB854">
        <v>2.4220000000000002</v>
      </c>
      <c r="AC854">
        <v>-9.2780000000000005</v>
      </c>
      <c r="AD854">
        <v>4.9029999999999996</v>
      </c>
      <c r="AE854">
        <v>-15.948</v>
      </c>
      <c r="AF854">
        <v>-0.92200000000000004</v>
      </c>
      <c r="AG854">
        <v>4.7770000000000001</v>
      </c>
      <c r="AH854">
        <v>35.097999999999999</v>
      </c>
      <c r="AI854">
        <v>28.234999999999999</v>
      </c>
      <c r="AJ854">
        <v>39.351999999999997</v>
      </c>
      <c r="AK854">
        <v>76.209000000000003</v>
      </c>
      <c r="AL854">
        <v>5.8000000000000003E-2</v>
      </c>
      <c r="AM854">
        <v>-19.167000000000002</v>
      </c>
      <c r="AN854">
        <v>-2.3559999999999999</v>
      </c>
      <c r="AO854">
        <v>18.146999999999998</v>
      </c>
      <c r="AP854">
        <v>-14.851000000000001</v>
      </c>
      <c r="AQ854">
        <v>-17.59</v>
      </c>
      <c r="AR854">
        <v>-8.0990000000000002</v>
      </c>
      <c r="AS854">
        <v>2.86</v>
      </c>
      <c r="AT854">
        <v>-20.132999999999999</v>
      </c>
      <c r="AU854">
        <v>0.91100000000000003</v>
      </c>
      <c r="AV854">
        <v>6.8970000000000002</v>
      </c>
      <c r="AW854">
        <v>11.294</v>
      </c>
      <c r="AX854">
        <v>13.853</v>
      </c>
      <c r="AY854">
        <v>6.8239999999999998</v>
      </c>
      <c r="AZ854">
        <v>16.521999999999998</v>
      </c>
      <c r="BA854">
        <v>12.875</v>
      </c>
      <c r="BB854">
        <v>2015</v>
      </c>
    </row>
    <row r="855" spans="1:54" hidden="1" outlineLevel="2" x14ac:dyDescent="0.25">
      <c r="A855">
        <v>514</v>
      </c>
      <c r="B855" t="s">
        <v>1778</v>
      </c>
      <c r="C855" t="s">
        <v>259</v>
      </c>
      <c r="D855" t="s">
        <v>1777</v>
      </c>
      <c r="E855" t="s">
        <v>258</v>
      </c>
      <c r="F855" t="s">
        <v>257</v>
      </c>
      <c r="G855" t="s">
        <v>256</v>
      </c>
      <c r="I855" t="s">
        <v>1782</v>
      </c>
      <c r="J855" t="s">
        <v>196</v>
      </c>
      <c r="K855" t="s">
        <v>196</v>
      </c>
      <c r="L855" t="s">
        <v>196</v>
      </c>
      <c r="M855" t="s">
        <v>196</v>
      </c>
      <c r="N855" t="s">
        <v>196</v>
      </c>
      <c r="O855" t="s">
        <v>196</v>
      </c>
      <c r="P855" t="s">
        <v>196</v>
      </c>
      <c r="Q855" t="s">
        <v>196</v>
      </c>
      <c r="R855" t="s">
        <v>196</v>
      </c>
      <c r="S855" t="s">
        <v>196</v>
      </c>
      <c r="T855" t="s">
        <v>196</v>
      </c>
      <c r="U855" t="s">
        <v>196</v>
      </c>
      <c r="V855" t="s">
        <v>196</v>
      </c>
      <c r="W855" t="s">
        <v>196</v>
      </c>
      <c r="X855" t="s">
        <v>196</v>
      </c>
      <c r="Y855" t="s">
        <v>196</v>
      </c>
      <c r="Z855" t="s">
        <v>196</v>
      </c>
      <c r="AA855" t="s">
        <v>196</v>
      </c>
      <c r="AB855" t="s">
        <v>196</v>
      </c>
      <c r="AC855" t="s">
        <v>196</v>
      </c>
      <c r="AD855" t="s">
        <v>196</v>
      </c>
      <c r="AE855" t="s">
        <v>196</v>
      </c>
      <c r="AF855" t="s">
        <v>196</v>
      </c>
      <c r="AG855" t="s">
        <v>196</v>
      </c>
      <c r="AH855">
        <v>2.5</v>
      </c>
      <c r="AI855">
        <v>2.2999999999999998</v>
      </c>
      <c r="AJ855">
        <v>3.2</v>
      </c>
      <c r="AK855">
        <v>3.7</v>
      </c>
      <c r="AL855">
        <v>4</v>
      </c>
      <c r="AM855">
        <v>4</v>
      </c>
      <c r="AN855">
        <v>3.3</v>
      </c>
      <c r="AO855">
        <v>3.1</v>
      </c>
      <c r="AP855">
        <v>3.2</v>
      </c>
      <c r="AQ855">
        <v>3.2</v>
      </c>
      <c r="AR855">
        <v>3.2</v>
      </c>
      <c r="AS855">
        <v>3.2</v>
      </c>
      <c r="AT855">
        <v>3.2</v>
      </c>
      <c r="AU855">
        <v>3.2</v>
      </c>
      <c r="AV855">
        <v>3.2</v>
      </c>
      <c r="AW855">
        <v>3.2</v>
      </c>
      <c r="AX855">
        <v>3.2</v>
      </c>
      <c r="AY855">
        <v>3.2</v>
      </c>
      <c r="AZ855">
        <v>3.2</v>
      </c>
      <c r="BA855">
        <v>3.2</v>
      </c>
      <c r="BB855">
        <v>2016</v>
      </c>
    </row>
    <row r="856" spans="1:54" hidden="1" outlineLevel="2" x14ac:dyDescent="0.25">
      <c r="A856">
        <v>514</v>
      </c>
      <c r="B856" t="s">
        <v>1778</v>
      </c>
      <c r="C856" t="s">
        <v>255</v>
      </c>
      <c r="D856" t="s">
        <v>1777</v>
      </c>
      <c r="E856" t="s">
        <v>254</v>
      </c>
      <c r="F856" t="s">
        <v>253</v>
      </c>
      <c r="G856" t="s">
        <v>249</v>
      </c>
      <c r="H856" t="s">
        <v>248</v>
      </c>
    </row>
    <row r="857" spans="1:54" hidden="1" outlineLevel="2" x14ac:dyDescent="0.25">
      <c r="A857">
        <v>514</v>
      </c>
      <c r="B857" t="s">
        <v>1778</v>
      </c>
      <c r="C857" t="s">
        <v>252</v>
      </c>
      <c r="D857" t="s">
        <v>1777</v>
      </c>
      <c r="E857" t="s">
        <v>251</v>
      </c>
      <c r="F857" t="s">
        <v>250</v>
      </c>
      <c r="G857" t="s">
        <v>249</v>
      </c>
      <c r="H857" t="s">
        <v>248</v>
      </c>
      <c r="I857" t="s">
        <v>1781</v>
      </c>
      <c r="J857">
        <v>0.41299999999999998</v>
      </c>
      <c r="K857">
        <v>0.42399999999999999</v>
      </c>
      <c r="L857">
        <v>0.435</v>
      </c>
      <c r="M857">
        <v>0.44500000000000001</v>
      </c>
      <c r="N857">
        <v>0.45600000000000002</v>
      </c>
      <c r="O857">
        <v>0.46899999999999997</v>
      </c>
      <c r="P857">
        <v>0.48399999999999999</v>
      </c>
      <c r="Q857">
        <v>0.501</v>
      </c>
      <c r="R857">
        <v>0.51700000000000002</v>
      </c>
      <c r="S857">
        <v>0.53</v>
      </c>
      <c r="T857">
        <v>0.53600000000000003</v>
      </c>
      <c r="U857">
        <v>0.53500000000000003</v>
      </c>
      <c r="V857">
        <v>0.52800000000000002</v>
      </c>
      <c r="W857">
        <v>0.51900000000000002</v>
      </c>
      <c r="X857">
        <v>0.51200000000000001</v>
      </c>
      <c r="Y857">
        <v>0.50900000000000001</v>
      </c>
      <c r="Z857">
        <v>0.51300000000000001</v>
      </c>
      <c r="AA857">
        <v>0.52100000000000002</v>
      </c>
      <c r="AB857">
        <v>0.53400000000000003</v>
      </c>
      <c r="AC857">
        <v>0.54900000000000004</v>
      </c>
      <c r="AD857">
        <v>0.56399999999999995</v>
      </c>
      <c r="AE857">
        <v>0.58099999999999996</v>
      </c>
      <c r="AF857">
        <v>0.59799999999999998</v>
      </c>
      <c r="AG857">
        <v>0.61599999999999999</v>
      </c>
      <c r="AH857">
        <v>0.63400000000000001</v>
      </c>
      <c r="AI857">
        <v>0.65</v>
      </c>
      <c r="AJ857">
        <v>0.66600000000000004</v>
      </c>
      <c r="AK857">
        <v>0.67900000000000005</v>
      </c>
      <c r="AL857">
        <v>0.69199999999999995</v>
      </c>
      <c r="AM857">
        <v>0.70499999999999996</v>
      </c>
      <c r="AN857">
        <v>0.71699999999999997</v>
      </c>
      <c r="AO857">
        <v>0.72899999999999998</v>
      </c>
      <c r="AP857">
        <v>0.74199999999999999</v>
      </c>
      <c r="AQ857">
        <v>0.754</v>
      </c>
      <c r="AR857">
        <v>0.76600000000000001</v>
      </c>
      <c r="AS857">
        <v>0.77900000000000003</v>
      </c>
      <c r="AT857">
        <v>0.79100000000000004</v>
      </c>
      <c r="AU857">
        <v>0.80400000000000005</v>
      </c>
      <c r="AV857">
        <v>0.81699999999999995</v>
      </c>
      <c r="AW857">
        <v>0.83</v>
      </c>
      <c r="AX857">
        <v>0.84399999999999997</v>
      </c>
      <c r="AY857">
        <v>0.85699999999999998</v>
      </c>
      <c r="AZ857">
        <v>0.871</v>
      </c>
      <c r="BA857">
        <v>0.88500000000000001</v>
      </c>
      <c r="BB857">
        <v>2015</v>
      </c>
    </row>
    <row r="858" spans="1:54" hidden="1" outlineLevel="2" x14ac:dyDescent="0.25">
      <c r="A858">
        <v>514</v>
      </c>
      <c r="B858" t="s">
        <v>1778</v>
      </c>
      <c r="C858" t="s">
        <v>246</v>
      </c>
      <c r="D858" t="s">
        <v>1777</v>
      </c>
      <c r="E858" t="s">
        <v>244</v>
      </c>
      <c r="F858" t="s">
        <v>243</v>
      </c>
      <c r="G858" t="s">
        <v>209</v>
      </c>
      <c r="H858" t="s">
        <v>205</v>
      </c>
      <c r="I858" t="s">
        <v>1780</v>
      </c>
      <c r="J858" t="s">
        <v>196</v>
      </c>
      <c r="K858">
        <v>0.57499999999999996</v>
      </c>
      <c r="L858">
        <v>0.498</v>
      </c>
      <c r="M858">
        <v>0.67600000000000005</v>
      </c>
      <c r="N858">
        <v>0.79</v>
      </c>
      <c r="O858">
        <v>0.97</v>
      </c>
      <c r="P858">
        <v>1.1220000000000001</v>
      </c>
      <c r="Q858">
        <v>1.4470000000000001</v>
      </c>
      <c r="R858">
        <v>1.772</v>
      </c>
      <c r="S858">
        <v>1.62</v>
      </c>
      <c r="T858">
        <v>1.4690000000000001</v>
      </c>
      <c r="U858">
        <v>1.7490000000000001</v>
      </c>
      <c r="V858">
        <v>1.9930000000000001</v>
      </c>
      <c r="W858">
        <v>2.8809999999999998</v>
      </c>
      <c r="X858">
        <v>3.1230000000000002</v>
      </c>
      <c r="Y858">
        <v>3.65</v>
      </c>
      <c r="Z858">
        <v>4.4909999999999997</v>
      </c>
      <c r="AA858">
        <v>4.657</v>
      </c>
      <c r="AB858">
        <v>4.95</v>
      </c>
      <c r="AC858">
        <v>6.9189999999999996</v>
      </c>
      <c r="AD858">
        <v>7.86</v>
      </c>
      <c r="AE858">
        <v>8.3829999999999991</v>
      </c>
      <c r="AF858">
        <v>8.8490000000000002</v>
      </c>
      <c r="AG858">
        <v>7.0540000000000003</v>
      </c>
      <c r="AH858">
        <v>10.420999999999999</v>
      </c>
      <c r="AI858">
        <v>10.439</v>
      </c>
      <c r="AJ858">
        <v>13.452</v>
      </c>
      <c r="AK858">
        <v>16.082999999999998</v>
      </c>
      <c r="AL858">
        <v>18.317</v>
      </c>
      <c r="AM858">
        <v>23.443000000000001</v>
      </c>
      <c r="AN858">
        <v>30.991</v>
      </c>
      <c r="AO858">
        <v>28.172000000000001</v>
      </c>
      <c r="AP858">
        <v>32.646000000000001</v>
      </c>
      <c r="AQ858">
        <v>30.655999999999999</v>
      </c>
      <c r="AR858">
        <v>37.819000000000003</v>
      </c>
      <c r="AS858">
        <v>36.231000000000002</v>
      </c>
      <c r="AT858">
        <v>42.039000000000001</v>
      </c>
      <c r="AU858">
        <v>47.89</v>
      </c>
      <c r="AV858">
        <v>51.402999999999999</v>
      </c>
      <c r="AW858">
        <v>48.619</v>
      </c>
      <c r="AX858">
        <v>53.308</v>
      </c>
      <c r="AY858">
        <v>74.12</v>
      </c>
      <c r="AZ858">
        <v>74.367000000000004</v>
      </c>
      <c r="BA858">
        <v>92.408000000000001</v>
      </c>
      <c r="BB858">
        <v>2016</v>
      </c>
    </row>
    <row r="859" spans="1:54" hidden="1" outlineLevel="2" x14ac:dyDescent="0.25">
      <c r="A859">
        <v>514</v>
      </c>
      <c r="B859" t="s">
        <v>1778</v>
      </c>
      <c r="C859" t="s">
        <v>245</v>
      </c>
      <c r="D859" t="s">
        <v>1777</v>
      </c>
      <c r="E859" t="s">
        <v>244</v>
      </c>
      <c r="F859" t="s">
        <v>243</v>
      </c>
      <c r="G859" t="s">
        <v>198</v>
      </c>
      <c r="I859" t="s">
        <v>242</v>
      </c>
      <c r="J859" t="s">
        <v>196</v>
      </c>
      <c r="K859">
        <v>48.360999999999997</v>
      </c>
      <c r="L859">
        <v>36.478000000000002</v>
      </c>
      <c r="M859">
        <v>42.954000000000001</v>
      </c>
      <c r="N859">
        <v>43.125</v>
      </c>
      <c r="O859">
        <v>46.966999999999999</v>
      </c>
      <c r="P859">
        <v>47.161999999999999</v>
      </c>
      <c r="Q859">
        <v>48.841000000000001</v>
      </c>
      <c r="R859">
        <v>48.612000000000002</v>
      </c>
      <c r="S859">
        <v>38.186</v>
      </c>
      <c r="T859">
        <v>29.818999999999999</v>
      </c>
      <c r="U859">
        <v>31.584</v>
      </c>
      <c r="V859">
        <v>32.271000000000001</v>
      </c>
      <c r="W859">
        <v>41.576999999999998</v>
      </c>
      <c r="X859">
        <v>39.313000000000002</v>
      </c>
      <c r="Y859">
        <v>39.290999999999997</v>
      </c>
      <c r="Z859">
        <v>42.116999999999997</v>
      </c>
      <c r="AA859">
        <v>37.402999999999999</v>
      </c>
      <c r="AB859">
        <v>33.725999999999999</v>
      </c>
      <c r="AC859">
        <v>40.505000000000003</v>
      </c>
      <c r="AD859">
        <v>41.283999999999999</v>
      </c>
      <c r="AE859">
        <v>39.713000000000001</v>
      </c>
      <c r="AF859">
        <v>36.424999999999997</v>
      </c>
      <c r="AG859">
        <v>25.614999999999998</v>
      </c>
      <c r="AH859">
        <v>34.268999999999998</v>
      </c>
      <c r="AI859">
        <v>30.722999999999999</v>
      </c>
      <c r="AJ859">
        <v>35.037999999999997</v>
      </c>
      <c r="AK859">
        <v>35.689</v>
      </c>
      <c r="AL859">
        <v>35.158000000000001</v>
      </c>
      <c r="AM859">
        <v>40.430999999999997</v>
      </c>
      <c r="AN859">
        <v>46.353000000000002</v>
      </c>
      <c r="AO859">
        <v>35.786000000000001</v>
      </c>
      <c r="AP859">
        <v>35.795999999999999</v>
      </c>
      <c r="AQ859">
        <v>30.228000000000002</v>
      </c>
      <c r="AR859">
        <v>33.628</v>
      </c>
      <c r="AS859">
        <v>28.803999999999998</v>
      </c>
      <c r="AT859">
        <v>29.658000000000001</v>
      </c>
      <c r="AU859">
        <v>30.103000000000002</v>
      </c>
      <c r="AV859">
        <v>28.972000000000001</v>
      </c>
      <c r="AW859">
        <v>24.43</v>
      </c>
      <c r="AX859">
        <v>23.481000000000002</v>
      </c>
      <c r="AY859">
        <v>28.591999999999999</v>
      </c>
      <c r="AZ859">
        <v>24.95</v>
      </c>
      <c r="BA859">
        <v>26.68</v>
      </c>
      <c r="BB859">
        <v>2016</v>
      </c>
    </row>
    <row r="860" spans="1:54" hidden="1" outlineLevel="2" x14ac:dyDescent="0.25">
      <c r="A860">
        <v>514</v>
      </c>
      <c r="B860" t="s">
        <v>1778</v>
      </c>
      <c r="C860" t="s">
        <v>241</v>
      </c>
      <c r="D860" t="s">
        <v>1777</v>
      </c>
      <c r="E860" t="s">
        <v>239</v>
      </c>
      <c r="F860" t="s">
        <v>238</v>
      </c>
      <c r="G860" t="s">
        <v>209</v>
      </c>
      <c r="H860" t="s">
        <v>205</v>
      </c>
      <c r="I860" t="s">
        <v>1780</v>
      </c>
      <c r="J860" t="s">
        <v>196</v>
      </c>
      <c r="K860">
        <v>0.625</v>
      </c>
      <c r="L860">
        <v>0.48799999999999999</v>
      </c>
      <c r="M860">
        <v>0.69899999999999995</v>
      </c>
      <c r="N860">
        <v>0.75800000000000001</v>
      </c>
      <c r="O860">
        <v>1.177</v>
      </c>
      <c r="P860">
        <v>1.2210000000000001</v>
      </c>
      <c r="Q860">
        <v>1.48</v>
      </c>
      <c r="R860">
        <v>1.74</v>
      </c>
      <c r="S860">
        <v>2.0910000000000002</v>
      </c>
      <c r="T860">
        <v>1.859</v>
      </c>
      <c r="U860">
        <v>1.796</v>
      </c>
      <c r="V860">
        <v>2.2410000000000001</v>
      </c>
      <c r="W860">
        <v>2.569</v>
      </c>
      <c r="X860">
        <v>3.1680000000000001</v>
      </c>
      <c r="Y860">
        <v>3.7759999999999998</v>
      </c>
      <c r="Z860">
        <v>4.2530000000000001</v>
      </c>
      <c r="AA860">
        <v>4.9580000000000002</v>
      </c>
      <c r="AB860">
        <v>4.806</v>
      </c>
      <c r="AC860">
        <v>7.2240000000000002</v>
      </c>
      <c r="AD860">
        <v>8.6240000000000006</v>
      </c>
      <c r="AE860">
        <v>11.178000000000001</v>
      </c>
      <c r="AF860">
        <v>10.052</v>
      </c>
      <c r="AG860">
        <v>9.9450000000000003</v>
      </c>
      <c r="AH860">
        <v>9.8650000000000002</v>
      </c>
      <c r="AI860">
        <v>12.893000000000001</v>
      </c>
      <c r="AJ860">
        <v>13.771000000000001</v>
      </c>
      <c r="AK860">
        <v>15.795</v>
      </c>
      <c r="AL860">
        <v>17.913</v>
      </c>
      <c r="AM860">
        <v>22.346</v>
      </c>
      <c r="AN860">
        <v>29.888999999999999</v>
      </c>
      <c r="AO860">
        <v>29.841999999999999</v>
      </c>
      <c r="AP860">
        <v>33.688000000000002</v>
      </c>
      <c r="AQ860">
        <v>34.901000000000003</v>
      </c>
      <c r="AR860">
        <v>33.523000000000003</v>
      </c>
      <c r="AS860">
        <v>34.334000000000003</v>
      </c>
      <c r="AT860">
        <v>43.603000000000002</v>
      </c>
      <c r="AU860">
        <v>54.38</v>
      </c>
      <c r="AV860">
        <v>56.216999999999999</v>
      </c>
      <c r="AW860">
        <v>50.296999999999997</v>
      </c>
      <c r="AX860">
        <v>54.755000000000003</v>
      </c>
      <c r="AY860">
        <v>74.373999999999995</v>
      </c>
      <c r="AZ860">
        <v>73.256</v>
      </c>
      <c r="BA860">
        <v>75.313000000000002</v>
      </c>
      <c r="BB860">
        <v>2016</v>
      </c>
    </row>
    <row r="861" spans="1:54" hidden="1" outlineLevel="2" x14ac:dyDescent="0.25">
      <c r="A861">
        <v>514</v>
      </c>
      <c r="B861" t="s">
        <v>1778</v>
      </c>
      <c r="C861" t="s">
        <v>240</v>
      </c>
      <c r="D861" t="s">
        <v>1777</v>
      </c>
      <c r="E861" t="s">
        <v>239</v>
      </c>
      <c r="F861" t="s">
        <v>238</v>
      </c>
      <c r="G861" t="s">
        <v>198</v>
      </c>
      <c r="I861" t="s">
        <v>237</v>
      </c>
      <c r="J861" t="s">
        <v>196</v>
      </c>
      <c r="K861">
        <v>52.587000000000003</v>
      </c>
      <c r="L861">
        <v>35.722999999999999</v>
      </c>
      <c r="M861">
        <v>44.441000000000003</v>
      </c>
      <c r="N861">
        <v>41.389000000000003</v>
      </c>
      <c r="O861">
        <v>56.999000000000002</v>
      </c>
      <c r="P861">
        <v>51.292000000000002</v>
      </c>
      <c r="Q861">
        <v>49.960999999999999</v>
      </c>
      <c r="R861">
        <v>47.735999999999997</v>
      </c>
      <c r="S861">
        <v>49.279000000000003</v>
      </c>
      <c r="T861">
        <v>37.738</v>
      </c>
      <c r="U861">
        <v>32.432000000000002</v>
      </c>
      <c r="V861">
        <v>36.274000000000001</v>
      </c>
      <c r="W861">
        <v>37.070999999999998</v>
      </c>
      <c r="X861">
        <v>39.874000000000002</v>
      </c>
      <c r="Y861">
        <v>40.648000000000003</v>
      </c>
      <c r="Z861">
        <v>39.884999999999998</v>
      </c>
      <c r="AA861">
        <v>39.825000000000003</v>
      </c>
      <c r="AB861">
        <v>32.746000000000002</v>
      </c>
      <c r="AC861">
        <v>42.292000000000002</v>
      </c>
      <c r="AD861">
        <v>45.301000000000002</v>
      </c>
      <c r="AE861">
        <v>52.954999999999998</v>
      </c>
      <c r="AF861">
        <v>41.378999999999998</v>
      </c>
      <c r="AG861">
        <v>36.110999999999997</v>
      </c>
      <c r="AH861">
        <v>32.44</v>
      </c>
      <c r="AI861">
        <v>37.944000000000003</v>
      </c>
      <c r="AJ861">
        <v>35.869</v>
      </c>
      <c r="AK861">
        <v>35.049999999999997</v>
      </c>
      <c r="AL861">
        <v>34.381999999999998</v>
      </c>
      <c r="AM861">
        <v>38.539000000000001</v>
      </c>
      <c r="AN861">
        <v>44.704999999999998</v>
      </c>
      <c r="AO861">
        <v>37.908000000000001</v>
      </c>
      <c r="AP861">
        <v>36.938000000000002</v>
      </c>
      <c r="AQ861">
        <v>34.414000000000001</v>
      </c>
      <c r="AR861">
        <v>29.808</v>
      </c>
      <c r="AS861">
        <v>27.295999999999999</v>
      </c>
      <c r="AT861">
        <v>30.762</v>
      </c>
      <c r="AU861">
        <v>34.183</v>
      </c>
      <c r="AV861">
        <v>31.684999999999999</v>
      </c>
      <c r="AW861">
        <v>25.273</v>
      </c>
      <c r="AX861">
        <v>24.119</v>
      </c>
      <c r="AY861">
        <v>28.69</v>
      </c>
      <c r="AZ861">
        <v>24.577000000000002</v>
      </c>
      <c r="BA861">
        <v>21.744</v>
      </c>
      <c r="BB861">
        <v>2016</v>
      </c>
    </row>
    <row r="862" spans="1:54" hidden="1" outlineLevel="2" x14ac:dyDescent="0.25">
      <c r="A862">
        <v>514</v>
      </c>
      <c r="B862" t="s">
        <v>1778</v>
      </c>
      <c r="C862" t="s">
        <v>236</v>
      </c>
      <c r="D862" t="s">
        <v>1777</v>
      </c>
      <c r="E862" t="s">
        <v>234</v>
      </c>
      <c r="F862" t="s">
        <v>233</v>
      </c>
      <c r="G862" t="s">
        <v>209</v>
      </c>
      <c r="H862" t="s">
        <v>205</v>
      </c>
      <c r="I862" t="s">
        <v>1780</v>
      </c>
      <c r="J862" t="s">
        <v>196</v>
      </c>
      <c r="K862">
        <v>-0.05</v>
      </c>
      <c r="L862">
        <v>0.01</v>
      </c>
      <c r="M862">
        <v>-2.3E-2</v>
      </c>
      <c r="N862">
        <v>3.2000000000000001E-2</v>
      </c>
      <c r="O862">
        <v>-0.20699999999999999</v>
      </c>
      <c r="P862">
        <v>-9.8000000000000004E-2</v>
      </c>
      <c r="Q862">
        <v>-3.3000000000000002E-2</v>
      </c>
      <c r="R862">
        <v>3.2000000000000001E-2</v>
      </c>
      <c r="S862">
        <v>-0.47099999999999997</v>
      </c>
      <c r="T862">
        <v>-0.39</v>
      </c>
      <c r="U862">
        <v>-4.7E-2</v>
      </c>
      <c r="V862">
        <v>-0.247</v>
      </c>
      <c r="W862">
        <v>0.312</v>
      </c>
      <c r="X862">
        <v>-4.4999999999999998E-2</v>
      </c>
      <c r="Y862">
        <v>-0.126</v>
      </c>
      <c r="Z862">
        <v>0.23799999999999999</v>
      </c>
      <c r="AA862">
        <v>-0.30199999999999999</v>
      </c>
      <c r="AB862">
        <v>0.14399999999999999</v>
      </c>
      <c r="AC862">
        <v>-0.30499999999999999</v>
      </c>
      <c r="AD862">
        <v>-0.76500000000000001</v>
      </c>
      <c r="AE862">
        <v>-2.7949999999999999</v>
      </c>
      <c r="AF862">
        <v>-1.204</v>
      </c>
      <c r="AG862">
        <v>-2.891</v>
      </c>
      <c r="AH862">
        <v>0.55600000000000005</v>
      </c>
      <c r="AI862">
        <v>-2.4540000000000002</v>
      </c>
      <c r="AJ862">
        <v>-0.31900000000000001</v>
      </c>
      <c r="AK862">
        <v>0.28799999999999998</v>
      </c>
      <c r="AL862">
        <v>0.40400000000000003</v>
      </c>
      <c r="AM862">
        <v>1.097</v>
      </c>
      <c r="AN862">
        <v>1.1020000000000001</v>
      </c>
      <c r="AO862">
        <v>-1.671</v>
      </c>
      <c r="AP862">
        <v>-1.042</v>
      </c>
      <c r="AQ862">
        <v>-4.2450000000000001</v>
      </c>
      <c r="AR862">
        <v>4.2960000000000003</v>
      </c>
      <c r="AS862">
        <v>1.897</v>
      </c>
      <c r="AT862">
        <v>-1.5640000000000001</v>
      </c>
      <c r="AU862">
        <v>-6.49</v>
      </c>
      <c r="AV862">
        <v>-4.8140000000000001</v>
      </c>
      <c r="AW862">
        <v>-1.6779999999999999</v>
      </c>
      <c r="AX862">
        <v>-1.448</v>
      </c>
      <c r="AY862">
        <v>-0.254</v>
      </c>
      <c r="AZ862">
        <v>1.1120000000000001</v>
      </c>
      <c r="BA862">
        <v>17.094999999999999</v>
      </c>
      <c r="BB862">
        <v>2016</v>
      </c>
    </row>
    <row r="863" spans="1:54" hidden="1" outlineLevel="2" x14ac:dyDescent="0.25">
      <c r="A863">
        <v>514</v>
      </c>
      <c r="B863" t="s">
        <v>1778</v>
      </c>
      <c r="C863" t="s">
        <v>235</v>
      </c>
      <c r="D863" t="s">
        <v>1777</v>
      </c>
      <c r="E863" t="s">
        <v>234</v>
      </c>
      <c r="F863" t="s">
        <v>233</v>
      </c>
      <c r="G863" t="s">
        <v>198</v>
      </c>
      <c r="I863" t="s">
        <v>232</v>
      </c>
      <c r="J863" t="s">
        <v>196</v>
      </c>
      <c r="K863">
        <v>-4.2270000000000003</v>
      </c>
      <c r="L863">
        <v>0.754</v>
      </c>
      <c r="M863">
        <v>-1.488</v>
      </c>
      <c r="N863">
        <v>1.7350000000000001</v>
      </c>
      <c r="O863">
        <v>-10.032</v>
      </c>
      <c r="P863">
        <v>-4.13</v>
      </c>
      <c r="Q863">
        <v>-1.121</v>
      </c>
      <c r="R863">
        <v>0.875</v>
      </c>
      <c r="S863">
        <v>-11.093</v>
      </c>
      <c r="T863">
        <v>-7.9180000000000001</v>
      </c>
      <c r="U863">
        <v>-0.84899999999999998</v>
      </c>
      <c r="V863">
        <v>-4.0030000000000001</v>
      </c>
      <c r="W863">
        <v>4.5049999999999999</v>
      </c>
      <c r="X863">
        <v>-0.56100000000000005</v>
      </c>
      <c r="Y863">
        <v>-1.357</v>
      </c>
      <c r="Z863">
        <v>2.2330000000000001</v>
      </c>
      <c r="AA863">
        <v>-2.4220000000000002</v>
      </c>
      <c r="AB863">
        <v>0.97899999999999998</v>
      </c>
      <c r="AC863">
        <v>-1.7869999999999999</v>
      </c>
      <c r="AD863">
        <v>-4.0170000000000003</v>
      </c>
      <c r="AE863">
        <v>-13.242000000000001</v>
      </c>
      <c r="AF863">
        <v>-4.9550000000000001</v>
      </c>
      <c r="AG863">
        <v>-10.497</v>
      </c>
      <c r="AH863">
        <v>1.829</v>
      </c>
      <c r="AI863">
        <v>-7.2210000000000001</v>
      </c>
      <c r="AJ863">
        <v>-0.83099999999999996</v>
      </c>
      <c r="AK863">
        <v>0.63900000000000001</v>
      </c>
      <c r="AL863">
        <v>0.77500000000000002</v>
      </c>
      <c r="AM863">
        <v>1.893</v>
      </c>
      <c r="AN863">
        <v>1.6479999999999999</v>
      </c>
      <c r="AO863">
        <v>-2.1219999999999999</v>
      </c>
      <c r="AP863">
        <v>-1.143</v>
      </c>
      <c r="AQ863">
        <v>-4.1859999999999999</v>
      </c>
      <c r="AR863">
        <v>3.82</v>
      </c>
      <c r="AS863">
        <v>1.508</v>
      </c>
      <c r="AT863">
        <v>-1.103</v>
      </c>
      <c r="AU863">
        <v>-4.08</v>
      </c>
      <c r="AV863">
        <v>-2.7130000000000001</v>
      </c>
      <c r="AW863">
        <v>-0.84299999999999997</v>
      </c>
      <c r="AX863">
        <v>-0.63800000000000001</v>
      </c>
      <c r="AY863">
        <v>-9.8000000000000004E-2</v>
      </c>
      <c r="AZ863">
        <v>0.373</v>
      </c>
      <c r="BA863">
        <v>4.9359999999999999</v>
      </c>
      <c r="BB863">
        <v>2016</v>
      </c>
    </row>
    <row r="864" spans="1:54" hidden="1" outlineLevel="2" x14ac:dyDescent="0.25">
      <c r="A864">
        <v>514</v>
      </c>
      <c r="B864" t="s">
        <v>1778</v>
      </c>
      <c r="C864" t="s">
        <v>231</v>
      </c>
      <c r="D864" t="s">
        <v>1777</v>
      </c>
      <c r="E864" t="s">
        <v>229</v>
      </c>
      <c r="F864" t="s">
        <v>228</v>
      </c>
      <c r="G864" t="s">
        <v>209</v>
      </c>
      <c r="H864" t="s">
        <v>205</v>
      </c>
    </row>
    <row r="865" spans="1:54" hidden="1" outlineLevel="2" x14ac:dyDescent="0.25">
      <c r="A865">
        <v>514</v>
      </c>
      <c r="B865" t="s">
        <v>1778</v>
      </c>
      <c r="C865" t="s">
        <v>230</v>
      </c>
      <c r="D865" t="s">
        <v>1777</v>
      </c>
      <c r="E865" t="s">
        <v>229</v>
      </c>
      <c r="F865" t="s">
        <v>228</v>
      </c>
      <c r="G865" t="s">
        <v>227</v>
      </c>
    </row>
    <row r="866" spans="1:54" hidden="1" outlineLevel="2" x14ac:dyDescent="0.25">
      <c r="A866">
        <v>514</v>
      </c>
      <c r="B866" t="s">
        <v>1778</v>
      </c>
      <c r="C866" t="s">
        <v>226</v>
      </c>
      <c r="D866" t="s">
        <v>1777</v>
      </c>
      <c r="E866" t="s">
        <v>224</v>
      </c>
      <c r="F866" t="s">
        <v>223</v>
      </c>
      <c r="G866" t="s">
        <v>209</v>
      </c>
      <c r="H866" t="s">
        <v>205</v>
      </c>
      <c r="I866" t="s">
        <v>1780</v>
      </c>
      <c r="J866" t="s">
        <v>196</v>
      </c>
      <c r="K866" t="s">
        <v>196</v>
      </c>
      <c r="L866" t="s">
        <v>196</v>
      </c>
      <c r="M866" t="s">
        <v>196</v>
      </c>
      <c r="N866" t="s">
        <v>196</v>
      </c>
      <c r="O866" t="s">
        <v>196</v>
      </c>
      <c r="P866" t="s">
        <v>196</v>
      </c>
      <c r="Q866">
        <v>-3.1E-2</v>
      </c>
      <c r="R866">
        <v>3.7999999999999999E-2</v>
      </c>
      <c r="S866">
        <v>-0.46</v>
      </c>
      <c r="T866">
        <v>-0.34699999999999998</v>
      </c>
      <c r="U866">
        <v>-7.0000000000000001E-3</v>
      </c>
      <c r="V866">
        <v>-0.19600000000000001</v>
      </c>
      <c r="W866">
        <v>0.51400000000000001</v>
      </c>
      <c r="X866">
        <v>0.13800000000000001</v>
      </c>
      <c r="Y866">
        <v>6.2E-2</v>
      </c>
      <c r="Z866">
        <v>0.48</v>
      </c>
      <c r="AA866">
        <v>0.16900000000000001</v>
      </c>
      <c r="AB866">
        <v>0.58799999999999997</v>
      </c>
      <c r="AC866">
        <v>0.51800000000000002</v>
      </c>
      <c r="AD866">
        <v>-0.254</v>
      </c>
      <c r="AE866">
        <v>-2.7170000000000001</v>
      </c>
      <c r="AF866">
        <v>-1.0880000000000001</v>
      </c>
      <c r="AG866">
        <v>-2.722</v>
      </c>
      <c r="AH866">
        <v>0.77600000000000002</v>
      </c>
      <c r="AI866">
        <v>-2.048</v>
      </c>
      <c r="AJ866">
        <v>6.3E-2</v>
      </c>
      <c r="AK866">
        <v>0.73099999999999998</v>
      </c>
      <c r="AL866">
        <v>2.1230000000000002</v>
      </c>
      <c r="AM866">
        <v>2.831</v>
      </c>
      <c r="AN866">
        <v>2.8450000000000002</v>
      </c>
      <c r="AO866">
        <v>0.123</v>
      </c>
      <c r="AP866">
        <v>0.84399999999999997</v>
      </c>
      <c r="AQ866">
        <v>-1.603</v>
      </c>
      <c r="AR866">
        <v>6.3869999999999996</v>
      </c>
      <c r="AS866">
        <v>3.9220000000000002</v>
      </c>
      <c r="AT866">
        <v>0.54500000000000004</v>
      </c>
      <c r="AU866">
        <v>-4.492</v>
      </c>
      <c r="AV866">
        <v>-2.8149999999999999</v>
      </c>
      <c r="AW866">
        <v>6.1269999999999998</v>
      </c>
      <c r="AX866">
        <v>6.09</v>
      </c>
      <c r="AY866">
        <v>12.801</v>
      </c>
      <c r="AZ866">
        <v>14.798999999999999</v>
      </c>
      <c r="BA866">
        <v>31.318999999999999</v>
      </c>
      <c r="BB866">
        <v>2016</v>
      </c>
    </row>
    <row r="867" spans="1:54" hidden="1" outlineLevel="2" x14ac:dyDescent="0.25">
      <c r="A867">
        <v>514</v>
      </c>
      <c r="B867" t="s">
        <v>1778</v>
      </c>
      <c r="C867" t="s">
        <v>225</v>
      </c>
      <c r="D867" t="s">
        <v>1777</v>
      </c>
      <c r="E867" t="s">
        <v>224</v>
      </c>
      <c r="F867" t="s">
        <v>223</v>
      </c>
      <c r="G867" t="s">
        <v>198</v>
      </c>
      <c r="I867" t="s">
        <v>222</v>
      </c>
      <c r="J867" t="s">
        <v>196</v>
      </c>
      <c r="K867" t="s">
        <v>196</v>
      </c>
      <c r="L867" t="s">
        <v>196</v>
      </c>
      <c r="M867" t="s">
        <v>196</v>
      </c>
      <c r="N867" t="s">
        <v>196</v>
      </c>
      <c r="O867" t="s">
        <v>196</v>
      </c>
      <c r="P867" t="s">
        <v>196</v>
      </c>
      <c r="Q867">
        <v>-1.032</v>
      </c>
      <c r="R867">
        <v>1.052</v>
      </c>
      <c r="S867">
        <v>-10.846</v>
      </c>
      <c r="T867">
        <v>-7.0540000000000003</v>
      </c>
      <c r="U867">
        <v>-0.13100000000000001</v>
      </c>
      <c r="V867">
        <v>-3.1669999999999998</v>
      </c>
      <c r="W867">
        <v>7.4139999999999997</v>
      </c>
      <c r="X867">
        <v>1.738</v>
      </c>
      <c r="Y867">
        <v>0.67100000000000004</v>
      </c>
      <c r="Z867">
        <v>4.4980000000000002</v>
      </c>
      <c r="AA867">
        <v>1.3580000000000001</v>
      </c>
      <c r="AB867">
        <v>4.0049999999999999</v>
      </c>
      <c r="AC867">
        <v>3.0350000000000001</v>
      </c>
      <c r="AD867">
        <v>-1.3320000000000001</v>
      </c>
      <c r="AE867">
        <v>-12.872999999999999</v>
      </c>
      <c r="AF867">
        <v>-4.4779999999999998</v>
      </c>
      <c r="AG867">
        <v>-9.8829999999999991</v>
      </c>
      <c r="AH867">
        <v>2.5529999999999999</v>
      </c>
      <c r="AI867">
        <v>-6.0279999999999996</v>
      </c>
      <c r="AJ867">
        <v>0.16400000000000001</v>
      </c>
      <c r="AK867">
        <v>1.6220000000000001</v>
      </c>
      <c r="AL867">
        <v>4.0750000000000002</v>
      </c>
      <c r="AM867">
        <v>4.883</v>
      </c>
      <c r="AN867">
        <v>4.2549999999999999</v>
      </c>
      <c r="AO867">
        <v>0.157</v>
      </c>
      <c r="AP867">
        <v>0.92500000000000004</v>
      </c>
      <c r="AQ867">
        <v>-1.58</v>
      </c>
      <c r="AR867">
        <v>5.6790000000000003</v>
      </c>
      <c r="AS867">
        <v>3.1179999999999999</v>
      </c>
      <c r="AT867">
        <v>0.38500000000000001</v>
      </c>
      <c r="AU867">
        <v>-2.823</v>
      </c>
      <c r="AV867">
        <v>-1.587</v>
      </c>
      <c r="AW867">
        <v>3.0790000000000002</v>
      </c>
      <c r="AX867">
        <v>2.6819999999999999</v>
      </c>
      <c r="AY867">
        <v>4.9379999999999997</v>
      </c>
      <c r="AZ867">
        <v>4.9649999999999999</v>
      </c>
      <c r="BA867">
        <v>9.0429999999999993</v>
      </c>
      <c r="BB867">
        <v>2016</v>
      </c>
    </row>
    <row r="868" spans="1:54" hidden="1" outlineLevel="2" x14ac:dyDescent="0.25">
      <c r="A868">
        <v>514</v>
      </c>
      <c r="B868" t="s">
        <v>1778</v>
      </c>
      <c r="C868" t="s">
        <v>221</v>
      </c>
      <c r="D868" t="s">
        <v>1777</v>
      </c>
      <c r="E868" t="s">
        <v>219</v>
      </c>
      <c r="F868" t="s">
        <v>218</v>
      </c>
      <c r="G868" t="s">
        <v>209</v>
      </c>
      <c r="H868" t="s">
        <v>205</v>
      </c>
    </row>
    <row r="869" spans="1:54" hidden="1" outlineLevel="2" x14ac:dyDescent="0.25">
      <c r="A869">
        <v>514</v>
      </c>
      <c r="B869" t="s">
        <v>1778</v>
      </c>
      <c r="C869" t="s">
        <v>220</v>
      </c>
      <c r="D869" t="s">
        <v>1777</v>
      </c>
      <c r="E869" t="s">
        <v>219</v>
      </c>
      <c r="F869" t="s">
        <v>218</v>
      </c>
      <c r="G869" t="s">
        <v>198</v>
      </c>
    </row>
    <row r="870" spans="1:54" hidden="1" outlineLevel="2" x14ac:dyDescent="0.25">
      <c r="A870">
        <v>514</v>
      </c>
      <c r="B870" t="s">
        <v>1778</v>
      </c>
      <c r="C870" t="s">
        <v>217</v>
      </c>
      <c r="D870" t="s">
        <v>1777</v>
      </c>
      <c r="E870" t="s">
        <v>215</v>
      </c>
      <c r="F870" t="s">
        <v>214</v>
      </c>
      <c r="G870" t="s">
        <v>209</v>
      </c>
      <c r="H870" t="s">
        <v>205</v>
      </c>
      <c r="I870" t="s">
        <v>1780</v>
      </c>
      <c r="J870" t="s">
        <v>196</v>
      </c>
      <c r="K870" t="s">
        <v>196</v>
      </c>
      <c r="L870" t="s">
        <v>196</v>
      </c>
      <c r="M870" t="s">
        <v>196</v>
      </c>
      <c r="N870" t="s">
        <v>196</v>
      </c>
      <c r="O870" t="s">
        <v>196</v>
      </c>
      <c r="P870" t="s">
        <v>196</v>
      </c>
      <c r="Q870" t="s">
        <v>196</v>
      </c>
      <c r="R870" t="s">
        <v>196</v>
      </c>
      <c r="S870" t="s">
        <v>196</v>
      </c>
      <c r="T870" t="s">
        <v>196</v>
      </c>
      <c r="U870" t="s">
        <v>196</v>
      </c>
      <c r="V870" t="s">
        <v>196</v>
      </c>
      <c r="W870">
        <v>4.3220000000000001</v>
      </c>
      <c r="X870">
        <v>4.3769999999999998</v>
      </c>
      <c r="Y870">
        <v>3.7290000000000001</v>
      </c>
      <c r="Z870">
        <v>4.07</v>
      </c>
      <c r="AA870">
        <v>4.2530000000000001</v>
      </c>
      <c r="AB870">
        <v>5.5350000000000001</v>
      </c>
      <c r="AC870">
        <v>6.9420000000000002</v>
      </c>
      <c r="AD870">
        <v>8.6839999999999993</v>
      </c>
      <c r="AE870">
        <v>11.448</v>
      </c>
      <c r="AF870">
        <v>14.523</v>
      </c>
      <c r="AG870">
        <v>20.55</v>
      </c>
      <c r="AH870">
        <v>23.907</v>
      </c>
      <c r="AI870">
        <v>28.725000000000001</v>
      </c>
      <c r="AJ870">
        <v>30.884</v>
      </c>
      <c r="AK870">
        <v>30.236999999999998</v>
      </c>
      <c r="AL870">
        <v>31.669</v>
      </c>
      <c r="AM870">
        <v>35.933</v>
      </c>
      <c r="AN870">
        <v>38.737000000000002</v>
      </c>
      <c r="AO870">
        <v>52.243000000000002</v>
      </c>
      <c r="AP870">
        <v>69.569000000000003</v>
      </c>
      <c r="AQ870">
        <v>94.966999999999999</v>
      </c>
      <c r="AR870">
        <v>105.45699999999999</v>
      </c>
      <c r="AS870">
        <v>118.676</v>
      </c>
      <c r="AT870">
        <v>155.90600000000001</v>
      </c>
      <c r="AU870">
        <v>162.90100000000001</v>
      </c>
      <c r="AV870">
        <v>178.10900000000001</v>
      </c>
      <c r="AW870">
        <v>191.15799999999999</v>
      </c>
      <c r="AX870">
        <v>209.505</v>
      </c>
      <c r="AY870">
        <v>212.45599999999999</v>
      </c>
      <c r="AZ870">
        <v>208.78200000000001</v>
      </c>
      <c r="BA870">
        <v>197.529</v>
      </c>
      <c r="BB870">
        <v>2016</v>
      </c>
    </row>
    <row r="871" spans="1:54" hidden="1" outlineLevel="2" x14ac:dyDescent="0.25">
      <c r="A871">
        <v>514</v>
      </c>
      <c r="B871" t="s">
        <v>1778</v>
      </c>
      <c r="C871" t="s">
        <v>216</v>
      </c>
      <c r="D871" t="s">
        <v>1777</v>
      </c>
      <c r="E871" t="s">
        <v>215</v>
      </c>
      <c r="F871" t="s">
        <v>214</v>
      </c>
      <c r="G871" t="s">
        <v>198</v>
      </c>
      <c r="I871" t="s">
        <v>213</v>
      </c>
      <c r="J871" t="s">
        <v>196</v>
      </c>
      <c r="K871" t="s">
        <v>196</v>
      </c>
      <c r="L871" t="s">
        <v>196</v>
      </c>
      <c r="M871" t="s">
        <v>196</v>
      </c>
      <c r="N871" t="s">
        <v>196</v>
      </c>
      <c r="O871" t="s">
        <v>196</v>
      </c>
      <c r="P871" t="s">
        <v>196</v>
      </c>
      <c r="Q871" t="s">
        <v>196</v>
      </c>
      <c r="R871" t="s">
        <v>196</v>
      </c>
      <c r="S871" t="s">
        <v>196</v>
      </c>
      <c r="T871" t="s">
        <v>196</v>
      </c>
      <c r="U871" t="s">
        <v>196</v>
      </c>
      <c r="V871" t="s">
        <v>196</v>
      </c>
      <c r="W871">
        <v>62.372999999999998</v>
      </c>
      <c r="X871">
        <v>55.103999999999999</v>
      </c>
      <c r="Y871">
        <v>40.142000000000003</v>
      </c>
      <c r="Z871">
        <v>38.170999999999999</v>
      </c>
      <c r="AA871">
        <v>34.164000000000001</v>
      </c>
      <c r="AB871">
        <v>37.71</v>
      </c>
      <c r="AC871">
        <v>40.64</v>
      </c>
      <c r="AD871">
        <v>45.613</v>
      </c>
      <c r="AE871">
        <v>54.234999999999999</v>
      </c>
      <c r="AF871">
        <v>59.783999999999999</v>
      </c>
      <c r="AG871">
        <v>74.62</v>
      </c>
      <c r="AH871">
        <v>78.616</v>
      </c>
      <c r="AI871">
        <v>84.539000000000001</v>
      </c>
      <c r="AJ871">
        <v>80.442999999999998</v>
      </c>
      <c r="AK871">
        <v>67.096999999999994</v>
      </c>
      <c r="AL871">
        <v>60.783999999999999</v>
      </c>
      <c r="AM871">
        <v>61.972000000000001</v>
      </c>
      <c r="AN871">
        <v>57.938000000000002</v>
      </c>
      <c r="AO871">
        <v>66.361999999999995</v>
      </c>
      <c r="AP871">
        <v>76.281000000000006</v>
      </c>
      <c r="AQ871">
        <v>93.641999999999996</v>
      </c>
      <c r="AR871">
        <v>93.771000000000001</v>
      </c>
      <c r="AS871">
        <v>94.35</v>
      </c>
      <c r="AT871">
        <v>109.99</v>
      </c>
      <c r="AU871">
        <v>102.398</v>
      </c>
      <c r="AV871">
        <v>100.386</v>
      </c>
      <c r="AW871">
        <v>96.051000000000002</v>
      </c>
      <c r="AX871">
        <v>92.283000000000001</v>
      </c>
      <c r="AY871">
        <v>81.956000000000003</v>
      </c>
      <c r="AZ871">
        <v>70.043999999999997</v>
      </c>
      <c r="BA871">
        <v>57.030999999999999</v>
      </c>
      <c r="BB871">
        <v>2016</v>
      </c>
    </row>
    <row r="872" spans="1:54" hidden="1" outlineLevel="2" x14ac:dyDescent="0.25">
      <c r="A872">
        <v>514</v>
      </c>
      <c r="B872" t="s">
        <v>1778</v>
      </c>
      <c r="C872" t="s">
        <v>212</v>
      </c>
      <c r="D872" t="s">
        <v>1777</v>
      </c>
      <c r="E872" t="s">
        <v>211</v>
      </c>
      <c r="F872" t="s">
        <v>210</v>
      </c>
      <c r="G872" t="s">
        <v>209</v>
      </c>
      <c r="H872" t="s">
        <v>205</v>
      </c>
      <c r="I872" t="s">
        <v>1780</v>
      </c>
      <c r="J872">
        <v>1</v>
      </c>
      <c r="K872">
        <v>1.1890000000000001</v>
      </c>
      <c r="L872">
        <v>1.365</v>
      </c>
      <c r="M872">
        <v>1.573</v>
      </c>
      <c r="N872">
        <v>1.8320000000000001</v>
      </c>
      <c r="O872">
        <v>2.0649999999999999</v>
      </c>
      <c r="P872">
        <v>2.38</v>
      </c>
      <c r="Q872">
        <v>2.9630000000000001</v>
      </c>
      <c r="R872">
        <v>3.6440000000000001</v>
      </c>
      <c r="S872">
        <v>4.242</v>
      </c>
      <c r="T872">
        <v>4.9249999999999998</v>
      </c>
      <c r="U872">
        <v>5.5389999999999997</v>
      </c>
      <c r="V872">
        <v>6.1769999999999996</v>
      </c>
      <c r="W872">
        <v>6.9290000000000003</v>
      </c>
      <c r="X872">
        <v>7.944</v>
      </c>
      <c r="Y872">
        <v>9.2899999999999991</v>
      </c>
      <c r="Z872">
        <v>10.663</v>
      </c>
      <c r="AA872">
        <v>12.449</v>
      </c>
      <c r="AB872">
        <v>14.677</v>
      </c>
      <c r="AC872">
        <v>17.082000000000001</v>
      </c>
      <c r="AD872">
        <v>19.038</v>
      </c>
      <c r="AE872">
        <v>21.108000000000001</v>
      </c>
      <c r="AF872">
        <v>24.292999999999999</v>
      </c>
      <c r="AG872">
        <v>27.54</v>
      </c>
      <c r="AH872">
        <v>30.41</v>
      </c>
      <c r="AI872">
        <v>33.978999999999999</v>
      </c>
      <c r="AJ872">
        <v>38.393000000000001</v>
      </c>
      <c r="AK872">
        <v>45.064999999999998</v>
      </c>
      <c r="AL872">
        <v>52.1</v>
      </c>
      <c r="AM872">
        <v>57.981999999999999</v>
      </c>
      <c r="AN872">
        <v>66.858999999999995</v>
      </c>
      <c r="AO872">
        <v>78.722999999999999</v>
      </c>
      <c r="AP872">
        <v>91.200999999999993</v>
      </c>
      <c r="AQ872">
        <v>101.416</v>
      </c>
      <c r="AR872">
        <v>112.462</v>
      </c>
      <c r="AS872">
        <v>125.78400000000001</v>
      </c>
      <c r="AT872">
        <v>141.745</v>
      </c>
      <c r="AU872">
        <v>159.08600000000001</v>
      </c>
      <c r="AV872">
        <v>177.423</v>
      </c>
      <c r="AW872">
        <v>199.017</v>
      </c>
      <c r="AX872">
        <v>227.02500000000001</v>
      </c>
      <c r="AY872">
        <v>259.23099999999999</v>
      </c>
      <c r="AZ872">
        <v>298.07100000000003</v>
      </c>
      <c r="BA872">
        <v>346.35399999999998</v>
      </c>
      <c r="BB872">
        <v>2016</v>
      </c>
    </row>
    <row r="873" spans="1:54" hidden="1" outlineLevel="2" x14ac:dyDescent="0.25">
      <c r="A873">
        <v>514</v>
      </c>
      <c r="B873" t="s">
        <v>1778</v>
      </c>
      <c r="C873" t="s">
        <v>207</v>
      </c>
      <c r="D873" t="s">
        <v>1777</v>
      </c>
      <c r="E873" t="s">
        <v>200</v>
      </c>
      <c r="F873" t="s">
        <v>199</v>
      </c>
      <c r="G873" t="s">
        <v>206</v>
      </c>
      <c r="H873" t="s">
        <v>205</v>
      </c>
      <c r="I873" t="s">
        <v>1779</v>
      </c>
      <c r="J873">
        <v>1.4E-2</v>
      </c>
      <c r="K873">
        <v>5.0000000000000001E-3</v>
      </c>
      <c r="L873">
        <v>-7.0999999999999994E-2</v>
      </c>
      <c r="M873">
        <v>-7.9000000000000001E-2</v>
      </c>
      <c r="N873">
        <v>-9.4E-2</v>
      </c>
      <c r="O873">
        <v>-7.8E-2</v>
      </c>
      <c r="P873">
        <v>-9.2999999999999999E-2</v>
      </c>
      <c r="Q873">
        <v>-8.3000000000000004E-2</v>
      </c>
      <c r="R873">
        <v>-5.7000000000000002E-2</v>
      </c>
      <c r="S873">
        <v>-7.0999999999999994E-2</v>
      </c>
      <c r="T873">
        <v>-2.8000000000000001E-2</v>
      </c>
      <c r="U873">
        <v>-2.5000000000000001E-2</v>
      </c>
      <c r="V873">
        <v>-7.0000000000000007E-2</v>
      </c>
      <c r="W873">
        <v>-0.04</v>
      </c>
      <c r="X873">
        <v>-3.4000000000000002E-2</v>
      </c>
      <c r="Y873">
        <v>4.4999999999999998E-2</v>
      </c>
      <c r="Z873">
        <v>4.4999999999999998E-2</v>
      </c>
      <c r="AA873">
        <v>1.7999999999999999E-2</v>
      </c>
      <c r="AB873">
        <v>3.9E-2</v>
      </c>
      <c r="AC873">
        <v>8.9999999999999993E-3</v>
      </c>
      <c r="AD873">
        <v>-0.04</v>
      </c>
      <c r="AE873">
        <v>-3.9E-2</v>
      </c>
      <c r="AF873">
        <v>-8.1000000000000003E-2</v>
      </c>
      <c r="AG873">
        <v>-0.13800000000000001</v>
      </c>
      <c r="AH873">
        <v>-0.122</v>
      </c>
      <c r="AI873">
        <v>-0.23499999999999999</v>
      </c>
      <c r="AJ873">
        <v>-3.7999999999999999E-2</v>
      </c>
      <c r="AK873">
        <v>8.4000000000000005E-2</v>
      </c>
      <c r="AL873">
        <v>-0.111</v>
      </c>
      <c r="AM873">
        <v>-7.5999999999999998E-2</v>
      </c>
      <c r="AN873">
        <v>-0.31900000000000001</v>
      </c>
      <c r="AO873">
        <v>-0.51700000000000002</v>
      </c>
      <c r="AP873">
        <v>-0.38800000000000001</v>
      </c>
      <c r="AQ873">
        <v>-0.47</v>
      </c>
      <c r="AR873">
        <v>-0.48299999999999998</v>
      </c>
      <c r="AS873">
        <v>-0.57399999999999995</v>
      </c>
      <c r="AT873">
        <v>-0.61799999999999999</v>
      </c>
      <c r="AU873">
        <v>-0.47899999999999998</v>
      </c>
      <c r="AV873">
        <v>-0.499</v>
      </c>
      <c r="AW873">
        <v>-0.44600000000000001</v>
      </c>
      <c r="AX873">
        <v>-0.439</v>
      </c>
      <c r="AY873">
        <v>-0.28299999999999997</v>
      </c>
      <c r="AZ873">
        <v>-0.105</v>
      </c>
      <c r="BA873">
        <v>-0.16800000000000001</v>
      </c>
      <c r="BB873">
        <v>2015</v>
      </c>
    </row>
    <row r="874" spans="1:54" hidden="1" outlineLevel="2" x14ac:dyDescent="0.25">
      <c r="A874">
        <v>514</v>
      </c>
      <c r="B874" t="s">
        <v>1778</v>
      </c>
      <c r="C874" t="s">
        <v>202</v>
      </c>
      <c r="D874" t="s">
        <v>1777</v>
      </c>
      <c r="E874" t="s">
        <v>200</v>
      </c>
      <c r="F874" t="s">
        <v>199</v>
      </c>
      <c r="G874" t="s">
        <v>198</v>
      </c>
      <c r="I874" t="s">
        <v>197</v>
      </c>
      <c r="J874">
        <v>11.396000000000001</v>
      </c>
      <c r="K874">
        <v>3.5289999999999999</v>
      </c>
      <c r="L874">
        <v>-49.231999999999999</v>
      </c>
      <c r="M874">
        <v>-50.46</v>
      </c>
      <c r="N874">
        <v>-58.228000000000002</v>
      </c>
      <c r="O874">
        <v>-46.593000000000004</v>
      </c>
      <c r="P874">
        <v>-49.121000000000002</v>
      </c>
      <c r="Q874">
        <v>-36.268000000000001</v>
      </c>
      <c r="R874">
        <v>-21.576000000000001</v>
      </c>
      <c r="S874">
        <v>-27.079000000000001</v>
      </c>
      <c r="T874">
        <v>-9.9160000000000004</v>
      </c>
      <c r="U874">
        <v>-10.138999999999999</v>
      </c>
      <c r="V874">
        <v>-29.457999999999998</v>
      </c>
      <c r="W874">
        <v>-16.016999999999999</v>
      </c>
      <c r="X874">
        <v>-13.489000000000001</v>
      </c>
      <c r="Y874">
        <v>15.342000000000001</v>
      </c>
      <c r="Z874">
        <v>14.595000000000001</v>
      </c>
      <c r="AA874">
        <v>5.2489999999999997</v>
      </c>
      <c r="AB874">
        <v>10.135999999999999</v>
      </c>
      <c r="AC874">
        <v>2.2490000000000001</v>
      </c>
      <c r="AD874">
        <v>-9.0969999999999995</v>
      </c>
      <c r="AE874">
        <v>-8.6189999999999998</v>
      </c>
      <c r="AF874">
        <v>-16.027999999999999</v>
      </c>
      <c r="AG874">
        <v>-23.956</v>
      </c>
      <c r="AH874">
        <v>-18.149999999999999</v>
      </c>
      <c r="AI874">
        <v>-30.864999999999998</v>
      </c>
      <c r="AJ874">
        <v>-4.4169999999999998</v>
      </c>
      <c r="AK874">
        <v>8.2270000000000003</v>
      </c>
      <c r="AL874">
        <v>-8.609</v>
      </c>
      <c r="AM874">
        <v>-6.2619999999999996</v>
      </c>
      <c r="AN874">
        <v>-22.231000000000002</v>
      </c>
      <c r="AO874">
        <v>-29.763999999999999</v>
      </c>
      <c r="AP874">
        <v>-21.411999999999999</v>
      </c>
      <c r="AQ874">
        <v>-25.399000000000001</v>
      </c>
      <c r="AR874">
        <v>-26.393000000000001</v>
      </c>
      <c r="AS874">
        <v>-28.338000000000001</v>
      </c>
      <c r="AT874">
        <v>-29.074999999999999</v>
      </c>
      <c r="AU874">
        <v>-20.518000000000001</v>
      </c>
      <c r="AV874">
        <v>-19.600000000000001</v>
      </c>
      <c r="AW874">
        <v>-15.930999999999999</v>
      </c>
      <c r="AX874">
        <v>-14.003</v>
      </c>
      <c r="AY874">
        <v>-8.1029999999999998</v>
      </c>
      <c r="AZ874">
        <v>-2.6760000000000002</v>
      </c>
      <c r="BA874">
        <v>-3.79</v>
      </c>
      <c r="BB874">
        <v>2015</v>
      </c>
    </row>
    <row r="875" spans="1:54" outlineLevel="1" collapsed="1" x14ac:dyDescent="0.25">
      <c r="C875" s="1" t="s">
        <v>2124</v>
      </c>
      <c r="D875">
        <f>SUBTOTAL(3,D830:D874)</f>
        <v>45</v>
      </c>
      <c r="BB875">
        <f>SUBTOTAL(3,BB830:BB874)</f>
        <v>38</v>
      </c>
    </row>
    <row r="876" spans="1:54" hidden="1" outlineLevel="2" x14ac:dyDescent="0.25">
      <c r="A876">
        <v>218</v>
      </c>
      <c r="B876" t="s">
        <v>1769</v>
      </c>
      <c r="C876" t="s">
        <v>342</v>
      </c>
      <c r="D876" t="s">
        <v>1768</v>
      </c>
      <c r="E876" t="s">
        <v>339</v>
      </c>
      <c r="F876" t="s">
        <v>341</v>
      </c>
      <c r="G876" t="s">
        <v>209</v>
      </c>
      <c r="H876" t="s">
        <v>205</v>
      </c>
      <c r="I876" t="s">
        <v>1776</v>
      </c>
      <c r="J876">
        <v>15.257999999999999</v>
      </c>
      <c r="K876">
        <v>15.303000000000001</v>
      </c>
      <c r="L876">
        <v>14.701000000000001</v>
      </c>
      <c r="M876">
        <v>14.106</v>
      </c>
      <c r="N876">
        <v>14.077999999999999</v>
      </c>
      <c r="O876">
        <v>13.842000000000001</v>
      </c>
      <c r="P876">
        <v>13.486000000000001</v>
      </c>
      <c r="Q876">
        <v>13.818</v>
      </c>
      <c r="R876">
        <v>14.22</v>
      </c>
      <c r="S876">
        <v>14.759</v>
      </c>
      <c r="T876">
        <v>15.443</v>
      </c>
      <c r="U876">
        <v>16.256</v>
      </c>
      <c r="V876">
        <v>16.524000000000001</v>
      </c>
      <c r="W876">
        <v>17.23</v>
      </c>
      <c r="X876">
        <v>18.033999999999999</v>
      </c>
      <c r="Y876">
        <v>18.876999999999999</v>
      </c>
      <c r="Z876">
        <v>19.701000000000001</v>
      </c>
      <c r="AA876">
        <v>20.677</v>
      </c>
      <c r="AB876">
        <v>21.716999999999999</v>
      </c>
      <c r="AC876">
        <v>21.809000000000001</v>
      </c>
      <c r="AD876">
        <v>22.356000000000002</v>
      </c>
      <c r="AE876">
        <v>22.733000000000001</v>
      </c>
      <c r="AF876">
        <v>23.297999999999998</v>
      </c>
      <c r="AG876">
        <v>23.928999999999998</v>
      </c>
      <c r="AH876">
        <v>24.928000000000001</v>
      </c>
      <c r="AI876">
        <v>26.03</v>
      </c>
      <c r="AJ876">
        <v>27.279</v>
      </c>
      <c r="AK876">
        <v>28.524000000000001</v>
      </c>
      <c r="AL876">
        <v>30.277999999999999</v>
      </c>
      <c r="AM876">
        <v>31.294</v>
      </c>
      <c r="AN876">
        <v>32.585999999999999</v>
      </c>
      <c r="AO876">
        <v>34.280999999999999</v>
      </c>
      <c r="AP876">
        <v>36.036999999999999</v>
      </c>
      <c r="AQ876">
        <v>38.487000000000002</v>
      </c>
      <c r="AR876">
        <v>40.588000000000001</v>
      </c>
      <c r="AS876">
        <v>42.56</v>
      </c>
      <c r="AT876">
        <v>44.374000000000002</v>
      </c>
      <c r="AU876">
        <v>46.238</v>
      </c>
      <c r="AV876">
        <v>48.088000000000001</v>
      </c>
      <c r="AW876">
        <v>49.914999999999999</v>
      </c>
      <c r="AX876">
        <v>51.762</v>
      </c>
      <c r="AY876">
        <v>53.677</v>
      </c>
      <c r="AZ876">
        <v>55.662999999999997</v>
      </c>
      <c r="BA876">
        <v>57.722000000000001</v>
      </c>
      <c r="BB876">
        <v>2016</v>
      </c>
    </row>
    <row r="877" spans="1:54" hidden="1" outlineLevel="2" x14ac:dyDescent="0.25">
      <c r="A877">
        <v>218</v>
      </c>
      <c r="B877" t="s">
        <v>1769</v>
      </c>
      <c r="C877" t="s">
        <v>340</v>
      </c>
      <c r="D877" t="s">
        <v>1768</v>
      </c>
      <c r="E877" t="s">
        <v>339</v>
      </c>
      <c r="F877" t="s">
        <v>338</v>
      </c>
      <c r="G877" t="s">
        <v>261</v>
      </c>
      <c r="I877" t="s">
        <v>337</v>
      </c>
      <c r="J877">
        <v>0.61</v>
      </c>
      <c r="K877">
        <v>0.3</v>
      </c>
      <c r="L877">
        <v>-3.9390000000000001</v>
      </c>
      <c r="M877">
        <v>-4.0419999999999998</v>
      </c>
      <c r="N877">
        <v>-0.20100000000000001</v>
      </c>
      <c r="O877">
        <v>-1.6759999999999999</v>
      </c>
      <c r="P877">
        <v>-2.5739999999999998</v>
      </c>
      <c r="Q877">
        <v>2.4630000000000001</v>
      </c>
      <c r="R877">
        <v>2.91</v>
      </c>
      <c r="S877">
        <v>3.79</v>
      </c>
      <c r="T877">
        <v>4.6360000000000001</v>
      </c>
      <c r="U877">
        <v>5.2670000000000003</v>
      </c>
      <c r="V877">
        <v>1.6459999999999999</v>
      </c>
      <c r="W877">
        <v>4.2690000000000001</v>
      </c>
      <c r="X877">
        <v>4.6669999999999998</v>
      </c>
      <c r="Y877">
        <v>4.6779999999999999</v>
      </c>
      <c r="Z877">
        <v>4.3609999999999998</v>
      </c>
      <c r="AA877">
        <v>4.9539999999999997</v>
      </c>
      <c r="AB877">
        <v>5.0289999999999999</v>
      </c>
      <c r="AC877">
        <v>0.42699999999999999</v>
      </c>
      <c r="AD877">
        <v>2.508</v>
      </c>
      <c r="AE877">
        <v>1.6839999999999999</v>
      </c>
      <c r="AF877">
        <v>2.4860000000000002</v>
      </c>
      <c r="AG877">
        <v>2.7109999999999999</v>
      </c>
      <c r="AH877">
        <v>4.173</v>
      </c>
      <c r="AI877">
        <v>4.4210000000000003</v>
      </c>
      <c r="AJ877">
        <v>4.7969999999999997</v>
      </c>
      <c r="AK877">
        <v>4.5640000000000001</v>
      </c>
      <c r="AL877">
        <v>6.1479999999999997</v>
      </c>
      <c r="AM877">
        <v>3.3570000000000002</v>
      </c>
      <c r="AN877">
        <v>4.1269999999999998</v>
      </c>
      <c r="AO877">
        <v>5.2039999999999997</v>
      </c>
      <c r="AP877">
        <v>5.1219999999999999</v>
      </c>
      <c r="AQ877">
        <v>6.7960000000000003</v>
      </c>
      <c r="AR877">
        <v>5.4610000000000003</v>
      </c>
      <c r="AS877">
        <v>4.8570000000000002</v>
      </c>
      <c r="AT877">
        <v>4.2640000000000002</v>
      </c>
      <c r="AU877">
        <v>4.2</v>
      </c>
      <c r="AV877">
        <v>4</v>
      </c>
      <c r="AW877">
        <v>3.8</v>
      </c>
      <c r="AX877">
        <v>3.7</v>
      </c>
      <c r="AY877">
        <v>3.7</v>
      </c>
      <c r="AZ877">
        <v>3.7</v>
      </c>
      <c r="BA877">
        <v>3.7</v>
      </c>
      <c r="BB877">
        <v>2016</v>
      </c>
    </row>
    <row r="878" spans="1:54" hidden="1" outlineLevel="2" x14ac:dyDescent="0.25">
      <c r="A878">
        <v>218</v>
      </c>
      <c r="B878" t="s">
        <v>1769</v>
      </c>
      <c r="C878" t="s">
        <v>336</v>
      </c>
      <c r="D878" t="s">
        <v>1768</v>
      </c>
      <c r="E878" t="s">
        <v>331</v>
      </c>
      <c r="F878" t="s">
        <v>335</v>
      </c>
      <c r="G878" t="s">
        <v>209</v>
      </c>
      <c r="H878" t="s">
        <v>205</v>
      </c>
      <c r="I878" t="s">
        <v>1776</v>
      </c>
      <c r="J878" t="s">
        <v>352</v>
      </c>
      <c r="K878" t="s">
        <v>352</v>
      </c>
      <c r="L878" t="s">
        <v>352</v>
      </c>
      <c r="M878">
        <v>1E-3</v>
      </c>
      <c r="N878">
        <v>1.9E-2</v>
      </c>
      <c r="O878">
        <v>2.3660000000000001</v>
      </c>
      <c r="P878">
        <v>7.6079999999999997</v>
      </c>
      <c r="Q878">
        <v>8.8840000000000003</v>
      </c>
      <c r="R878">
        <v>10.805999999999999</v>
      </c>
      <c r="S878">
        <v>12.694000000000001</v>
      </c>
      <c r="T878">
        <v>15.443</v>
      </c>
      <c r="U878">
        <v>19.132000000000001</v>
      </c>
      <c r="V878">
        <v>22.013999999999999</v>
      </c>
      <c r="W878">
        <v>24.459</v>
      </c>
      <c r="X878">
        <v>27.635999999999999</v>
      </c>
      <c r="Y878">
        <v>32.234999999999999</v>
      </c>
      <c r="Z878">
        <v>37.536999999999999</v>
      </c>
      <c r="AA878">
        <v>41.643999999999998</v>
      </c>
      <c r="AB878">
        <v>46.822000000000003</v>
      </c>
      <c r="AC878">
        <v>48.155999999999999</v>
      </c>
      <c r="AD878">
        <v>51.927999999999997</v>
      </c>
      <c r="AE878">
        <v>53.79</v>
      </c>
      <c r="AF878">
        <v>56.682000000000002</v>
      </c>
      <c r="AG878">
        <v>61.904000000000003</v>
      </c>
      <c r="AH878">
        <v>69.626000000000005</v>
      </c>
      <c r="AI878">
        <v>77.024000000000001</v>
      </c>
      <c r="AJ878">
        <v>91.748000000000005</v>
      </c>
      <c r="AK878">
        <v>103.009</v>
      </c>
      <c r="AL878">
        <v>120.694</v>
      </c>
      <c r="AM878">
        <v>121.727</v>
      </c>
      <c r="AN878">
        <v>137.876</v>
      </c>
      <c r="AO878">
        <v>166.232</v>
      </c>
      <c r="AP878">
        <v>187.154</v>
      </c>
      <c r="AQ878">
        <v>211.85599999999999</v>
      </c>
      <c r="AR878">
        <v>228.00399999999999</v>
      </c>
      <c r="AS878">
        <v>228.03100000000001</v>
      </c>
      <c r="AT878">
        <v>233.602</v>
      </c>
      <c r="AU878">
        <v>254.65799999999999</v>
      </c>
      <c r="AV878">
        <v>279.45699999999999</v>
      </c>
      <c r="AW878">
        <v>300.49900000000002</v>
      </c>
      <c r="AX878">
        <v>323.20999999999998</v>
      </c>
      <c r="AY878">
        <v>350.26299999999998</v>
      </c>
      <c r="AZ878">
        <v>379.56799999999998</v>
      </c>
      <c r="BA878">
        <v>411.32400000000001</v>
      </c>
      <c r="BB878">
        <v>2016</v>
      </c>
    </row>
    <row r="879" spans="1:54" hidden="1" outlineLevel="2" x14ac:dyDescent="0.25">
      <c r="A879">
        <v>218</v>
      </c>
      <c r="B879" t="s">
        <v>1769</v>
      </c>
      <c r="C879" t="s">
        <v>334</v>
      </c>
      <c r="D879" t="s">
        <v>1768</v>
      </c>
      <c r="E879" t="s">
        <v>331</v>
      </c>
      <c r="F879" t="s">
        <v>333</v>
      </c>
      <c r="G879" t="s">
        <v>206</v>
      </c>
      <c r="H879" t="s">
        <v>205</v>
      </c>
      <c r="I879" t="s">
        <v>298</v>
      </c>
      <c r="J879">
        <v>3.589</v>
      </c>
      <c r="K879">
        <v>3.44</v>
      </c>
      <c r="L879">
        <v>3.8130000000000002</v>
      </c>
      <c r="M879">
        <v>3.609</v>
      </c>
      <c r="N879">
        <v>3.7519999999999998</v>
      </c>
      <c r="O879">
        <v>4.0590000000000002</v>
      </c>
      <c r="P879">
        <v>3.97</v>
      </c>
      <c r="Q879">
        <v>4.3230000000000004</v>
      </c>
      <c r="R879">
        <v>4.5979999999999999</v>
      </c>
      <c r="S879">
        <v>4.7160000000000002</v>
      </c>
      <c r="T879">
        <v>4.8680000000000003</v>
      </c>
      <c r="U879">
        <v>5.343</v>
      </c>
      <c r="V879">
        <v>5.6429999999999998</v>
      </c>
      <c r="W879">
        <v>5.734</v>
      </c>
      <c r="X879">
        <v>5.97</v>
      </c>
      <c r="Y879">
        <v>6.702</v>
      </c>
      <c r="Z879">
        <v>7.375</v>
      </c>
      <c r="AA879">
        <v>7.9169999999999998</v>
      </c>
      <c r="AB879">
        <v>8.49</v>
      </c>
      <c r="AC879">
        <v>8.2690000000000001</v>
      </c>
      <c r="AD879">
        <v>8.3849999999999998</v>
      </c>
      <c r="AE879">
        <v>8.1549999999999994</v>
      </c>
      <c r="AF879">
        <v>7.9169999999999998</v>
      </c>
      <c r="AG879">
        <v>8.0920000000000005</v>
      </c>
      <c r="AH879">
        <v>8.7850000000000001</v>
      </c>
      <c r="AI879">
        <v>9.5730000000000004</v>
      </c>
      <c r="AJ879">
        <v>11.52</v>
      </c>
      <c r="AK879">
        <v>13.215999999999999</v>
      </c>
      <c r="AL879">
        <v>16.792000000000002</v>
      </c>
      <c r="AM879">
        <v>17.463999999999999</v>
      </c>
      <c r="AN879">
        <v>19.786000000000001</v>
      </c>
      <c r="AO879">
        <v>24.135000000000002</v>
      </c>
      <c r="AP879">
        <v>27.282</v>
      </c>
      <c r="AQ879">
        <v>30.882999999999999</v>
      </c>
      <c r="AR879">
        <v>33.237000000000002</v>
      </c>
      <c r="AS879">
        <v>33.241</v>
      </c>
      <c r="AT879">
        <v>34.052999999999997</v>
      </c>
      <c r="AU879">
        <v>37.122</v>
      </c>
      <c r="AV879">
        <v>40.737000000000002</v>
      </c>
      <c r="AW879">
        <v>43.804000000000002</v>
      </c>
      <c r="AX879">
        <v>47.115000000000002</v>
      </c>
      <c r="AY879">
        <v>51.058999999999997</v>
      </c>
      <c r="AZ879">
        <v>55.331000000000003</v>
      </c>
      <c r="BA879">
        <v>59.96</v>
      </c>
      <c r="BB879">
        <v>2016</v>
      </c>
    </row>
    <row r="880" spans="1:54" hidden="1" outlineLevel="2" x14ac:dyDescent="0.25">
      <c r="A880">
        <v>218</v>
      </c>
      <c r="B880" t="s">
        <v>1769</v>
      </c>
      <c r="C880" t="s">
        <v>332</v>
      </c>
      <c r="D880" t="s">
        <v>1768</v>
      </c>
      <c r="E880" t="s">
        <v>331</v>
      </c>
      <c r="F880" t="s">
        <v>330</v>
      </c>
      <c r="G880" t="s">
        <v>311</v>
      </c>
      <c r="H880" t="s">
        <v>205</v>
      </c>
      <c r="I880" t="s">
        <v>298</v>
      </c>
      <c r="J880">
        <v>10.787000000000001</v>
      </c>
      <c r="K880">
        <v>11.829000000000001</v>
      </c>
      <c r="L880">
        <v>12.069000000000001</v>
      </c>
      <c r="M880">
        <v>12.038</v>
      </c>
      <c r="N880">
        <v>12.44</v>
      </c>
      <c r="O880">
        <v>12.622999999999999</v>
      </c>
      <c r="P880">
        <v>12.545999999999999</v>
      </c>
      <c r="Q880">
        <v>13.183</v>
      </c>
      <c r="R880">
        <v>14.042</v>
      </c>
      <c r="S880">
        <v>15.141</v>
      </c>
      <c r="T880">
        <v>16.428000000000001</v>
      </c>
      <c r="U880">
        <v>17.869</v>
      </c>
      <c r="V880">
        <v>18.577000000000002</v>
      </c>
      <c r="W880">
        <v>19.831</v>
      </c>
      <c r="X880">
        <v>21.199000000000002</v>
      </c>
      <c r="Y880">
        <v>22.652999999999999</v>
      </c>
      <c r="Z880">
        <v>24.073</v>
      </c>
      <c r="AA880">
        <v>25.698</v>
      </c>
      <c r="AB880">
        <v>27.283000000000001</v>
      </c>
      <c r="AC880">
        <v>27.818999999999999</v>
      </c>
      <c r="AD880">
        <v>29.166</v>
      </c>
      <c r="AE880">
        <v>30.332999999999998</v>
      </c>
      <c r="AF880">
        <v>31.564</v>
      </c>
      <c r="AG880">
        <v>33.066000000000003</v>
      </c>
      <c r="AH880">
        <v>35.393000000000001</v>
      </c>
      <c r="AI880">
        <v>38.146999999999998</v>
      </c>
      <c r="AJ880">
        <v>41.204999999999998</v>
      </c>
      <c r="AK880">
        <v>44.232999999999997</v>
      </c>
      <c r="AL880">
        <v>47.872999999999998</v>
      </c>
      <c r="AM880">
        <v>49.856000000000002</v>
      </c>
      <c r="AN880">
        <v>52.548000000000002</v>
      </c>
      <c r="AO880">
        <v>56.423999999999999</v>
      </c>
      <c r="AP880">
        <v>60.405999999999999</v>
      </c>
      <c r="AQ880">
        <v>65.554000000000002</v>
      </c>
      <c r="AR880">
        <v>70.373999999999995</v>
      </c>
      <c r="AS880">
        <v>74.591999999999999</v>
      </c>
      <c r="AT880">
        <v>78.765000000000001</v>
      </c>
      <c r="AU880">
        <v>83.55</v>
      </c>
      <c r="AV880">
        <v>88.866</v>
      </c>
      <c r="AW880">
        <v>94.244</v>
      </c>
      <c r="AX880">
        <v>99.650999999999996</v>
      </c>
      <c r="AY880">
        <v>105.307</v>
      </c>
      <c r="AZ880">
        <v>111.07899999999999</v>
      </c>
      <c r="BA880">
        <v>117.193</v>
      </c>
      <c r="BB880">
        <v>2016</v>
      </c>
    </row>
    <row r="881" spans="1:54" hidden="1" outlineLevel="2" x14ac:dyDescent="0.25">
      <c r="A881">
        <v>218</v>
      </c>
      <c r="B881" t="s">
        <v>1769</v>
      </c>
      <c r="C881" t="s">
        <v>329</v>
      </c>
      <c r="D881" t="s">
        <v>1768</v>
      </c>
      <c r="E881" t="s">
        <v>328</v>
      </c>
      <c r="F881" t="s">
        <v>327</v>
      </c>
      <c r="G881" t="s">
        <v>282</v>
      </c>
      <c r="I881" t="s">
        <v>326</v>
      </c>
      <c r="J881">
        <v>1E-3</v>
      </c>
      <c r="K881">
        <v>1E-3</v>
      </c>
      <c r="L881">
        <v>2E-3</v>
      </c>
      <c r="M881">
        <v>8.9999999999999993E-3</v>
      </c>
      <c r="N881">
        <v>0.13700000000000001</v>
      </c>
      <c r="O881">
        <v>17.094000000000001</v>
      </c>
      <c r="P881">
        <v>56.412999999999997</v>
      </c>
      <c r="Q881">
        <v>64.296000000000006</v>
      </c>
      <c r="R881">
        <v>75.988</v>
      </c>
      <c r="S881">
        <v>86.007999999999996</v>
      </c>
      <c r="T881">
        <v>100</v>
      </c>
      <c r="U881">
        <v>117.68899999999999</v>
      </c>
      <c r="V881">
        <v>133.22399999999999</v>
      </c>
      <c r="W881">
        <v>141.959</v>
      </c>
      <c r="X881">
        <v>153.24799999999999</v>
      </c>
      <c r="Y881">
        <v>170.76</v>
      </c>
      <c r="Z881">
        <v>190.535</v>
      </c>
      <c r="AA881">
        <v>201.405</v>
      </c>
      <c r="AB881">
        <v>215.60599999999999</v>
      </c>
      <c r="AC881">
        <v>220.80500000000001</v>
      </c>
      <c r="AD881">
        <v>232.27699999999999</v>
      </c>
      <c r="AE881">
        <v>236.62100000000001</v>
      </c>
      <c r="AF881">
        <v>243.29499999999999</v>
      </c>
      <c r="AG881">
        <v>258.69600000000003</v>
      </c>
      <c r="AH881">
        <v>279.30799999999999</v>
      </c>
      <c r="AI881">
        <v>295.90100000000001</v>
      </c>
      <c r="AJ881">
        <v>336.33199999999999</v>
      </c>
      <c r="AK881">
        <v>361.13099999999997</v>
      </c>
      <c r="AL881">
        <v>398.62099999999998</v>
      </c>
      <c r="AM881">
        <v>388.97500000000002</v>
      </c>
      <c r="AN881">
        <v>423.11700000000002</v>
      </c>
      <c r="AO881">
        <v>484.90199999999999</v>
      </c>
      <c r="AP881">
        <v>519.33100000000002</v>
      </c>
      <c r="AQ881">
        <v>550.46699999999998</v>
      </c>
      <c r="AR881">
        <v>561.74900000000002</v>
      </c>
      <c r="AS881">
        <v>535.79300000000001</v>
      </c>
      <c r="AT881">
        <v>526.43600000000004</v>
      </c>
      <c r="AU881">
        <v>550.75400000000002</v>
      </c>
      <c r="AV881">
        <v>581.14099999999996</v>
      </c>
      <c r="AW881">
        <v>602.02200000000005</v>
      </c>
      <c r="AX881">
        <v>624.41899999999998</v>
      </c>
      <c r="AY881">
        <v>652.54</v>
      </c>
      <c r="AZ881">
        <v>681.904</v>
      </c>
      <c r="BA881">
        <v>712.59</v>
      </c>
      <c r="BB881">
        <v>2016</v>
      </c>
    </row>
    <row r="882" spans="1:54" hidden="1" outlineLevel="2" x14ac:dyDescent="0.25">
      <c r="A882">
        <v>218</v>
      </c>
      <c r="B882" t="s">
        <v>1769</v>
      </c>
      <c r="C882" t="s">
        <v>325</v>
      </c>
      <c r="D882" t="s">
        <v>1768</v>
      </c>
      <c r="E882" t="s">
        <v>322</v>
      </c>
      <c r="F882" t="s">
        <v>324</v>
      </c>
      <c r="G882" t="s">
        <v>209</v>
      </c>
      <c r="H882" t="s">
        <v>310</v>
      </c>
      <c r="I882" t="s">
        <v>319</v>
      </c>
      <c r="J882">
        <v>2956.5360000000001</v>
      </c>
      <c r="K882">
        <v>2739.183</v>
      </c>
      <c r="L882">
        <v>2577.489</v>
      </c>
      <c r="M882">
        <v>2422.73</v>
      </c>
      <c r="N882">
        <v>2368.4279999999999</v>
      </c>
      <c r="O882">
        <v>2281.1060000000002</v>
      </c>
      <c r="P882">
        <v>2176.9499999999998</v>
      </c>
      <c r="Q882">
        <v>2184.9679999999998</v>
      </c>
      <c r="R882">
        <v>2202.5619999999999</v>
      </c>
      <c r="S882">
        <v>2239.297</v>
      </c>
      <c r="T882">
        <v>2295.194</v>
      </c>
      <c r="U882">
        <v>2366.6680000000001</v>
      </c>
      <c r="V882">
        <v>2356.4450000000002</v>
      </c>
      <c r="W882">
        <v>2388.7759999999998</v>
      </c>
      <c r="X882">
        <v>2430.7939999999999</v>
      </c>
      <c r="Y882">
        <v>2494.7939999999999</v>
      </c>
      <c r="Z882">
        <v>2552.75</v>
      </c>
      <c r="AA882">
        <v>2626.9960000000001</v>
      </c>
      <c r="AB882">
        <v>2705.6970000000001</v>
      </c>
      <c r="AC882">
        <v>2665.2939999999999</v>
      </c>
      <c r="AD882">
        <v>2680.7640000000001</v>
      </c>
      <c r="AE882">
        <v>2675.5749999999998</v>
      </c>
      <c r="AF882">
        <v>2692.3389999999999</v>
      </c>
      <c r="AG882">
        <v>2716.0360000000001</v>
      </c>
      <c r="AH882">
        <v>2779.7489999999998</v>
      </c>
      <c r="AI882">
        <v>2852.502</v>
      </c>
      <c r="AJ882">
        <v>2938.4789999999998</v>
      </c>
      <c r="AK882">
        <v>3021.1390000000001</v>
      </c>
      <c r="AL882">
        <v>3153.9679999999998</v>
      </c>
      <c r="AM882">
        <v>3206.7730000000001</v>
      </c>
      <c r="AN882">
        <v>3285.4279999999999</v>
      </c>
      <c r="AO882">
        <v>3401.5340000000001</v>
      </c>
      <c r="AP882">
        <v>3519.7089999999998</v>
      </c>
      <c r="AQ882">
        <v>3700.6559999999999</v>
      </c>
      <c r="AR882">
        <v>3842.8890000000001</v>
      </c>
      <c r="AS882">
        <v>3968.37</v>
      </c>
      <c r="AT882">
        <v>4072.42</v>
      </c>
      <c r="AU882">
        <v>4176.6350000000002</v>
      </c>
      <c r="AV882">
        <v>4275.2960000000003</v>
      </c>
      <c r="AW882">
        <v>4367.8710000000001</v>
      </c>
      <c r="AX882">
        <v>4458.152</v>
      </c>
      <c r="AY882">
        <v>4550.299</v>
      </c>
      <c r="AZ882">
        <v>4644.3500000000004</v>
      </c>
      <c r="BA882">
        <v>4740.3450000000003</v>
      </c>
      <c r="BB882">
        <v>2012</v>
      </c>
    </row>
    <row r="883" spans="1:54" hidden="1" outlineLevel="2" x14ac:dyDescent="0.25">
      <c r="A883">
        <v>218</v>
      </c>
      <c r="B883" t="s">
        <v>1769</v>
      </c>
      <c r="C883" t="s">
        <v>323</v>
      </c>
      <c r="D883" t="s">
        <v>1768</v>
      </c>
      <c r="E883" t="s">
        <v>322</v>
      </c>
      <c r="F883" t="s">
        <v>321</v>
      </c>
      <c r="G883" t="s">
        <v>320</v>
      </c>
      <c r="H883" t="s">
        <v>310</v>
      </c>
      <c r="I883" t="s">
        <v>319</v>
      </c>
      <c r="J883">
        <v>4866.1469999999999</v>
      </c>
      <c r="K883">
        <v>4508.4059999999999</v>
      </c>
      <c r="L883">
        <v>4242.2749999999996</v>
      </c>
      <c r="M883">
        <v>3987.558</v>
      </c>
      <c r="N883">
        <v>3898.183</v>
      </c>
      <c r="O883">
        <v>3754.4609999999998</v>
      </c>
      <c r="P883">
        <v>3583.03</v>
      </c>
      <c r="Q883">
        <v>3596.2280000000001</v>
      </c>
      <c r="R883">
        <v>3625.1849999999999</v>
      </c>
      <c r="S883">
        <v>3685.6469999999999</v>
      </c>
      <c r="T883">
        <v>3777.6480000000001</v>
      </c>
      <c r="U883">
        <v>3895.2860000000001</v>
      </c>
      <c r="V883">
        <v>3878.46</v>
      </c>
      <c r="W883">
        <v>3931.6750000000002</v>
      </c>
      <c r="X883">
        <v>4000.8310000000001</v>
      </c>
      <c r="Y883">
        <v>4106.1679999999997</v>
      </c>
      <c r="Z883">
        <v>4201.5569999999998</v>
      </c>
      <c r="AA883">
        <v>4323.759</v>
      </c>
      <c r="AB883">
        <v>4453.2929999999997</v>
      </c>
      <c r="AC883">
        <v>4386.7929999999997</v>
      </c>
      <c r="AD883">
        <v>4412.2560000000003</v>
      </c>
      <c r="AE883">
        <v>4403.7150000000001</v>
      </c>
      <c r="AF883">
        <v>4431.3069999999998</v>
      </c>
      <c r="AG883">
        <v>4470.3090000000002</v>
      </c>
      <c r="AH883">
        <v>4575.1729999999998</v>
      </c>
      <c r="AI883">
        <v>4694.9189999999999</v>
      </c>
      <c r="AJ883">
        <v>4836.4269999999997</v>
      </c>
      <c r="AK883">
        <v>4972.4759999999997</v>
      </c>
      <c r="AL883">
        <v>5191.0990000000002</v>
      </c>
      <c r="AM883">
        <v>5278.0110000000004</v>
      </c>
      <c r="AN883">
        <v>5407.4690000000001</v>
      </c>
      <c r="AO883">
        <v>5598.567</v>
      </c>
      <c r="AP883">
        <v>5793.07</v>
      </c>
      <c r="AQ883">
        <v>6090.8909999999996</v>
      </c>
      <c r="AR883">
        <v>6324.99</v>
      </c>
      <c r="AS883">
        <v>6531.5190000000002</v>
      </c>
      <c r="AT883">
        <v>6702.7740000000003</v>
      </c>
      <c r="AU883">
        <v>6874.3010000000004</v>
      </c>
      <c r="AV883">
        <v>7036.6869999999999</v>
      </c>
      <c r="AW883">
        <v>7189.0559999999996</v>
      </c>
      <c r="AX883">
        <v>7337.6480000000001</v>
      </c>
      <c r="AY883">
        <v>7489.3119999999999</v>
      </c>
      <c r="AZ883">
        <v>7644.1109999999999</v>
      </c>
      <c r="BA883">
        <v>7802.11</v>
      </c>
      <c r="BB883">
        <v>2012</v>
      </c>
    </row>
    <row r="884" spans="1:54" hidden="1" outlineLevel="2" x14ac:dyDescent="0.25">
      <c r="A884">
        <v>218</v>
      </c>
      <c r="B884" t="s">
        <v>1769</v>
      </c>
      <c r="C884" t="s">
        <v>318</v>
      </c>
      <c r="D884" t="s">
        <v>1768</v>
      </c>
      <c r="E884" t="s">
        <v>313</v>
      </c>
      <c r="F884" t="s">
        <v>317</v>
      </c>
      <c r="G884" t="s">
        <v>209</v>
      </c>
      <c r="H884" t="s">
        <v>310</v>
      </c>
      <c r="I884" t="s">
        <v>309</v>
      </c>
      <c r="J884">
        <v>2.1999999999999999E-2</v>
      </c>
      <c r="K884">
        <v>2.5999999999999999E-2</v>
      </c>
      <c r="L884">
        <v>6.3E-2</v>
      </c>
      <c r="M884">
        <v>0.216</v>
      </c>
      <c r="N884">
        <v>3.2549999999999999</v>
      </c>
      <c r="O884">
        <v>389.93299999999999</v>
      </c>
      <c r="P884">
        <v>1228.0930000000001</v>
      </c>
      <c r="Q884">
        <v>1404.848</v>
      </c>
      <c r="R884">
        <v>1673.6849999999999</v>
      </c>
      <c r="S884">
        <v>1925.98</v>
      </c>
      <c r="T884">
        <v>2295.194</v>
      </c>
      <c r="U884">
        <v>2785.3180000000002</v>
      </c>
      <c r="V884">
        <v>3139.3380000000002</v>
      </c>
      <c r="W884">
        <v>3391.0880000000002</v>
      </c>
      <c r="X884">
        <v>3725.145</v>
      </c>
      <c r="Y884">
        <v>4260.1139999999996</v>
      </c>
      <c r="Z884">
        <v>4863.87</v>
      </c>
      <c r="AA884">
        <v>5290.8909999999996</v>
      </c>
      <c r="AB884">
        <v>5833.6440000000002</v>
      </c>
      <c r="AC884">
        <v>5885.1130000000003</v>
      </c>
      <c r="AD884">
        <v>6226.8019999999997</v>
      </c>
      <c r="AE884">
        <v>6330.9709999999995</v>
      </c>
      <c r="AF884">
        <v>6550.3389999999999</v>
      </c>
      <c r="AG884">
        <v>7026.277</v>
      </c>
      <c r="AH884">
        <v>7764.0649999999996</v>
      </c>
      <c r="AI884">
        <v>8440.5920000000006</v>
      </c>
      <c r="AJ884">
        <v>9883.0540000000001</v>
      </c>
      <c r="AK884">
        <v>10910.277</v>
      </c>
      <c r="AL884">
        <v>12572.377</v>
      </c>
      <c r="AM884">
        <v>12473.537</v>
      </c>
      <c r="AN884">
        <v>13901.206</v>
      </c>
      <c r="AO884">
        <v>16494.11</v>
      </c>
      <c r="AP884">
        <v>18278.955999999998</v>
      </c>
      <c r="AQ884">
        <v>20370.906999999999</v>
      </c>
      <c r="AR884">
        <v>21587.398000000001</v>
      </c>
      <c r="AS884">
        <v>21262.251</v>
      </c>
      <c r="AT884">
        <v>21438.670999999998</v>
      </c>
      <c r="AU884">
        <v>23002.976999999999</v>
      </c>
      <c r="AV884">
        <v>24845.514999999999</v>
      </c>
      <c r="AW884">
        <v>26295.562999999998</v>
      </c>
      <c r="AX884">
        <v>27837.534</v>
      </c>
      <c r="AY884">
        <v>29692.505000000001</v>
      </c>
      <c r="AZ884">
        <v>31670.008999999998</v>
      </c>
      <c r="BA884">
        <v>33779.213000000003</v>
      </c>
      <c r="BB884">
        <v>2012</v>
      </c>
    </row>
    <row r="885" spans="1:54" hidden="1" outlineLevel="2" x14ac:dyDescent="0.25">
      <c r="A885">
        <v>218</v>
      </c>
      <c r="B885" t="s">
        <v>1769</v>
      </c>
      <c r="C885" t="s">
        <v>316</v>
      </c>
      <c r="D885" t="s">
        <v>1768</v>
      </c>
      <c r="E885" t="s">
        <v>313</v>
      </c>
      <c r="F885" t="s">
        <v>315</v>
      </c>
      <c r="G885" t="s">
        <v>206</v>
      </c>
      <c r="H885" t="s">
        <v>310</v>
      </c>
      <c r="I885" t="s">
        <v>309</v>
      </c>
      <c r="J885">
        <v>695.53499999999997</v>
      </c>
      <c r="K885">
        <v>615.66</v>
      </c>
      <c r="L885">
        <v>668.55</v>
      </c>
      <c r="M885">
        <v>619.89599999999996</v>
      </c>
      <c r="N885">
        <v>631.15200000000004</v>
      </c>
      <c r="O885">
        <v>668.92100000000005</v>
      </c>
      <c r="P885">
        <v>640.93899999999996</v>
      </c>
      <c r="Q885">
        <v>683.62400000000002</v>
      </c>
      <c r="R885">
        <v>712.14599999999996</v>
      </c>
      <c r="S885">
        <v>715.52499999999998</v>
      </c>
      <c r="T885">
        <v>723.42</v>
      </c>
      <c r="U885">
        <v>777.89099999999996</v>
      </c>
      <c r="V885">
        <v>804.73500000000001</v>
      </c>
      <c r="W885">
        <v>795.05</v>
      </c>
      <c r="X885">
        <v>804.71199999999999</v>
      </c>
      <c r="Y885">
        <v>885.67899999999997</v>
      </c>
      <c r="Z885">
        <v>955.57399999999996</v>
      </c>
      <c r="AA885">
        <v>1005.873</v>
      </c>
      <c r="AB885">
        <v>1057.72</v>
      </c>
      <c r="AC885">
        <v>1010.58</v>
      </c>
      <c r="AD885">
        <v>1005.409</v>
      </c>
      <c r="AE885">
        <v>959.84400000000005</v>
      </c>
      <c r="AF885">
        <v>914.95799999999997</v>
      </c>
      <c r="AG885">
        <v>918.46799999999996</v>
      </c>
      <c r="AH885">
        <v>979.59</v>
      </c>
      <c r="AI885">
        <v>1049.0640000000001</v>
      </c>
      <c r="AJ885">
        <v>1240.94</v>
      </c>
      <c r="AK885">
        <v>1399.8</v>
      </c>
      <c r="AL885">
        <v>1749.2</v>
      </c>
      <c r="AM885">
        <v>1789.604</v>
      </c>
      <c r="AN885">
        <v>1994.9110000000001</v>
      </c>
      <c r="AO885">
        <v>2394.7890000000002</v>
      </c>
      <c r="AP885">
        <v>2664.5709999999999</v>
      </c>
      <c r="AQ885">
        <v>2969.52</v>
      </c>
      <c r="AR885">
        <v>3146.8510000000001</v>
      </c>
      <c r="AS885">
        <v>3099.4540000000002</v>
      </c>
      <c r="AT885">
        <v>3125.1709999999998</v>
      </c>
      <c r="AU885">
        <v>3353.2040000000002</v>
      </c>
      <c r="AV885">
        <v>3621.7950000000001</v>
      </c>
      <c r="AW885">
        <v>3833.172</v>
      </c>
      <c r="AX885">
        <v>4057.95</v>
      </c>
      <c r="AY885">
        <v>4328.3540000000003</v>
      </c>
      <c r="AZ885">
        <v>4616.6189999999997</v>
      </c>
      <c r="BA885">
        <v>4924.0839999999998</v>
      </c>
      <c r="BB885">
        <v>2012</v>
      </c>
    </row>
    <row r="886" spans="1:54" hidden="1" outlineLevel="2" x14ac:dyDescent="0.25">
      <c r="A886">
        <v>218</v>
      </c>
      <c r="B886" t="s">
        <v>1769</v>
      </c>
      <c r="C886" t="s">
        <v>314</v>
      </c>
      <c r="D886" t="s">
        <v>1768</v>
      </c>
      <c r="E886" t="s">
        <v>313</v>
      </c>
      <c r="F886" t="s">
        <v>312</v>
      </c>
      <c r="G886" t="s">
        <v>311</v>
      </c>
      <c r="H886" t="s">
        <v>310</v>
      </c>
      <c r="I886" t="s">
        <v>309</v>
      </c>
      <c r="J886">
        <v>2090.2260000000001</v>
      </c>
      <c r="K886">
        <v>2117.3820000000001</v>
      </c>
      <c r="L886">
        <v>2116.011</v>
      </c>
      <c r="M886">
        <v>2067.473</v>
      </c>
      <c r="N886">
        <v>2092.8620000000001</v>
      </c>
      <c r="O886">
        <v>2080.2040000000002</v>
      </c>
      <c r="P886">
        <v>2025.2460000000001</v>
      </c>
      <c r="Q886">
        <v>2084.585</v>
      </c>
      <c r="R886">
        <v>2174.931</v>
      </c>
      <c r="S886">
        <v>2297.1889999999999</v>
      </c>
      <c r="T886">
        <v>2441.6190000000001</v>
      </c>
      <c r="U886">
        <v>2601.4520000000002</v>
      </c>
      <c r="V886">
        <v>2649.2649999999999</v>
      </c>
      <c r="W886">
        <v>2749.5039999999999</v>
      </c>
      <c r="X886">
        <v>2857.4160000000002</v>
      </c>
      <c r="Y886">
        <v>2993.81</v>
      </c>
      <c r="Z886">
        <v>3119.2669999999998</v>
      </c>
      <c r="AA886">
        <v>3264.951</v>
      </c>
      <c r="AB886">
        <v>3399.2539999999999</v>
      </c>
      <c r="AC886">
        <v>3399.739</v>
      </c>
      <c r="AD886">
        <v>3497.2750000000001</v>
      </c>
      <c r="AE886">
        <v>3570.056</v>
      </c>
      <c r="AF886">
        <v>3647.5740000000001</v>
      </c>
      <c r="AG886">
        <v>3753.05</v>
      </c>
      <c r="AH886">
        <v>3946.7150000000001</v>
      </c>
      <c r="AI886">
        <v>4180.3130000000001</v>
      </c>
      <c r="AJ886">
        <v>4438.6319999999996</v>
      </c>
      <c r="AK886">
        <v>4684.9229999999998</v>
      </c>
      <c r="AL886">
        <v>4986.8450000000003</v>
      </c>
      <c r="AM886">
        <v>5108.8410000000003</v>
      </c>
      <c r="AN886">
        <v>5298.1</v>
      </c>
      <c r="AO886">
        <v>5598.567</v>
      </c>
      <c r="AP886">
        <v>5899.7849999999999</v>
      </c>
      <c r="AQ886">
        <v>6303.2659999999996</v>
      </c>
      <c r="AR886">
        <v>6663.0060000000003</v>
      </c>
      <c r="AS886">
        <v>6955.1790000000001</v>
      </c>
      <c r="AT886">
        <v>7228.6080000000002</v>
      </c>
      <c r="AU886">
        <v>7546.99</v>
      </c>
      <c r="AV886">
        <v>7900.7860000000001</v>
      </c>
      <c r="AW886">
        <v>8246.9249999999993</v>
      </c>
      <c r="AX886">
        <v>8582.7729999999992</v>
      </c>
      <c r="AY886">
        <v>8927.1219999999994</v>
      </c>
      <c r="AZ886">
        <v>9268.0939999999991</v>
      </c>
      <c r="BA886">
        <v>9624.2430000000004</v>
      </c>
      <c r="BB886">
        <v>2012</v>
      </c>
    </row>
    <row r="887" spans="1:54" hidden="1" outlineLevel="2" x14ac:dyDescent="0.25">
      <c r="A887">
        <v>218</v>
      </c>
      <c r="B887" t="s">
        <v>1769</v>
      </c>
      <c r="C887" t="s">
        <v>308</v>
      </c>
      <c r="D887" t="s">
        <v>1768</v>
      </c>
      <c r="E887" t="s">
        <v>307</v>
      </c>
      <c r="F887" t="s">
        <v>306</v>
      </c>
      <c r="G887" t="s">
        <v>227</v>
      </c>
    </row>
    <row r="888" spans="1:54" hidden="1" outlineLevel="2" x14ac:dyDescent="0.25">
      <c r="A888">
        <v>218</v>
      </c>
      <c r="B888" t="s">
        <v>1769</v>
      </c>
      <c r="C888" t="s">
        <v>305</v>
      </c>
      <c r="D888" t="s">
        <v>1768</v>
      </c>
      <c r="E888" t="s">
        <v>304</v>
      </c>
      <c r="F888" t="s">
        <v>303</v>
      </c>
      <c r="G888" t="s">
        <v>274</v>
      </c>
      <c r="I888" t="s">
        <v>298</v>
      </c>
      <c r="J888">
        <v>8.2000000000000003E-2</v>
      </c>
      <c r="K888">
        <v>8.1000000000000003E-2</v>
      </c>
      <c r="L888">
        <v>7.6999999999999999E-2</v>
      </c>
      <c r="M888">
        <v>7.1999999999999995E-2</v>
      </c>
      <c r="N888">
        <v>6.9000000000000006E-2</v>
      </c>
      <c r="O888">
        <v>6.5000000000000002E-2</v>
      </c>
      <c r="P888">
        <v>6.2E-2</v>
      </c>
      <c r="Q888">
        <v>6.0999999999999999E-2</v>
      </c>
      <c r="R888">
        <v>0.06</v>
      </c>
      <c r="S888">
        <v>0.06</v>
      </c>
      <c r="T888">
        <v>0.06</v>
      </c>
      <c r="U888">
        <v>6.2E-2</v>
      </c>
      <c r="V888">
        <v>5.7000000000000002E-2</v>
      </c>
      <c r="W888">
        <v>5.8000000000000003E-2</v>
      </c>
      <c r="X888">
        <v>5.8999999999999997E-2</v>
      </c>
      <c r="Y888">
        <v>5.8999999999999997E-2</v>
      </c>
      <c r="Z888">
        <v>0.06</v>
      </c>
      <c r="AA888">
        <v>0.06</v>
      </c>
      <c r="AB888">
        <v>6.0999999999999999E-2</v>
      </c>
      <c r="AC888">
        <v>0.06</v>
      </c>
      <c r="AD888">
        <v>5.8000000000000003E-2</v>
      </c>
      <c r="AE888">
        <v>5.8000000000000003E-2</v>
      </c>
      <c r="AF888">
        <v>5.8000000000000003E-2</v>
      </c>
      <c r="AG888">
        <v>5.7000000000000002E-2</v>
      </c>
      <c r="AH888">
        <v>5.6000000000000001E-2</v>
      </c>
      <c r="AI888">
        <v>5.6000000000000001E-2</v>
      </c>
      <c r="AJ888">
        <v>5.6000000000000001E-2</v>
      </c>
      <c r="AK888">
        <v>5.5E-2</v>
      </c>
      <c r="AL888">
        <v>5.7000000000000002E-2</v>
      </c>
      <c r="AM888">
        <v>5.8999999999999997E-2</v>
      </c>
      <c r="AN888">
        <v>5.8999999999999997E-2</v>
      </c>
      <c r="AO888">
        <v>5.8999999999999997E-2</v>
      </c>
      <c r="AP888">
        <v>6.0999999999999999E-2</v>
      </c>
      <c r="AQ888">
        <v>6.3E-2</v>
      </c>
      <c r="AR888">
        <v>6.4000000000000001E-2</v>
      </c>
      <c r="AS888">
        <v>6.5000000000000002E-2</v>
      </c>
      <c r="AT888">
        <v>6.5000000000000002E-2</v>
      </c>
      <c r="AU888">
        <v>6.6000000000000003E-2</v>
      </c>
      <c r="AV888">
        <v>6.6000000000000003E-2</v>
      </c>
      <c r="AW888">
        <v>6.6000000000000003E-2</v>
      </c>
      <c r="AX888">
        <v>6.6000000000000003E-2</v>
      </c>
      <c r="AY888">
        <v>6.6000000000000003E-2</v>
      </c>
      <c r="AZ888">
        <v>6.6000000000000003E-2</v>
      </c>
      <c r="BA888">
        <v>6.6000000000000003E-2</v>
      </c>
      <c r="BB888">
        <v>2016</v>
      </c>
    </row>
    <row r="889" spans="1:54" hidden="1" outlineLevel="2" x14ac:dyDescent="0.25">
      <c r="A889">
        <v>218</v>
      </c>
      <c r="B889" t="s">
        <v>1769</v>
      </c>
      <c r="C889" t="s">
        <v>302</v>
      </c>
      <c r="D889" t="s">
        <v>1768</v>
      </c>
      <c r="E889" t="s">
        <v>301</v>
      </c>
      <c r="F889" t="s">
        <v>300</v>
      </c>
      <c r="G889" t="s">
        <v>299</v>
      </c>
      <c r="I889" t="s">
        <v>298</v>
      </c>
      <c r="J889" t="s">
        <v>352</v>
      </c>
      <c r="K889" t="s">
        <v>352</v>
      </c>
      <c r="L889" t="s">
        <v>352</v>
      </c>
      <c r="M889" t="s">
        <v>352</v>
      </c>
      <c r="N889">
        <v>2E-3</v>
      </c>
      <c r="O889">
        <v>0.187</v>
      </c>
      <c r="P889">
        <v>0.60599999999999998</v>
      </c>
      <c r="Q889">
        <v>0.67400000000000004</v>
      </c>
      <c r="R889">
        <v>0.77</v>
      </c>
      <c r="S889">
        <v>0.83799999999999997</v>
      </c>
      <c r="T889">
        <v>0.94</v>
      </c>
      <c r="U889">
        <v>1.071</v>
      </c>
      <c r="V889">
        <v>1.1850000000000001</v>
      </c>
      <c r="W889">
        <v>1.2330000000000001</v>
      </c>
      <c r="X889">
        <v>1.304</v>
      </c>
      <c r="Y889">
        <v>1.423</v>
      </c>
      <c r="Z889">
        <v>1.5589999999999999</v>
      </c>
      <c r="AA889">
        <v>1.621</v>
      </c>
      <c r="AB889">
        <v>1.716</v>
      </c>
      <c r="AC889">
        <v>1.7310000000000001</v>
      </c>
      <c r="AD889">
        <v>1.78</v>
      </c>
      <c r="AE889">
        <v>1.7729999999999999</v>
      </c>
      <c r="AF889">
        <v>1.796</v>
      </c>
      <c r="AG889">
        <v>1.8720000000000001</v>
      </c>
      <c r="AH889">
        <v>1.9670000000000001</v>
      </c>
      <c r="AI889">
        <v>2.0190000000000001</v>
      </c>
      <c r="AJ889">
        <v>2.2269999999999999</v>
      </c>
      <c r="AK889">
        <v>2.3290000000000002</v>
      </c>
      <c r="AL889">
        <v>2.5209999999999999</v>
      </c>
      <c r="AM889">
        <v>2.4420000000000002</v>
      </c>
      <c r="AN889">
        <v>2.6240000000000001</v>
      </c>
      <c r="AO889">
        <v>2.9460000000000002</v>
      </c>
      <c r="AP889">
        <v>3.0979999999999999</v>
      </c>
      <c r="AQ889">
        <v>3.2320000000000002</v>
      </c>
      <c r="AR889">
        <v>3.24</v>
      </c>
      <c r="AS889">
        <v>3.0569999999999999</v>
      </c>
      <c r="AT889">
        <v>2.9660000000000002</v>
      </c>
      <c r="AU889">
        <v>3.048</v>
      </c>
      <c r="AV889">
        <v>3.145</v>
      </c>
      <c r="AW889">
        <v>3.1890000000000001</v>
      </c>
      <c r="AX889">
        <v>3.2429999999999999</v>
      </c>
      <c r="AY889">
        <v>3.3260000000000001</v>
      </c>
      <c r="AZ889">
        <v>3.4169999999999998</v>
      </c>
      <c r="BA889">
        <v>3.51</v>
      </c>
      <c r="BB889">
        <v>2016</v>
      </c>
    </row>
    <row r="890" spans="1:54" hidden="1" outlineLevel="2" x14ac:dyDescent="0.25">
      <c r="A890">
        <v>218</v>
      </c>
      <c r="B890" t="s">
        <v>1769</v>
      </c>
      <c r="C890" t="s">
        <v>297</v>
      </c>
      <c r="D890" t="s">
        <v>1768</v>
      </c>
      <c r="E890" t="s">
        <v>296</v>
      </c>
      <c r="F890" t="s">
        <v>295</v>
      </c>
      <c r="G890" t="s">
        <v>198</v>
      </c>
      <c r="I890" t="s">
        <v>1776</v>
      </c>
      <c r="J890" t="s">
        <v>196</v>
      </c>
      <c r="K890">
        <v>16.050999999999998</v>
      </c>
      <c r="L890">
        <v>15.624000000000001</v>
      </c>
      <c r="M890">
        <v>13.238</v>
      </c>
      <c r="N890">
        <v>19.672000000000001</v>
      </c>
      <c r="O890">
        <v>19.463999999999999</v>
      </c>
      <c r="P890">
        <v>13.536</v>
      </c>
      <c r="Q890">
        <v>13.021000000000001</v>
      </c>
      <c r="R890">
        <v>13.981</v>
      </c>
      <c r="S890">
        <v>11.587999999999999</v>
      </c>
      <c r="T890">
        <v>12.532</v>
      </c>
      <c r="U890">
        <v>15.577999999999999</v>
      </c>
      <c r="V890">
        <v>16.704000000000001</v>
      </c>
      <c r="W890">
        <v>16.564</v>
      </c>
      <c r="X890">
        <v>14.371</v>
      </c>
      <c r="Y890">
        <v>15.244</v>
      </c>
      <c r="Z890">
        <v>16.236999999999998</v>
      </c>
      <c r="AA890">
        <v>19.632000000000001</v>
      </c>
      <c r="AB890">
        <v>23.606999999999999</v>
      </c>
      <c r="AC890">
        <v>18.771999999999998</v>
      </c>
      <c r="AD890">
        <v>18.143000000000001</v>
      </c>
      <c r="AE890">
        <v>14.268000000000001</v>
      </c>
      <c r="AF890">
        <v>16.295000000000002</v>
      </c>
      <c r="AG890">
        <v>13.231999999999999</v>
      </c>
      <c r="AH890">
        <v>11.022</v>
      </c>
      <c r="AI890">
        <v>14.254</v>
      </c>
      <c r="AJ890">
        <v>13.865</v>
      </c>
      <c r="AK890">
        <v>15.186999999999999</v>
      </c>
      <c r="AL890">
        <v>17.553000000000001</v>
      </c>
      <c r="AM890">
        <v>16.971</v>
      </c>
      <c r="AN890">
        <v>17.007000000000001</v>
      </c>
      <c r="AO890">
        <v>19.815999999999999</v>
      </c>
      <c r="AP890">
        <v>17.672999999999998</v>
      </c>
      <c r="AQ890">
        <v>19.018000000000001</v>
      </c>
      <c r="AR890">
        <v>21.033999999999999</v>
      </c>
      <c r="AS890">
        <v>20.280999999999999</v>
      </c>
      <c r="AT890">
        <v>20.792999999999999</v>
      </c>
      <c r="AU890">
        <v>20.181000000000001</v>
      </c>
      <c r="AV890">
        <v>19.709</v>
      </c>
      <c r="AW890">
        <v>19.161000000000001</v>
      </c>
      <c r="AX890">
        <v>18.652999999999999</v>
      </c>
      <c r="AY890">
        <v>18.117000000000001</v>
      </c>
      <c r="AZ890">
        <v>17.47</v>
      </c>
      <c r="BA890">
        <v>16.927</v>
      </c>
      <c r="BB890">
        <v>2016</v>
      </c>
    </row>
    <row r="891" spans="1:54" hidden="1" outlineLevel="2" x14ac:dyDescent="0.25">
      <c r="A891">
        <v>218</v>
      </c>
      <c r="B891" t="s">
        <v>1769</v>
      </c>
      <c r="C891" t="s">
        <v>294</v>
      </c>
      <c r="D891" t="s">
        <v>1768</v>
      </c>
      <c r="E891" t="s">
        <v>293</v>
      </c>
      <c r="F891" t="s">
        <v>292</v>
      </c>
      <c r="G891" t="s">
        <v>198</v>
      </c>
      <c r="I891" t="s">
        <v>1776</v>
      </c>
      <c r="J891">
        <v>15.473000000000001</v>
      </c>
      <c r="K891">
        <v>1.8049999999999999</v>
      </c>
      <c r="L891">
        <v>10.375</v>
      </c>
      <c r="M891">
        <v>5.0750000000000002</v>
      </c>
      <c r="N891">
        <v>16.777999999999999</v>
      </c>
      <c r="O891">
        <v>14.145</v>
      </c>
      <c r="P891">
        <v>5.4429999999999996</v>
      </c>
      <c r="Q891">
        <v>2.306</v>
      </c>
      <c r="R891">
        <v>6.0060000000000002</v>
      </c>
      <c r="S891">
        <v>6.8230000000000004</v>
      </c>
      <c r="T891">
        <v>8.5120000000000005</v>
      </c>
      <c r="U891">
        <v>10.795999999999999</v>
      </c>
      <c r="V891">
        <v>9.4550000000000001</v>
      </c>
      <c r="W891">
        <v>9.2560000000000002</v>
      </c>
      <c r="X891">
        <v>10.715999999999999</v>
      </c>
      <c r="Y891">
        <v>10.238</v>
      </c>
      <c r="Z891">
        <v>11.726000000000001</v>
      </c>
      <c r="AA891">
        <v>12.646000000000001</v>
      </c>
      <c r="AB891">
        <v>12.821999999999999</v>
      </c>
      <c r="AC891">
        <v>10.659000000000001</v>
      </c>
      <c r="AD891">
        <v>11.018000000000001</v>
      </c>
      <c r="AE891">
        <v>11.253</v>
      </c>
      <c r="AF891">
        <v>12.319000000000001</v>
      </c>
      <c r="AG891">
        <v>14.59</v>
      </c>
      <c r="AH891">
        <v>17.045000000000002</v>
      </c>
      <c r="AI891">
        <v>19.876999999999999</v>
      </c>
      <c r="AJ891">
        <v>26.56</v>
      </c>
      <c r="AK891">
        <v>28.593</v>
      </c>
      <c r="AL891">
        <v>28.952000000000002</v>
      </c>
      <c r="AM891">
        <v>22.878</v>
      </c>
      <c r="AN891">
        <v>24.969000000000001</v>
      </c>
      <c r="AO891">
        <v>25.579000000000001</v>
      </c>
      <c r="AP891">
        <v>25.724</v>
      </c>
      <c r="AQ891">
        <v>23.905999999999999</v>
      </c>
      <c r="AR891">
        <v>20.800999999999998</v>
      </c>
      <c r="AS891">
        <v>14.215999999999999</v>
      </c>
      <c r="AT891">
        <v>15.03</v>
      </c>
      <c r="AU891">
        <v>14.288</v>
      </c>
      <c r="AV891">
        <v>14.218</v>
      </c>
      <c r="AW891">
        <v>13.939</v>
      </c>
      <c r="AX891">
        <v>14.098000000000001</v>
      </c>
      <c r="AY891">
        <v>14.335000000000001</v>
      </c>
      <c r="AZ891">
        <v>14.365</v>
      </c>
      <c r="BA891">
        <v>14.555</v>
      </c>
      <c r="BB891">
        <v>2016</v>
      </c>
    </row>
    <row r="892" spans="1:54" hidden="1" outlineLevel="2" x14ac:dyDescent="0.25">
      <c r="A892">
        <v>218</v>
      </c>
      <c r="B892" t="s">
        <v>1769</v>
      </c>
      <c r="C892" t="s">
        <v>290</v>
      </c>
      <c r="D892" t="s">
        <v>1768</v>
      </c>
      <c r="E892" t="s">
        <v>287</v>
      </c>
      <c r="F892" t="s">
        <v>289</v>
      </c>
      <c r="G892" t="s">
        <v>282</v>
      </c>
      <c r="I892" t="s">
        <v>1775</v>
      </c>
      <c r="J892" t="s">
        <v>352</v>
      </c>
      <c r="K892" t="s">
        <v>352</v>
      </c>
      <c r="L892">
        <v>1E-3</v>
      </c>
      <c r="M892">
        <v>3.0000000000000001E-3</v>
      </c>
      <c r="N892">
        <v>0.04</v>
      </c>
      <c r="O892">
        <v>4.7140000000000004</v>
      </c>
      <c r="P892">
        <v>17.599</v>
      </c>
      <c r="Q892">
        <v>20.164999999999999</v>
      </c>
      <c r="R892">
        <v>23.391999999999999</v>
      </c>
      <c r="S892">
        <v>26.940999999999999</v>
      </c>
      <c r="T892">
        <v>31.553000000000001</v>
      </c>
      <c r="U892">
        <v>38.32</v>
      </c>
      <c r="V892">
        <v>43.284999999999997</v>
      </c>
      <c r="W892">
        <v>46.975999999999999</v>
      </c>
      <c r="X892">
        <v>50.674999999999997</v>
      </c>
      <c r="Y892">
        <v>55.84</v>
      </c>
      <c r="Z892">
        <v>62.78</v>
      </c>
      <c r="AA892">
        <v>65.736999999999995</v>
      </c>
      <c r="AB892">
        <v>70.781000000000006</v>
      </c>
      <c r="AC892">
        <v>72.311000000000007</v>
      </c>
      <c r="AD892">
        <v>75.638000000000005</v>
      </c>
      <c r="AE892">
        <v>76.844999999999999</v>
      </c>
      <c r="AF892">
        <v>77.554000000000002</v>
      </c>
      <c r="AG892">
        <v>80.143000000000001</v>
      </c>
      <c r="AH892">
        <v>83.698999999999998</v>
      </c>
      <c r="AI892">
        <v>88.218000000000004</v>
      </c>
      <c r="AJ892">
        <v>92.012</v>
      </c>
      <c r="AK892">
        <v>98.135999999999996</v>
      </c>
      <c r="AL892">
        <v>111.883</v>
      </c>
      <c r="AM892">
        <v>115.628</v>
      </c>
      <c r="AN892">
        <v>118.52</v>
      </c>
      <c r="AO892">
        <v>130.233</v>
      </c>
      <c r="AP892">
        <v>136.11799999999999</v>
      </c>
      <c r="AQ892">
        <v>143.92500000000001</v>
      </c>
      <c r="AR892">
        <v>152.22200000000001</v>
      </c>
      <c r="AS892">
        <v>158.40299999999999</v>
      </c>
      <c r="AT892">
        <v>164.14599999999999</v>
      </c>
      <c r="AU892">
        <v>168.77799999999999</v>
      </c>
      <c r="AV892">
        <v>174.64400000000001</v>
      </c>
      <c r="AW892">
        <v>182.50299999999999</v>
      </c>
      <c r="AX892">
        <v>190.71799999999999</v>
      </c>
      <c r="AY892">
        <v>199.30699999999999</v>
      </c>
      <c r="AZ892">
        <v>208.27600000000001</v>
      </c>
      <c r="BA892">
        <v>217.648</v>
      </c>
      <c r="BB892">
        <v>2017</v>
      </c>
    </row>
    <row r="893" spans="1:54" hidden="1" outlineLevel="2" x14ac:dyDescent="0.25">
      <c r="A893">
        <v>218</v>
      </c>
      <c r="B893" t="s">
        <v>1769</v>
      </c>
      <c r="C893" t="s">
        <v>288</v>
      </c>
      <c r="D893" t="s">
        <v>1768</v>
      </c>
      <c r="E893" t="s">
        <v>287</v>
      </c>
      <c r="F893" t="s">
        <v>286</v>
      </c>
      <c r="G893" t="s">
        <v>261</v>
      </c>
      <c r="I893" t="s">
        <v>285</v>
      </c>
      <c r="J893">
        <v>47.058999999999997</v>
      </c>
      <c r="K893">
        <v>32.134</v>
      </c>
      <c r="L893">
        <v>123.55500000000001</v>
      </c>
      <c r="M893">
        <v>275.57900000000001</v>
      </c>
      <c r="N893">
        <v>1281.347</v>
      </c>
      <c r="O893">
        <v>11749.63</v>
      </c>
      <c r="P893">
        <v>273.35000000000002</v>
      </c>
      <c r="Q893">
        <v>14.579000000000001</v>
      </c>
      <c r="R893">
        <v>16.001999999999999</v>
      </c>
      <c r="S893">
        <v>15.173999999999999</v>
      </c>
      <c r="T893">
        <v>17.12</v>
      </c>
      <c r="U893">
        <v>21.443999999999999</v>
      </c>
      <c r="V893">
        <v>12.958</v>
      </c>
      <c r="W893">
        <v>8.5259999999999998</v>
      </c>
      <c r="X893">
        <v>7.875</v>
      </c>
      <c r="Y893">
        <v>10.192</v>
      </c>
      <c r="Z893">
        <v>12.43</v>
      </c>
      <c r="AA893">
        <v>4.7089999999999996</v>
      </c>
      <c r="AB893">
        <v>7.6740000000000004</v>
      </c>
      <c r="AC893">
        <v>2.161</v>
      </c>
      <c r="AD893">
        <v>4.601</v>
      </c>
      <c r="AE893">
        <v>1.5960000000000001</v>
      </c>
      <c r="AF893">
        <v>0.92300000000000004</v>
      </c>
      <c r="AG893">
        <v>3.3380000000000001</v>
      </c>
      <c r="AH893">
        <v>4.4370000000000003</v>
      </c>
      <c r="AI893">
        <v>5.4</v>
      </c>
      <c r="AJ893">
        <v>4.3</v>
      </c>
      <c r="AK893">
        <v>6.6559999999999997</v>
      </c>
      <c r="AL893">
        <v>14.009</v>
      </c>
      <c r="AM893">
        <v>3.3460000000000001</v>
      </c>
      <c r="AN893">
        <v>2.5019999999999998</v>
      </c>
      <c r="AO893">
        <v>9.8829999999999991</v>
      </c>
      <c r="AP893">
        <v>4.5190000000000001</v>
      </c>
      <c r="AQ893">
        <v>5.7350000000000003</v>
      </c>
      <c r="AR893">
        <v>5.7649999999999997</v>
      </c>
      <c r="AS893">
        <v>4.0609999999999999</v>
      </c>
      <c r="AT893">
        <v>3.625</v>
      </c>
      <c r="AU893">
        <v>2.8220000000000001</v>
      </c>
      <c r="AV893">
        <v>3.476</v>
      </c>
      <c r="AW893">
        <v>4.5</v>
      </c>
      <c r="AX893">
        <v>4.5010000000000003</v>
      </c>
      <c r="AY893">
        <v>4.5039999999999996</v>
      </c>
      <c r="AZ893">
        <v>4.5</v>
      </c>
      <c r="BA893">
        <v>4.5</v>
      </c>
      <c r="BB893">
        <v>2017</v>
      </c>
    </row>
    <row r="894" spans="1:54" hidden="1" outlineLevel="2" x14ac:dyDescent="0.25">
      <c r="A894">
        <v>218</v>
      </c>
      <c r="B894" t="s">
        <v>1769</v>
      </c>
      <c r="C894" t="s">
        <v>284</v>
      </c>
      <c r="D894" t="s">
        <v>1768</v>
      </c>
      <c r="E894" t="s">
        <v>279</v>
      </c>
      <c r="F894" t="s">
        <v>283</v>
      </c>
      <c r="G894" t="s">
        <v>282</v>
      </c>
      <c r="I894" t="s">
        <v>1775</v>
      </c>
      <c r="J894" t="s">
        <v>352</v>
      </c>
      <c r="K894" t="s">
        <v>352</v>
      </c>
      <c r="L894">
        <v>1E-3</v>
      </c>
      <c r="M894">
        <v>6.0000000000000001E-3</v>
      </c>
      <c r="N894">
        <v>0.13900000000000001</v>
      </c>
      <c r="O894">
        <v>11.472</v>
      </c>
      <c r="P894">
        <v>18.888000000000002</v>
      </c>
      <c r="Q894">
        <v>20.902000000000001</v>
      </c>
      <c r="R894">
        <v>25.396999999999998</v>
      </c>
      <c r="S894">
        <v>29.603000000000002</v>
      </c>
      <c r="T894">
        <v>34.935000000000002</v>
      </c>
      <c r="U894">
        <v>40.328000000000003</v>
      </c>
      <c r="V894">
        <v>44.545999999999999</v>
      </c>
      <c r="W894">
        <v>48.692999999999998</v>
      </c>
      <c r="X894">
        <v>52.843000000000004</v>
      </c>
      <c r="Y894">
        <v>59.487000000000002</v>
      </c>
      <c r="Z894">
        <v>64.215999999999994</v>
      </c>
      <c r="AA894">
        <v>68.537999999999997</v>
      </c>
      <c r="AB894">
        <v>71.55</v>
      </c>
      <c r="AC894">
        <v>73.792000000000002</v>
      </c>
      <c r="AD894">
        <v>76.31</v>
      </c>
      <c r="AE894">
        <v>77.015000000000001</v>
      </c>
      <c r="AF894">
        <v>78.900000000000006</v>
      </c>
      <c r="AG894">
        <v>82.007999999999996</v>
      </c>
      <c r="AH894">
        <v>85.796999999999997</v>
      </c>
      <c r="AI894">
        <v>90.009</v>
      </c>
      <c r="AJ894">
        <v>92.7</v>
      </c>
      <c r="AK894">
        <v>103.57</v>
      </c>
      <c r="AL894">
        <v>115.84</v>
      </c>
      <c r="AM894">
        <v>116.15</v>
      </c>
      <c r="AN894">
        <v>124.49</v>
      </c>
      <c r="AO894">
        <v>133.08000000000001</v>
      </c>
      <c r="AP894">
        <v>139.13</v>
      </c>
      <c r="AQ894">
        <v>148.13999999999999</v>
      </c>
      <c r="AR894">
        <v>155.84</v>
      </c>
      <c r="AS894">
        <v>160.44</v>
      </c>
      <c r="AT894">
        <v>166.86</v>
      </c>
      <c r="AU894">
        <v>171.39</v>
      </c>
      <c r="AV894">
        <v>179.10499999999999</v>
      </c>
      <c r="AW894">
        <v>187.16900000000001</v>
      </c>
      <c r="AX894">
        <v>195.59200000000001</v>
      </c>
      <c r="AY894">
        <v>204.393</v>
      </c>
      <c r="AZ894">
        <v>213.59100000000001</v>
      </c>
      <c r="BA894">
        <v>223.19300000000001</v>
      </c>
      <c r="BB894">
        <v>2017</v>
      </c>
    </row>
    <row r="895" spans="1:54" hidden="1" outlineLevel="2" x14ac:dyDescent="0.25">
      <c r="A895">
        <v>218</v>
      </c>
      <c r="B895" t="s">
        <v>1769</v>
      </c>
      <c r="C895" t="s">
        <v>280</v>
      </c>
      <c r="D895" t="s">
        <v>1768</v>
      </c>
      <c r="E895" t="s">
        <v>279</v>
      </c>
      <c r="F895" t="s">
        <v>278</v>
      </c>
      <c r="G895" t="s">
        <v>261</v>
      </c>
      <c r="I895" t="s">
        <v>277</v>
      </c>
      <c r="J895">
        <v>23.93</v>
      </c>
      <c r="K895">
        <v>25.126999999999999</v>
      </c>
      <c r="L895">
        <v>296.791</v>
      </c>
      <c r="M895">
        <v>328.43700000000001</v>
      </c>
      <c r="N895">
        <v>2177.3009999999999</v>
      </c>
      <c r="O895">
        <v>8170.5249999999996</v>
      </c>
      <c r="P895">
        <v>64.647000000000006</v>
      </c>
      <c r="Q895">
        <v>10.662000000000001</v>
      </c>
      <c r="R895">
        <v>21.504999999999999</v>
      </c>
      <c r="S895">
        <v>16.562999999999999</v>
      </c>
      <c r="T895">
        <v>18.010000000000002</v>
      </c>
      <c r="U895">
        <v>15.436</v>
      </c>
      <c r="V895">
        <v>10.462</v>
      </c>
      <c r="W895">
        <v>9.3079999999999998</v>
      </c>
      <c r="X895">
        <v>8.5229999999999997</v>
      </c>
      <c r="Y895">
        <v>12.574</v>
      </c>
      <c r="Z895">
        <v>7.9489999999999998</v>
      </c>
      <c r="AA895">
        <v>6.7309999999999999</v>
      </c>
      <c r="AB895">
        <v>4.3949999999999996</v>
      </c>
      <c r="AC895">
        <v>3.133</v>
      </c>
      <c r="AD895">
        <v>3.4119999999999999</v>
      </c>
      <c r="AE895">
        <v>0.92400000000000004</v>
      </c>
      <c r="AF895">
        <v>2.448</v>
      </c>
      <c r="AG895">
        <v>3.9390000000000001</v>
      </c>
      <c r="AH895">
        <v>4.6210000000000004</v>
      </c>
      <c r="AI895">
        <v>4.9080000000000004</v>
      </c>
      <c r="AJ895">
        <v>2.99</v>
      </c>
      <c r="AK895">
        <v>11.726000000000001</v>
      </c>
      <c r="AL895">
        <v>11.847</v>
      </c>
      <c r="AM895">
        <v>0.26800000000000002</v>
      </c>
      <c r="AN895">
        <v>7.18</v>
      </c>
      <c r="AO895">
        <v>6.9</v>
      </c>
      <c r="AP895">
        <v>4.5460000000000003</v>
      </c>
      <c r="AQ895">
        <v>6.476</v>
      </c>
      <c r="AR895">
        <v>5.1980000000000004</v>
      </c>
      <c r="AS895">
        <v>2.952</v>
      </c>
      <c r="AT895">
        <v>4.0010000000000003</v>
      </c>
      <c r="AU895">
        <v>2.7149999999999999</v>
      </c>
      <c r="AV895">
        <v>4.5019999999999998</v>
      </c>
      <c r="AW895">
        <v>4.5019999999999998</v>
      </c>
      <c r="AX895">
        <v>4.5</v>
      </c>
      <c r="AY895">
        <v>4.5</v>
      </c>
      <c r="AZ895">
        <v>4.5</v>
      </c>
      <c r="BA895">
        <v>4.4960000000000004</v>
      </c>
      <c r="BB895">
        <v>2017</v>
      </c>
    </row>
    <row r="896" spans="1:54" hidden="1" outlineLevel="2" x14ac:dyDescent="0.25">
      <c r="A896">
        <v>218</v>
      </c>
      <c r="B896" t="s">
        <v>1769</v>
      </c>
      <c r="C896" t="s">
        <v>276</v>
      </c>
      <c r="D896" t="s">
        <v>1768</v>
      </c>
      <c r="E896" t="s">
        <v>275</v>
      </c>
      <c r="G896" t="s">
        <v>274</v>
      </c>
    </row>
    <row r="897" spans="1:54" hidden="1" outlineLevel="2" x14ac:dyDescent="0.25">
      <c r="A897">
        <v>218</v>
      </c>
      <c r="B897" t="s">
        <v>1769</v>
      </c>
      <c r="C897" t="s">
        <v>273</v>
      </c>
      <c r="D897" t="s">
        <v>1768</v>
      </c>
      <c r="E897" t="s">
        <v>272</v>
      </c>
      <c r="F897" t="s">
        <v>271</v>
      </c>
      <c r="G897" t="s">
        <v>261</v>
      </c>
      <c r="I897" t="s">
        <v>1774</v>
      </c>
      <c r="J897">
        <v>-29.331</v>
      </c>
      <c r="K897">
        <v>8.2159999999999993</v>
      </c>
      <c r="L897">
        <v>-25.206</v>
      </c>
      <c r="M897">
        <v>-13.157</v>
      </c>
      <c r="N897">
        <v>24.238</v>
      </c>
      <c r="O897">
        <v>20.773</v>
      </c>
      <c r="P897">
        <v>8.9440000000000008</v>
      </c>
      <c r="Q897">
        <v>7.734</v>
      </c>
      <c r="R897">
        <v>-0.17599999999999999</v>
      </c>
      <c r="S897">
        <v>0.32200000000000001</v>
      </c>
      <c r="T897">
        <v>10.243</v>
      </c>
      <c r="U897">
        <v>12.589</v>
      </c>
      <c r="V897">
        <v>9.9239999999999995</v>
      </c>
      <c r="W897">
        <v>-0.72799999999999998</v>
      </c>
      <c r="X897">
        <v>-0.64500000000000002</v>
      </c>
      <c r="Y897">
        <v>8.92</v>
      </c>
      <c r="Z897">
        <v>7.94</v>
      </c>
      <c r="AA897">
        <v>13.539</v>
      </c>
      <c r="AB897">
        <v>0</v>
      </c>
      <c r="AC897">
        <v>-10.65</v>
      </c>
      <c r="AD897">
        <v>6.1429999999999998</v>
      </c>
      <c r="AE897">
        <v>-7.085</v>
      </c>
      <c r="AF897">
        <v>10.404999999999999</v>
      </c>
      <c r="AG897">
        <v>-0.63800000000000001</v>
      </c>
      <c r="AH897">
        <v>11.534000000000001</v>
      </c>
      <c r="AI897">
        <v>11.763999999999999</v>
      </c>
      <c r="AJ897">
        <v>13.377000000000001</v>
      </c>
      <c r="AK897">
        <v>18.097999999999999</v>
      </c>
      <c r="AL897">
        <v>20.167999999999999</v>
      </c>
      <c r="AM897">
        <v>-5.5279999999999996</v>
      </c>
      <c r="AN897">
        <v>8.8360000000000003</v>
      </c>
      <c r="AO897">
        <v>27.016999999999999</v>
      </c>
      <c r="AP897">
        <v>8.5359999999999996</v>
      </c>
      <c r="AQ897">
        <v>15.81</v>
      </c>
      <c r="AR897">
        <v>11.682</v>
      </c>
      <c r="AS897">
        <v>-2.9649999999999999</v>
      </c>
      <c r="AT897">
        <v>-1.653</v>
      </c>
      <c r="AU897">
        <v>3.5000000000000003E-2</v>
      </c>
      <c r="AV897">
        <v>3.8610000000000002</v>
      </c>
      <c r="AW897">
        <v>5.016</v>
      </c>
      <c r="AX897">
        <v>5.5810000000000004</v>
      </c>
      <c r="AY897">
        <v>5.4059999999999997</v>
      </c>
      <c r="AZ897">
        <v>6.83</v>
      </c>
      <c r="BA897">
        <v>6.9390000000000001</v>
      </c>
      <c r="BB897">
        <v>2016</v>
      </c>
    </row>
    <row r="898" spans="1:54" hidden="1" outlineLevel="2" x14ac:dyDescent="0.25">
      <c r="A898">
        <v>218</v>
      </c>
      <c r="B898" t="s">
        <v>1769</v>
      </c>
      <c r="C898" t="s">
        <v>270</v>
      </c>
      <c r="D898" t="s">
        <v>1768</v>
      </c>
      <c r="E898" t="s">
        <v>269</v>
      </c>
      <c r="F898" t="s">
        <v>268</v>
      </c>
      <c r="G898" t="s">
        <v>261</v>
      </c>
      <c r="I898" t="s">
        <v>1774</v>
      </c>
      <c r="J898">
        <v>-34.759</v>
      </c>
      <c r="K898">
        <v>8.2159999999999993</v>
      </c>
      <c r="L898">
        <v>-25.206</v>
      </c>
      <c r="M898">
        <v>-13.157</v>
      </c>
      <c r="N898">
        <v>24.238</v>
      </c>
      <c r="O898">
        <v>20.773</v>
      </c>
      <c r="P898">
        <v>8.9440000000000008</v>
      </c>
      <c r="Q898">
        <v>7.734</v>
      </c>
      <c r="R898">
        <v>-0.17599999999999999</v>
      </c>
      <c r="S898">
        <v>0.32200000000000001</v>
      </c>
      <c r="T898">
        <v>10.243</v>
      </c>
      <c r="U898">
        <v>12.589</v>
      </c>
      <c r="V898">
        <v>9.9239999999999995</v>
      </c>
      <c r="W898">
        <v>-0.72799999999999998</v>
      </c>
      <c r="X898">
        <v>-0.64500000000000002</v>
      </c>
      <c r="Y898">
        <v>8.92</v>
      </c>
      <c r="Z898">
        <v>7.94</v>
      </c>
      <c r="AA898">
        <v>13.539</v>
      </c>
      <c r="AB898">
        <v>0</v>
      </c>
      <c r="AC898">
        <v>-10.65</v>
      </c>
      <c r="AD898">
        <v>6.1429999999999998</v>
      </c>
      <c r="AE898">
        <v>-7.085</v>
      </c>
      <c r="AF898">
        <v>10.404999999999999</v>
      </c>
      <c r="AG898">
        <v>-0.63800000000000001</v>
      </c>
      <c r="AH898">
        <v>11.534000000000001</v>
      </c>
      <c r="AI898">
        <v>11.763999999999999</v>
      </c>
      <c r="AJ898">
        <v>13.377000000000001</v>
      </c>
      <c r="AK898">
        <v>18.097999999999999</v>
      </c>
      <c r="AL898">
        <v>20.167999999999999</v>
      </c>
      <c r="AM898">
        <v>-5.5279999999999996</v>
      </c>
      <c r="AN898">
        <v>8.8360000000000003</v>
      </c>
      <c r="AO898">
        <v>27.016999999999999</v>
      </c>
      <c r="AP898">
        <v>8.5359999999999996</v>
      </c>
      <c r="AQ898">
        <v>15.81</v>
      </c>
      <c r="AR898">
        <v>11.682</v>
      </c>
      <c r="AS898">
        <v>-2.9649999999999999</v>
      </c>
      <c r="AT898">
        <v>-1.653</v>
      </c>
      <c r="AU898">
        <v>3.5000000000000003E-2</v>
      </c>
      <c r="AV898">
        <v>3.8610000000000002</v>
      </c>
      <c r="AW898">
        <v>5.016</v>
      </c>
      <c r="AX898">
        <v>5.5810000000000004</v>
      </c>
      <c r="AY898">
        <v>5.4059999999999997</v>
      </c>
      <c r="AZ898">
        <v>6.83</v>
      </c>
      <c r="BA898">
        <v>6.9390000000000001</v>
      </c>
      <c r="BB898">
        <v>2016</v>
      </c>
    </row>
    <row r="899" spans="1:54" hidden="1" outlineLevel="2" x14ac:dyDescent="0.25">
      <c r="A899">
        <v>218</v>
      </c>
      <c r="B899" t="s">
        <v>1769</v>
      </c>
      <c r="C899" t="s">
        <v>267</v>
      </c>
      <c r="D899" t="s">
        <v>1768</v>
      </c>
      <c r="E899" t="s">
        <v>266</v>
      </c>
      <c r="F899" t="s">
        <v>265</v>
      </c>
      <c r="G899" t="s">
        <v>261</v>
      </c>
      <c r="I899" t="s">
        <v>1774</v>
      </c>
      <c r="J899">
        <v>-8.9949999999999992</v>
      </c>
      <c r="K899">
        <v>1.2929999999999999</v>
      </c>
      <c r="L899">
        <v>-13.122</v>
      </c>
      <c r="M899">
        <v>1.9039999999999999</v>
      </c>
      <c r="N899">
        <v>-6.0659999999999998</v>
      </c>
      <c r="O899">
        <v>-18.742000000000001</v>
      </c>
      <c r="P899">
        <v>19.132000000000001</v>
      </c>
      <c r="Q899">
        <v>1.105</v>
      </c>
      <c r="R899">
        <v>6.7089999999999996</v>
      </c>
      <c r="S899">
        <v>24.61</v>
      </c>
      <c r="T899">
        <v>11.068</v>
      </c>
      <c r="U899">
        <v>7.2939999999999996</v>
      </c>
      <c r="V899">
        <v>1.113</v>
      </c>
      <c r="W899">
        <v>5.3049999999999997</v>
      </c>
      <c r="X899">
        <v>15.097</v>
      </c>
      <c r="Y899">
        <v>9.1180000000000003</v>
      </c>
      <c r="Z899">
        <v>4.069</v>
      </c>
      <c r="AA899">
        <v>-2.11</v>
      </c>
      <c r="AB899">
        <v>0</v>
      </c>
      <c r="AC899">
        <v>0.314</v>
      </c>
      <c r="AD899">
        <v>4.9080000000000004</v>
      </c>
      <c r="AE899">
        <v>2.5209999999999999</v>
      </c>
      <c r="AF899">
        <v>5.2480000000000002</v>
      </c>
      <c r="AG899">
        <v>6.4539999999999997</v>
      </c>
      <c r="AH899">
        <v>6.4690000000000003</v>
      </c>
      <c r="AI899">
        <v>6.9029999999999996</v>
      </c>
      <c r="AJ899">
        <v>-9.9489999999999998</v>
      </c>
      <c r="AK899">
        <v>-15.911</v>
      </c>
      <c r="AL899">
        <v>29.123999999999999</v>
      </c>
      <c r="AM899">
        <v>6.47</v>
      </c>
      <c r="AN899">
        <v>28.526</v>
      </c>
      <c r="AO899">
        <v>-25.99</v>
      </c>
      <c r="AP899">
        <v>25.81</v>
      </c>
      <c r="AQ899">
        <v>6.6459999999999999</v>
      </c>
      <c r="AR899">
        <v>5.8659999999999997</v>
      </c>
      <c r="AS899">
        <v>-7.5</v>
      </c>
      <c r="AT899">
        <v>4.359</v>
      </c>
      <c r="AU899">
        <v>-5.3819999999999997</v>
      </c>
      <c r="AV899">
        <v>4.1660000000000004</v>
      </c>
      <c r="AW899">
        <v>7.3769999999999998</v>
      </c>
      <c r="AX899">
        <v>7.6050000000000004</v>
      </c>
      <c r="AY899">
        <v>9.5679999999999996</v>
      </c>
      <c r="AZ899">
        <v>10.804</v>
      </c>
      <c r="BA899">
        <v>10.208</v>
      </c>
      <c r="BB899">
        <v>2016</v>
      </c>
    </row>
    <row r="900" spans="1:54" hidden="1" outlineLevel="2" x14ac:dyDescent="0.25">
      <c r="A900">
        <v>218</v>
      </c>
      <c r="B900" t="s">
        <v>1769</v>
      </c>
      <c r="C900" t="s">
        <v>264</v>
      </c>
      <c r="D900" t="s">
        <v>1768</v>
      </c>
      <c r="E900" t="s">
        <v>263</v>
      </c>
      <c r="F900" t="s">
        <v>262</v>
      </c>
      <c r="G900" t="s">
        <v>261</v>
      </c>
      <c r="I900" t="s">
        <v>1774</v>
      </c>
      <c r="J900">
        <v>-4.8090000000000002</v>
      </c>
      <c r="K900">
        <v>-4.3109999999999999</v>
      </c>
      <c r="L900">
        <v>-4.6669999999999998</v>
      </c>
      <c r="M900">
        <v>-7.62</v>
      </c>
      <c r="N900">
        <v>-0.79100000000000004</v>
      </c>
      <c r="O900">
        <v>-7.5679999999999996</v>
      </c>
      <c r="P900">
        <v>11.94</v>
      </c>
      <c r="Q900">
        <v>-6.61</v>
      </c>
      <c r="R900">
        <v>-0.83699999999999997</v>
      </c>
      <c r="S900">
        <v>39.899000000000001</v>
      </c>
      <c r="T900">
        <v>18.698</v>
      </c>
      <c r="U900">
        <v>-0.41699999999999998</v>
      </c>
      <c r="V900">
        <v>-7.8159999999999998</v>
      </c>
      <c r="W900">
        <v>15.901</v>
      </c>
      <c r="X900">
        <v>28.712</v>
      </c>
      <c r="Y900">
        <v>10.779</v>
      </c>
      <c r="Z900">
        <v>6.4</v>
      </c>
      <c r="AA900">
        <v>2</v>
      </c>
      <c r="AB900">
        <v>0</v>
      </c>
      <c r="AC900">
        <v>0.314</v>
      </c>
      <c r="AD900">
        <v>4.9080000000000004</v>
      </c>
      <c r="AE900">
        <v>2.5209999999999999</v>
      </c>
      <c r="AF900">
        <v>5.2480000000000002</v>
      </c>
      <c r="AG900">
        <v>6.4539999999999997</v>
      </c>
      <c r="AH900">
        <v>6.4690000000000003</v>
      </c>
      <c r="AI900">
        <v>6.9029999999999996</v>
      </c>
      <c r="AJ900">
        <v>-9.9489999999999998</v>
      </c>
      <c r="AK900">
        <v>-15.911</v>
      </c>
      <c r="AL900">
        <v>29.123999999999999</v>
      </c>
      <c r="AM900">
        <v>6.47</v>
      </c>
      <c r="AN900">
        <v>28.526</v>
      </c>
      <c r="AO900">
        <v>-25.99</v>
      </c>
      <c r="AP900">
        <v>25.81</v>
      </c>
      <c r="AQ900">
        <v>6.6459999999999999</v>
      </c>
      <c r="AR900">
        <v>-0.73199999999999998</v>
      </c>
      <c r="AS900">
        <v>-7.5</v>
      </c>
      <c r="AT900">
        <v>4.359</v>
      </c>
      <c r="AU900">
        <v>-5.3819999999999997</v>
      </c>
      <c r="AV900">
        <v>4.1660000000000004</v>
      </c>
      <c r="AW900">
        <v>7.3769999999999998</v>
      </c>
      <c r="AX900">
        <v>7.6050000000000004</v>
      </c>
      <c r="AY900">
        <v>9.5679999999999996</v>
      </c>
      <c r="AZ900">
        <v>10.804</v>
      </c>
      <c r="BA900">
        <v>10.208</v>
      </c>
      <c r="BB900">
        <v>2016</v>
      </c>
    </row>
    <row r="901" spans="1:54" hidden="1" outlineLevel="2" x14ac:dyDescent="0.25">
      <c r="A901">
        <v>218</v>
      </c>
      <c r="B901" t="s">
        <v>1769</v>
      </c>
      <c r="C901" t="s">
        <v>259</v>
      </c>
      <c r="D901" t="s">
        <v>1768</v>
      </c>
      <c r="E901" t="s">
        <v>258</v>
      </c>
      <c r="F901" t="s">
        <v>257</v>
      </c>
      <c r="G901" t="s">
        <v>256</v>
      </c>
      <c r="I901" t="s">
        <v>1773</v>
      </c>
      <c r="J901" t="s">
        <v>196</v>
      </c>
      <c r="K901" t="s">
        <v>196</v>
      </c>
      <c r="L901" t="s">
        <v>196</v>
      </c>
      <c r="M901" t="s">
        <v>196</v>
      </c>
      <c r="N901" t="s">
        <v>196</v>
      </c>
      <c r="O901" t="s">
        <v>196</v>
      </c>
      <c r="P901" t="s">
        <v>196</v>
      </c>
      <c r="Q901" t="s">
        <v>196</v>
      </c>
      <c r="R901" t="s">
        <v>196</v>
      </c>
      <c r="S901" t="s">
        <v>196</v>
      </c>
      <c r="T901" t="s">
        <v>196</v>
      </c>
      <c r="U901" t="s">
        <v>196</v>
      </c>
      <c r="V901" t="s">
        <v>196</v>
      </c>
      <c r="W901" t="s">
        <v>196</v>
      </c>
      <c r="X901" t="s">
        <v>196</v>
      </c>
      <c r="Y901" t="s">
        <v>196</v>
      </c>
      <c r="Z901" t="s">
        <v>196</v>
      </c>
      <c r="AA901" t="s">
        <v>196</v>
      </c>
      <c r="AB901" t="s">
        <v>196</v>
      </c>
      <c r="AC901" t="s">
        <v>196</v>
      </c>
      <c r="AD901">
        <v>7.4619999999999997</v>
      </c>
      <c r="AE901">
        <v>8.4979999999999993</v>
      </c>
      <c r="AF901">
        <v>8.69</v>
      </c>
      <c r="AG901">
        <v>8.7080000000000002</v>
      </c>
      <c r="AH901">
        <v>8.4269999999999996</v>
      </c>
      <c r="AI901">
        <v>8.1460000000000008</v>
      </c>
      <c r="AJ901">
        <v>7.992</v>
      </c>
      <c r="AK901">
        <v>7.6680000000000001</v>
      </c>
      <c r="AL901">
        <v>4.43</v>
      </c>
      <c r="AM901">
        <v>4.9130000000000003</v>
      </c>
      <c r="AN901">
        <v>4.375</v>
      </c>
      <c r="AO901">
        <v>3.8370000000000002</v>
      </c>
      <c r="AP901">
        <v>3.2290000000000001</v>
      </c>
      <c r="AQ901">
        <v>4</v>
      </c>
      <c r="AR901">
        <v>4</v>
      </c>
      <c r="AS901">
        <v>4</v>
      </c>
      <c r="AT901">
        <v>4</v>
      </c>
      <c r="AU901">
        <v>4</v>
      </c>
      <c r="AV901">
        <v>4</v>
      </c>
      <c r="AW901">
        <v>4</v>
      </c>
      <c r="AX901">
        <v>4</v>
      </c>
      <c r="AY901">
        <v>4</v>
      </c>
      <c r="AZ901">
        <v>4</v>
      </c>
      <c r="BA901">
        <v>4</v>
      </c>
      <c r="BB901">
        <v>2013</v>
      </c>
    </row>
    <row r="902" spans="1:54" hidden="1" outlineLevel="2" x14ac:dyDescent="0.25">
      <c r="A902">
        <v>218</v>
      </c>
      <c r="B902" t="s">
        <v>1769</v>
      </c>
      <c r="C902" t="s">
        <v>255</v>
      </c>
      <c r="D902" t="s">
        <v>1768</v>
      </c>
      <c r="E902" t="s">
        <v>254</v>
      </c>
      <c r="F902" t="s">
        <v>253</v>
      </c>
      <c r="G902" t="s">
        <v>249</v>
      </c>
      <c r="H902" t="s">
        <v>248</v>
      </c>
    </row>
    <row r="903" spans="1:54" hidden="1" outlineLevel="2" x14ac:dyDescent="0.25">
      <c r="A903">
        <v>218</v>
      </c>
      <c r="B903" t="s">
        <v>1769</v>
      </c>
      <c r="C903" t="s">
        <v>252</v>
      </c>
      <c r="D903" t="s">
        <v>1768</v>
      </c>
      <c r="E903" t="s">
        <v>251</v>
      </c>
      <c r="F903" t="s">
        <v>250</v>
      </c>
      <c r="G903" t="s">
        <v>249</v>
      </c>
      <c r="H903" t="s">
        <v>248</v>
      </c>
      <c r="I903" t="s">
        <v>1772</v>
      </c>
      <c r="J903">
        <v>5.1609999999999996</v>
      </c>
      <c r="K903">
        <v>5.5869999999999997</v>
      </c>
      <c r="L903">
        <v>5.7030000000000003</v>
      </c>
      <c r="M903">
        <v>5.8220000000000001</v>
      </c>
      <c r="N903">
        <v>5.944</v>
      </c>
      <c r="O903">
        <v>6.0679999999999996</v>
      </c>
      <c r="P903">
        <v>6.1950000000000003</v>
      </c>
      <c r="Q903">
        <v>6.3239999999999998</v>
      </c>
      <c r="R903">
        <v>6.4560000000000004</v>
      </c>
      <c r="S903">
        <v>6.5910000000000002</v>
      </c>
      <c r="T903">
        <v>6.7279999999999998</v>
      </c>
      <c r="U903">
        <v>6.8689999999999998</v>
      </c>
      <c r="V903">
        <v>7.0119999999999996</v>
      </c>
      <c r="W903">
        <v>7.2130000000000001</v>
      </c>
      <c r="X903">
        <v>7.4189999999999996</v>
      </c>
      <c r="Y903">
        <v>7.5670000000000002</v>
      </c>
      <c r="Z903">
        <v>7.7169999999999996</v>
      </c>
      <c r="AA903">
        <v>7.8710000000000004</v>
      </c>
      <c r="AB903">
        <v>8.0259999999999998</v>
      </c>
      <c r="AC903">
        <v>8.1829999999999998</v>
      </c>
      <c r="AD903">
        <v>8.34</v>
      </c>
      <c r="AE903">
        <v>8.4960000000000004</v>
      </c>
      <c r="AF903">
        <v>8.6530000000000005</v>
      </c>
      <c r="AG903">
        <v>8.81</v>
      </c>
      <c r="AH903">
        <v>8.968</v>
      </c>
      <c r="AI903">
        <v>9.125</v>
      </c>
      <c r="AJ903">
        <v>9.2829999999999995</v>
      </c>
      <c r="AK903">
        <v>9.4410000000000007</v>
      </c>
      <c r="AL903">
        <v>9.6</v>
      </c>
      <c r="AM903">
        <v>9.7590000000000003</v>
      </c>
      <c r="AN903">
        <v>9.9179999999999993</v>
      </c>
      <c r="AO903">
        <v>10.077999999999999</v>
      </c>
      <c r="AP903">
        <v>10.239000000000001</v>
      </c>
      <c r="AQ903">
        <v>10.4</v>
      </c>
      <c r="AR903">
        <v>10.561999999999999</v>
      </c>
      <c r="AS903">
        <v>10.725</v>
      </c>
      <c r="AT903">
        <v>10.896000000000001</v>
      </c>
      <c r="AU903">
        <v>11.071</v>
      </c>
      <c r="AV903">
        <v>11.247999999999999</v>
      </c>
      <c r="AW903">
        <v>11.428000000000001</v>
      </c>
      <c r="AX903">
        <v>11.611000000000001</v>
      </c>
      <c r="AY903">
        <v>11.795999999999999</v>
      </c>
      <c r="AZ903">
        <v>11.984999999999999</v>
      </c>
      <c r="BA903">
        <v>12.177</v>
      </c>
      <c r="BB903">
        <v>2012</v>
      </c>
    </row>
    <row r="904" spans="1:54" hidden="1" outlineLevel="2" x14ac:dyDescent="0.25">
      <c r="A904">
        <v>218</v>
      </c>
      <c r="B904" t="s">
        <v>1769</v>
      </c>
      <c r="C904" t="s">
        <v>246</v>
      </c>
      <c r="D904" t="s">
        <v>1768</v>
      </c>
      <c r="E904" t="s">
        <v>244</v>
      </c>
      <c r="F904" t="s">
        <v>243</v>
      </c>
      <c r="G904" t="s">
        <v>209</v>
      </c>
      <c r="H904" t="s">
        <v>205</v>
      </c>
      <c r="I904" t="s">
        <v>1771</v>
      </c>
      <c r="J904" t="s">
        <v>196</v>
      </c>
      <c r="K904" t="s">
        <v>352</v>
      </c>
      <c r="L904" t="s">
        <v>352</v>
      </c>
      <c r="M904" t="s">
        <v>352</v>
      </c>
      <c r="N904">
        <v>1E-3</v>
      </c>
      <c r="O904">
        <v>0.28399999999999997</v>
      </c>
      <c r="P904">
        <v>1.486</v>
      </c>
      <c r="Q904">
        <v>1.4850000000000001</v>
      </c>
      <c r="R904">
        <v>1.8879999999999999</v>
      </c>
      <c r="S904">
        <v>2.4</v>
      </c>
      <c r="T904">
        <v>2.8380000000000001</v>
      </c>
      <c r="U904">
        <v>3.823</v>
      </c>
      <c r="V904">
        <v>4.5910000000000002</v>
      </c>
      <c r="W904">
        <v>5.1559999999999997</v>
      </c>
      <c r="X904">
        <v>6.5679999999999996</v>
      </c>
      <c r="Y904">
        <v>7.7249999999999996</v>
      </c>
      <c r="Z904">
        <v>9.0640000000000001</v>
      </c>
      <c r="AA904">
        <v>10.41</v>
      </c>
      <c r="AB904">
        <v>11.646000000000001</v>
      </c>
      <c r="AC904">
        <v>12.292999999999999</v>
      </c>
      <c r="AD904">
        <v>13.287000000000001</v>
      </c>
      <c r="AE904">
        <v>13.52</v>
      </c>
      <c r="AF904">
        <v>13.89</v>
      </c>
      <c r="AG904">
        <v>14.928000000000001</v>
      </c>
      <c r="AH904">
        <v>18.661000000000001</v>
      </c>
      <c r="AI904">
        <v>23.829000000000001</v>
      </c>
      <c r="AJ904">
        <v>31.472999999999999</v>
      </c>
      <c r="AK904">
        <v>35.427999999999997</v>
      </c>
      <c r="AL904">
        <v>46.953000000000003</v>
      </c>
      <c r="AM904">
        <v>43.619</v>
      </c>
      <c r="AN904">
        <v>45.726999999999997</v>
      </c>
      <c r="AO904">
        <v>60.155000000000001</v>
      </c>
      <c r="AP904">
        <v>70.734999999999999</v>
      </c>
      <c r="AQ904">
        <v>82.808999999999997</v>
      </c>
      <c r="AR904">
        <v>90.957999999999998</v>
      </c>
      <c r="AS904">
        <v>85.936999999999998</v>
      </c>
      <c r="AT904">
        <v>77.451999999999998</v>
      </c>
      <c r="AU904">
        <v>80.753</v>
      </c>
      <c r="AV904">
        <v>89.81</v>
      </c>
      <c r="AW904">
        <v>97.391000000000005</v>
      </c>
      <c r="AX904">
        <v>104.636</v>
      </c>
      <c r="AY904">
        <v>112.176</v>
      </c>
      <c r="AZ904">
        <v>120.767</v>
      </c>
      <c r="BA904">
        <v>128.62899999999999</v>
      </c>
      <c r="BB904">
        <v>2016</v>
      </c>
    </row>
    <row r="905" spans="1:54" hidden="1" outlineLevel="2" x14ac:dyDescent="0.25">
      <c r="A905">
        <v>218</v>
      </c>
      <c r="B905" t="s">
        <v>1769</v>
      </c>
      <c r="C905" t="s">
        <v>245</v>
      </c>
      <c r="D905" t="s">
        <v>1768</v>
      </c>
      <c r="E905" t="s">
        <v>244</v>
      </c>
      <c r="F905" t="s">
        <v>243</v>
      </c>
      <c r="G905" t="s">
        <v>198</v>
      </c>
      <c r="I905" t="s">
        <v>242</v>
      </c>
      <c r="J905" t="s">
        <v>196</v>
      </c>
      <c r="K905">
        <v>37.055999999999997</v>
      </c>
      <c r="L905">
        <v>9.0879999999999992</v>
      </c>
      <c r="M905">
        <v>12.273</v>
      </c>
      <c r="N905">
        <v>3.6280000000000001</v>
      </c>
      <c r="O905">
        <v>11.981999999999999</v>
      </c>
      <c r="P905">
        <v>19.530999999999999</v>
      </c>
      <c r="Q905">
        <v>16.719000000000001</v>
      </c>
      <c r="R905">
        <v>17.475000000000001</v>
      </c>
      <c r="S905">
        <v>18.908999999999999</v>
      </c>
      <c r="T905">
        <v>18.376000000000001</v>
      </c>
      <c r="U905">
        <v>19.981000000000002</v>
      </c>
      <c r="V905">
        <v>20.853000000000002</v>
      </c>
      <c r="W905">
        <v>21.081</v>
      </c>
      <c r="X905">
        <v>23.766999999999999</v>
      </c>
      <c r="Y905">
        <v>23.963999999999999</v>
      </c>
      <c r="Z905">
        <v>24.148</v>
      </c>
      <c r="AA905">
        <v>24.998999999999999</v>
      </c>
      <c r="AB905">
        <v>24.873000000000001</v>
      </c>
      <c r="AC905">
        <v>25.527999999999999</v>
      </c>
      <c r="AD905">
        <v>25.585999999999999</v>
      </c>
      <c r="AE905">
        <v>25.135000000000002</v>
      </c>
      <c r="AF905">
        <v>24.504999999999999</v>
      </c>
      <c r="AG905">
        <v>24.114000000000001</v>
      </c>
      <c r="AH905">
        <v>26.800999999999998</v>
      </c>
      <c r="AI905">
        <v>30.937999999999999</v>
      </c>
      <c r="AJ905">
        <v>34.304000000000002</v>
      </c>
      <c r="AK905">
        <v>34.393000000000001</v>
      </c>
      <c r="AL905">
        <v>38.902000000000001</v>
      </c>
      <c r="AM905">
        <v>35.834000000000003</v>
      </c>
      <c r="AN905">
        <v>33.165999999999997</v>
      </c>
      <c r="AO905">
        <v>36.186999999999998</v>
      </c>
      <c r="AP905">
        <v>37.795000000000002</v>
      </c>
      <c r="AQ905">
        <v>39.087000000000003</v>
      </c>
      <c r="AR905">
        <v>39.893000000000001</v>
      </c>
      <c r="AS905">
        <v>37.686</v>
      </c>
      <c r="AT905">
        <v>33.155000000000001</v>
      </c>
      <c r="AU905">
        <v>31.71</v>
      </c>
      <c r="AV905">
        <v>32.137</v>
      </c>
      <c r="AW905">
        <v>32.409999999999997</v>
      </c>
      <c r="AX905">
        <v>32.374000000000002</v>
      </c>
      <c r="AY905">
        <v>32.026000000000003</v>
      </c>
      <c r="AZ905">
        <v>31.817</v>
      </c>
      <c r="BA905">
        <v>31.27</v>
      </c>
      <c r="BB905">
        <v>2016</v>
      </c>
    </row>
    <row r="906" spans="1:54" hidden="1" outlineLevel="2" x14ac:dyDescent="0.25">
      <c r="A906">
        <v>218</v>
      </c>
      <c r="B906" t="s">
        <v>1769</v>
      </c>
      <c r="C906" t="s">
        <v>241</v>
      </c>
      <c r="D906" t="s">
        <v>1768</v>
      </c>
      <c r="E906" t="s">
        <v>239</v>
      </c>
      <c r="F906" t="s">
        <v>238</v>
      </c>
      <c r="G906" t="s">
        <v>209</v>
      </c>
      <c r="H906" t="s">
        <v>205</v>
      </c>
      <c r="I906" t="s">
        <v>1771</v>
      </c>
      <c r="J906" t="s">
        <v>196</v>
      </c>
      <c r="K906" t="s">
        <v>352</v>
      </c>
      <c r="L906" t="s">
        <v>352</v>
      </c>
      <c r="M906" t="s">
        <v>352</v>
      </c>
      <c r="N906">
        <v>6.0000000000000001E-3</v>
      </c>
      <c r="O906">
        <v>0.51500000000000001</v>
      </c>
      <c r="P906">
        <v>1.6910000000000001</v>
      </c>
      <c r="Q906">
        <v>2.169</v>
      </c>
      <c r="R906">
        <v>2.5910000000000002</v>
      </c>
      <c r="S906">
        <v>3.0979999999999999</v>
      </c>
      <c r="T906">
        <v>3.5169999999999999</v>
      </c>
      <c r="U906">
        <v>4.6260000000000003</v>
      </c>
      <c r="V906">
        <v>5.5590000000000002</v>
      </c>
      <c r="W906">
        <v>6.6479999999999997</v>
      </c>
      <c r="X906">
        <v>7.3970000000000002</v>
      </c>
      <c r="Y906">
        <v>8.31</v>
      </c>
      <c r="Z906">
        <v>9.7769999999999992</v>
      </c>
      <c r="AA906">
        <v>11.776999999999999</v>
      </c>
      <c r="AB906">
        <v>14.034000000000001</v>
      </c>
      <c r="AC906">
        <v>14.141</v>
      </c>
      <c r="AD906">
        <v>15.223000000000001</v>
      </c>
      <c r="AE906">
        <v>17.189</v>
      </c>
      <c r="AF906">
        <v>18.870999999999999</v>
      </c>
      <c r="AG906">
        <v>19.803000000000001</v>
      </c>
      <c r="AH906">
        <v>22.52</v>
      </c>
      <c r="AI906">
        <v>25.558</v>
      </c>
      <c r="AJ906">
        <v>27.372</v>
      </c>
      <c r="AK906">
        <v>33.634999999999998</v>
      </c>
      <c r="AL906">
        <v>42.645000000000003</v>
      </c>
      <c r="AM906">
        <v>43.601999999999997</v>
      </c>
      <c r="AN906">
        <v>43.43</v>
      </c>
      <c r="AO906">
        <v>58.773000000000003</v>
      </c>
      <c r="AP906">
        <v>67.447000000000003</v>
      </c>
      <c r="AQ906">
        <v>81.418000000000006</v>
      </c>
      <c r="AR906">
        <v>98.626999999999995</v>
      </c>
      <c r="AS906">
        <v>101.68</v>
      </c>
      <c r="AT906">
        <v>92.921999999999997</v>
      </c>
      <c r="AU906">
        <v>99.369</v>
      </c>
      <c r="AV906">
        <v>107.03100000000001</v>
      </c>
      <c r="AW906">
        <v>113.855</v>
      </c>
      <c r="AX906">
        <v>121.063</v>
      </c>
      <c r="AY906">
        <v>129.035</v>
      </c>
      <c r="AZ906">
        <v>137.33500000000001</v>
      </c>
      <c r="BA906">
        <v>145.46899999999999</v>
      </c>
      <c r="BB906">
        <v>2016</v>
      </c>
    </row>
    <row r="907" spans="1:54" hidden="1" outlineLevel="2" x14ac:dyDescent="0.25">
      <c r="A907">
        <v>218</v>
      </c>
      <c r="B907" t="s">
        <v>1769</v>
      </c>
      <c r="C907" t="s">
        <v>240</v>
      </c>
      <c r="D907" t="s">
        <v>1768</v>
      </c>
      <c r="E907" t="s">
        <v>239</v>
      </c>
      <c r="F907" t="s">
        <v>238</v>
      </c>
      <c r="G907" t="s">
        <v>198</v>
      </c>
      <c r="I907" t="s">
        <v>237</v>
      </c>
      <c r="J907" t="s">
        <v>196</v>
      </c>
      <c r="K907">
        <v>46.703000000000003</v>
      </c>
      <c r="L907">
        <v>24.986999999999998</v>
      </c>
      <c r="M907">
        <v>32.072000000000003</v>
      </c>
      <c r="N907">
        <v>29.027999999999999</v>
      </c>
      <c r="O907">
        <v>21.782</v>
      </c>
      <c r="P907">
        <v>22.231000000000002</v>
      </c>
      <c r="Q907">
        <v>24.419</v>
      </c>
      <c r="R907">
        <v>23.975000000000001</v>
      </c>
      <c r="S907">
        <v>24.408999999999999</v>
      </c>
      <c r="T907">
        <v>22.776</v>
      </c>
      <c r="U907">
        <v>24.181000000000001</v>
      </c>
      <c r="V907">
        <v>25.253</v>
      </c>
      <c r="W907">
        <v>27.181000000000001</v>
      </c>
      <c r="X907">
        <v>26.766999999999999</v>
      </c>
      <c r="Y907">
        <v>25.780999999999999</v>
      </c>
      <c r="Z907">
        <v>26.047999999999998</v>
      </c>
      <c r="AA907">
        <v>28.28</v>
      </c>
      <c r="AB907">
        <v>29.972999999999999</v>
      </c>
      <c r="AC907">
        <v>29.364000000000001</v>
      </c>
      <c r="AD907">
        <v>29.314</v>
      </c>
      <c r="AE907">
        <v>31.954999999999998</v>
      </c>
      <c r="AF907">
        <v>33.292999999999999</v>
      </c>
      <c r="AG907">
        <v>31.99</v>
      </c>
      <c r="AH907">
        <v>32.344999999999999</v>
      </c>
      <c r="AI907">
        <v>33.183</v>
      </c>
      <c r="AJ907">
        <v>29.834</v>
      </c>
      <c r="AK907">
        <v>32.652999999999999</v>
      </c>
      <c r="AL907">
        <v>35.332999999999998</v>
      </c>
      <c r="AM907">
        <v>35.82</v>
      </c>
      <c r="AN907">
        <v>31.5</v>
      </c>
      <c r="AO907">
        <v>35.356000000000002</v>
      </c>
      <c r="AP907">
        <v>36.037999999999997</v>
      </c>
      <c r="AQ907">
        <v>38.430999999999997</v>
      </c>
      <c r="AR907">
        <v>43.256999999999998</v>
      </c>
      <c r="AS907">
        <v>44.59</v>
      </c>
      <c r="AT907">
        <v>39.777999999999999</v>
      </c>
      <c r="AU907">
        <v>39.020000000000003</v>
      </c>
      <c r="AV907">
        <v>38.299999999999997</v>
      </c>
      <c r="AW907">
        <v>37.889000000000003</v>
      </c>
      <c r="AX907">
        <v>37.457000000000001</v>
      </c>
      <c r="AY907">
        <v>36.838999999999999</v>
      </c>
      <c r="AZ907">
        <v>36.182000000000002</v>
      </c>
      <c r="BA907">
        <v>35.363999999999997</v>
      </c>
      <c r="BB907">
        <v>2016</v>
      </c>
    </row>
    <row r="908" spans="1:54" hidden="1" outlineLevel="2" x14ac:dyDescent="0.25">
      <c r="A908">
        <v>218</v>
      </c>
      <c r="B908" t="s">
        <v>1769</v>
      </c>
      <c r="C908" t="s">
        <v>236</v>
      </c>
      <c r="D908" t="s">
        <v>1768</v>
      </c>
      <c r="E908" t="s">
        <v>234</v>
      </c>
      <c r="F908" t="s">
        <v>233</v>
      </c>
      <c r="G908" t="s">
        <v>209</v>
      </c>
      <c r="H908" t="s">
        <v>205</v>
      </c>
      <c r="I908" t="s">
        <v>1771</v>
      </c>
      <c r="J908" t="s">
        <v>196</v>
      </c>
      <c r="K908" t="s">
        <v>352</v>
      </c>
      <c r="L908" t="s">
        <v>352</v>
      </c>
      <c r="M908" t="s">
        <v>352</v>
      </c>
      <c r="N908">
        <v>-5.0000000000000001E-3</v>
      </c>
      <c r="O908">
        <v>-0.23200000000000001</v>
      </c>
      <c r="P908">
        <v>-0.20499999999999999</v>
      </c>
      <c r="Q908">
        <v>-0.68400000000000005</v>
      </c>
      <c r="R908">
        <v>-0.70199999999999996</v>
      </c>
      <c r="S908">
        <v>-0.69799999999999995</v>
      </c>
      <c r="T908">
        <v>-0.67900000000000005</v>
      </c>
      <c r="U908">
        <v>-0.80400000000000005</v>
      </c>
      <c r="V908">
        <v>-0.96899999999999997</v>
      </c>
      <c r="W908">
        <v>-1.492</v>
      </c>
      <c r="X908">
        <v>-0.82899999999999996</v>
      </c>
      <c r="Y908">
        <v>-0.58599999999999997</v>
      </c>
      <c r="Z908">
        <v>-0.71299999999999997</v>
      </c>
      <c r="AA908">
        <v>-1.3660000000000001</v>
      </c>
      <c r="AB908">
        <v>-2.3879999999999999</v>
      </c>
      <c r="AC908">
        <v>-1.8480000000000001</v>
      </c>
      <c r="AD908">
        <v>-1.9359999999999999</v>
      </c>
      <c r="AE908">
        <v>-3.6680000000000001</v>
      </c>
      <c r="AF908">
        <v>-4.9809999999999999</v>
      </c>
      <c r="AG908">
        <v>-4.875</v>
      </c>
      <c r="AH908">
        <v>-3.86</v>
      </c>
      <c r="AI908">
        <v>-1.7290000000000001</v>
      </c>
      <c r="AJ908">
        <v>4.101</v>
      </c>
      <c r="AK908">
        <v>1.7929999999999999</v>
      </c>
      <c r="AL908">
        <v>4.3079999999999998</v>
      </c>
      <c r="AM908">
        <v>1.7000000000000001E-2</v>
      </c>
      <c r="AN908">
        <v>2.2970000000000002</v>
      </c>
      <c r="AO908">
        <v>1.3819999999999999</v>
      </c>
      <c r="AP908">
        <v>3.2879999999999998</v>
      </c>
      <c r="AQ908">
        <v>1.391</v>
      </c>
      <c r="AR908">
        <v>-7.6689999999999996</v>
      </c>
      <c r="AS908">
        <v>-15.743</v>
      </c>
      <c r="AT908">
        <v>-15.47</v>
      </c>
      <c r="AU908">
        <v>-18.616</v>
      </c>
      <c r="AV908">
        <v>-17.221</v>
      </c>
      <c r="AW908">
        <v>-16.463999999999999</v>
      </c>
      <c r="AX908">
        <v>-16.427</v>
      </c>
      <c r="AY908">
        <v>-16.859000000000002</v>
      </c>
      <c r="AZ908">
        <v>-16.568000000000001</v>
      </c>
      <c r="BA908">
        <v>-16.84</v>
      </c>
      <c r="BB908">
        <v>2016</v>
      </c>
    </row>
    <row r="909" spans="1:54" hidden="1" outlineLevel="2" x14ac:dyDescent="0.25">
      <c r="A909">
        <v>218</v>
      </c>
      <c r="B909" t="s">
        <v>1769</v>
      </c>
      <c r="C909" t="s">
        <v>235</v>
      </c>
      <c r="D909" t="s">
        <v>1768</v>
      </c>
      <c r="E909" t="s">
        <v>234</v>
      </c>
      <c r="F909" t="s">
        <v>233</v>
      </c>
      <c r="G909" t="s">
        <v>198</v>
      </c>
      <c r="I909" t="s">
        <v>232</v>
      </c>
      <c r="J909" t="s">
        <v>196</v>
      </c>
      <c r="K909">
        <v>-9.6479999999999997</v>
      </c>
      <c r="L909">
        <v>-15.898999999999999</v>
      </c>
      <c r="M909">
        <v>-19.798999999999999</v>
      </c>
      <c r="N909">
        <v>-25.4</v>
      </c>
      <c r="O909">
        <v>-9.8000000000000007</v>
      </c>
      <c r="P909">
        <v>-2.7</v>
      </c>
      <c r="Q909">
        <v>-7.7</v>
      </c>
      <c r="R909">
        <v>-6.5</v>
      </c>
      <c r="S909">
        <v>-5.5</v>
      </c>
      <c r="T909">
        <v>-4.4000000000000004</v>
      </c>
      <c r="U909">
        <v>-4.2</v>
      </c>
      <c r="V909">
        <v>-4.4000000000000004</v>
      </c>
      <c r="W909">
        <v>-6.1</v>
      </c>
      <c r="X909">
        <v>-3</v>
      </c>
      <c r="Y909">
        <v>-1.8169999999999999</v>
      </c>
      <c r="Z909">
        <v>-1.9</v>
      </c>
      <c r="AA909">
        <v>-3.2810000000000001</v>
      </c>
      <c r="AB909">
        <v>-5.0999999999999996</v>
      </c>
      <c r="AC909">
        <v>-3.8370000000000002</v>
      </c>
      <c r="AD909">
        <v>-3.7280000000000002</v>
      </c>
      <c r="AE909">
        <v>-6.82</v>
      </c>
      <c r="AF909">
        <v>-8.7880000000000003</v>
      </c>
      <c r="AG909">
        <v>-7.875</v>
      </c>
      <c r="AH909">
        <v>-5.5430000000000001</v>
      </c>
      <c r="AI909">
        <v>-2.2450000000000001</v>
      </c>
      <c r="AJ909">
        <v>4.47</v>
      </c>
      <c r="AK909">
        <v>1.7410000000000001</v>
      </c>
      <c r="AL909">
        <v>3.569</v>
      </c>
      <c r="AM909">
        <v>1.4E-2</v>
      </c>
      <c r="AN909">
        <v>1.6659999999999999</v>
      </c>
      <c r="AO909">
        <v>0.83099999999999996</v>
      </c>
      <c r="AP909">
        <v>1.7569999999999999</v>
      </c>
      <c r="AQ909">
        <v>0.65600000000000003</v>
      </c>
      <c r="AR909">
        <v>-3.3639999999999999</v>
      </c>
      <c r="AS909">
        <v>-6.9039999999999999</v>
      </c>
      <c r="AT909">
        <v>-6.6219999999999999</v>
      </c>
      <c r="AU909">
        <v>-7.31</v>
      </c>
      <c r="AV909">
        <v>-6.1619999999999999</v>
      </c>
      <c r="AW909">
        <v>-5.4790000000000001</v>
      </c>
      <c r="AX909">
        <v>-5.0830000000000002</v>
      </c>
      <c r="AY909">
        <v>-4.8129999999999997</v>
      </c>
      <c r="AZ909">
        <v>-4.3650000000000002</v>
      </c>
      <c r="BA909">
        <v>-4.0940000000000003</v>
      </c>
      <c r="BB909">
        <v>2016</v>
      </c>
    </row>
    <row r="910" spans="1:54" hidden="1" outlineLevel="2" x14ac:dyDescent="0.25">
      <c r="A910">
        <v>218</v>
      </c>
      <c r="B910" t="s">
        <v>1769</v>
      </c>
      <c r="C910" t="s">
        <v>231</v>
      </c>
      <c r="D910" t="s">
        <v>1768</v>
      </c>
      <c r="E910" t="s">
        <v>229</v>
      </c>
      <c r="F910" t="s">
        <v>228</v>
      </c>
      <c r="G910" t="s">
        <v>209</v>
      </c>
      <c r="H910" t="s">
        <v>205</v>
      </c>
    </row>
    <row r="911" spans="1:54" hidden="1" outlineLevel="2" x14ac:dyDescent="0.25">
      <c r="A911">
        <v>218</v>
      </c>
      <c r="B911" t="s">
        <v>1769</v>
      </c>
      <c r="C911" t="s">
        <v>230</v>
      </c>
      <c r="D911" t="s">
        <v>1768</v>
      </c>
      <c r="E911" t="s">
        <v>229</v>
      </c>
      <c r="F911" t="s">
        <v>228</v>
      </c>
      <c r="G911" t="s">
        <v>227</v>
      </c>
    </row>
    <row r="912" spans="1:54" hidden="1" outlineLevel="2" x14ac:dyDescent="0.25">
      <c r="A912">
        <v>218</v>
      </c>
      <c r="B912" t="s">
        <v>1769</v>
      </c>
      <c r="C912" t="s">
        <v>226</v>
      </c>
      <c r="D912" t="s">
        <v>1768</v>
      </c>
      <c r="E912" t="s">
        <v>224</v>
      </c>
      <c r="F912" t="s">
        <v>223</v>
      </c>
      <c r="G912" t="s">
        <v>209</v>
      </c>
      <c r="H912" t="s">
        <v>205</v>
      </c>
      <c r="I912" t="s">
        <v>1771</v>
      </c>
      <c r="J912" t="s">
        <v>196</v>
      </c>
      <c r="K912" t="s">
        <v>196</v>
      </c>
      <c r="L912" t="s">
        <v>196</v>
      </c>
      <c r="M912" t="s">
        <v>196</v>
      </c>
      <c r="N912" t="s">
        <v>196</v>
      </c>
      <c r="O912">
        <v>-0.10199999999999999</v>
      </c>
      <c r="P912">
        <v>0.17399999999999999</v>
      </c>
      <c r="Q912">
        <v>-0.33200000000000002</v>
      </c>
      <c r="R912">
        <v>-0.307</v>
      </c>
      <c r="S912">
        <v>-0.28999999999999998</v>
      </c>
      <c r="T912">
        <v>-0.27400000000000002</v>
      </c>
      <c r="U912">
        <v>-0.29299999999999998</v>
      </c>
      <c r="V912">
        <v>-0.4</v>
      </c>
      <c r="W912">
        <v>-0.85599999999999998</v>
      </c>
      <c r="X912">
        <v>-0.13800000000000001</v>
      </c>
      <c r="Y912">
        <v>0.35799999999999998</v>
      </c>
      <c r="Z912">
        <v>0.32400000000000001</v>
      </c>
      <c r="AA912">
        <v>-0.41899999999999998</v>
      </c>
      <c r="AB912">
        <v>-1.403</v>
      </c>
      <c r="AC912">
        <v>-0.88800000000000001</v>
      </c>
      <c r="AD912">
        <v>-0.754</v>
      </c>
      <c r="AE912">
        <v>-2.2690000000000001</v>
      </c>
      <c r="AF912">
        <v>-3.51</v>
      </c>
      <c r="AG912">
        <v>-3.1320000000000001</v>
      </c>
      <c r="AH912">
        <v>-1.8220000000000001</v>
      </c>
      <c r="AI912">
        <v>0.58199999999999996</v>
      </c>
      <c r="AJ912">
        <v>6.4189999999999996</v>
      </c>
      <c r="AK912">
        <v>4.4089999999999998</v>
      </c>
      <c r="AL912">
        <v>6.6950000000000003</v>
      </c>
      <c r="AM912">
        <v>2.02</v>
      </c>
      <c r="AN912">
        <v>4.218</v>
      </c>
      <c r="AO912">
        <v>3.4220000000000002</v>
      </c>
      <c r="AP912">
        <v>5.2009999999999996</v>
      </c>
      <c r="AQ912">
        <v>3.4169999999999998</v>
      </c>
      <c r="AR912">
        <v>-5.4820000000000002</v>
      </c>
      <c r="AS912">
        <v>-13.461</v>
      </c>
      <c r="AT912">
        <v>-13.147</v>
      </c>
      <c r="AU912">
        <v>-16.125</v>
      </c>
      <c r="AV912">
        <v>-14.307</v>
      </c>
      <c r="AW912">
        <v>-12.837999999999999</v>
      </c>
      <c r="AX912">
        <v>-11.984999999999999</v>
      </c>
      <c r="AY912">
        <v>-11.512</v>
      </c>
      <c r="AZ912">
        <v>-10.478999999999999</v>
      </c>
      <c r="BA912">
        <v>-10.28</v>
      </c>
      <c r="BB912">
        <v>2016</v>
      </c>
    </row>
    <row r="913" spans="1:54" hidden="1" outlineLevel="2" x14ac:dyDescent="0.25">
      <c r="A913">
        <v>218</v>
      </c>
      <c r="B913" t="s">
        <v>1769</v>
      </c>
      <c r="C913" t="s">
        <v>225</v>
      </c>
      <c r="D913" t="s">
        <v>1768</v>
      </c>
      <c r="E913" t="s">
        <v>224</v>
      </c>
      <c r="F913" t="s">
        <v>223</v>
      </c>
      <c r="G913" t="s">
        <v>198</v>
      </c>
      <c r="I913" t="s">
        <v>222</v>
      </c>
      <c r="J913" t="s">
        <v>196</v>
      </c>
      <c r="K913" t="s">
        <v>196</v>
      </c>
      <c r="L913" t="s">
        <v>196</v>
      </c>
      <c r="M913" t="s">
        <v>196</v>
      </c>
      <c r="N913" t="s">
        <v>196</v>
      </c>
      <c r="O913">
        <v>-4.2969999999999997</v>
      </c>
      <c r="P913">
        <v>2.294</v>
      </c>
      <c r="Q913">
        <v>-3.7389999999999999</v>
      </c>
      <c r="R913">
        <v>-2.8439999999999999</v>
      </c>
      <c r="S913">
        <v>-2.2839999999999998</v>
      </c>
      <c r="T913">
        <v>-1.7729999999999999</v>
      </c>
      <c r="U913">
        <v>-1.5289999999999999</v>
      </c>
      <c r="V913">
        <v>-1.8180000000000001</v>
      </c>
      <c r="W913">
        <v>-3.5</v>
      </c>
      <c r="X913">
        <v>-0.498</v>
      </c>
      <c r="Y913">
        <v>1.1120000000000001</v>
      </c>
      <c r="Z913">
        <v>0.86299999999999999</v>
      </c>
      <c r="AA913">
        <v>-1.0069999999999999</v>
      </c>
      <c r="AB913">
        <v>-2.9969999999999999</v>
      </c>
      <c r="AC913">
        <v>-1.843</v>
      </c>
      <c r="AD913">
        <v>-1.452</v>
      </c>
      <c r="AE913">
        <v>-4.218</v>
      </c>
      <c r="AF913">
        <v>-6.1920000000000002</v>
      </c>
      <c r="AG913">
        <v>-5.0590000000000002</v>
      </c>
      <c r="AH913">
        <v>-2.6160000000000001</v>
      </c>
      <c r="AI913">
        <v>0.75600000000000001</v>
      </c>
      <c r="AJ913">
        <v>6.9969999999999999</v>
      </c>
      <c r="AK913">
        <v>4.28</v>
      </c>
      <c r="AL913">
        <v>5.5469999999999997</v>
      </c>
      <c r="AM913">
        <v>1.659</v>
      </c>
      <c r="AN913">
        <v>3.0590000000000002</v>
      </c>
      <c r="AO913">
        <v>2.0590000000000002</v>
      </c>
      <c r="AP913">
        <v>2.7789999999999999</v>
      </c>
      <c r="AQ913">
        <v>1.613</v>
      </c>
      <c r="AR913">
        <v>-2.4039999999999999</v>
      </c>
      <c r="AS913">
        <v>-5.9029999999999996</v>
      </c>
      <c r="AT913">
        <v>-5.6280000000000001</v>
      </c>
      <c r="AU913">
        <v>-6.3319999999999999</v>
      </c>
      <c r="AV913">
        <v>-5.12</v>
      </c>
      <c r="AW913">
        <v>-4.2720000000000002</v>
      </c>
      <c r="AX913">
        <v>-3.7080000000000002</v>
      </c>
      <c r="AY913">
        <v>-3.2869999999999999</v>
      </c>
      <c r="AZ913">
        <v>-2.7610000000000001</v>
      </c>
      <c r="BA913">
        <v>-2.4990000000000001</v>
      </c>
      <c r="BB913">
        <v>2016</v>
      </c>
    </row>
    <row r="914" spans="1:54" hidden="1" outlineLevel="2" x14ac:dyDescent="0.25">
      <c r="A914">
        <v>218</v>
      </c>
      <c r="B914" t="s">
        <v>1769</v>
      </c>
      <c r="C914" t="s">
        <v>221</v>
      </c>
      <c r="D914" t="s">
        <v>1768</v>
      </c>
      <c r="E914" t="s">
        <v>219</v>
      </c>
      <c r="F914" t="s">
        <v>218</v>
      </c>
      <c r="G914" t="s">
        <v>209</v>
      </c>
      <c r="H914" t="s">
        <v>205</v>
      </c>
      <c r="I914" t="s">
        <v>1771</v>
      </c>
      <c r="J914" t="s">
        <v>196</v>
      </c>
      <c r="K914" t="s">
        <v>196</v>
      </c>
      <c r="L914" t="s">
        <v>196</v>
      </c>
      <c r="M914" t="s">
        <v>196</v>
      </c>
      <c r="N914" t="s">
        <v>196</v>
      </c>
      <c r="O914" t="s">
        <v>196</v>
      </c>
      <c r="P914" t="s">
        <v>196</v>
      </c>
      <c r="Q914" t="s">
        <v>196</v>
      </c>
      <c r="R914" t="s">
        <v>196</v>
      </c>
      <c r="S914" t="s">
        <v>196</v>
      </c>
      <c r="T914" t="s">
        <v>196</v>
      </c>
      <c r="U914" t="s">
        <v>196</v>
      </c>
      <c r="V914" t="s">
        <v>196</v>
      </c>
      <c r="W914" t="s">
        <v>196</v>
      </c>
      <c r="X914" t="s">
        <v>196</v>
      </c>
      <c r="Y914" t="s">
        <v>196</v>
      </c>
      <c r="Z914" t="s">
        <v>196</v>
      </c>
      <c r="AA914" t="s">
        <v>196</v>
      </c>
      <c r="AB914" t="s">
        <v>196</v>
      </c>
      <c r="AC914" t="s">
        <v>196</v>
      </c>
      <c r="AD914">
        <v>30.602</v>
      </c>
      <c r="AE914">
        <v>27.824999999999999</v>
      </c>
      <c r="AF914">
        <v>35.209000000000003</v>
      </c>
      <c r="AG914">
        <v>41.131999999999998</v>
      </c>
      <c r="AH914">
        <v>60.585000000000001</v>
      </c>
      <c r="AI914">
        <v>54.755000000000003</v>
      </c>
      <c r="AJ914">
        <v>38.43</v>
      </c>
      <c r="AK914">
        <v>28.077999999999999</v>
      </c>
      <c r="AL914">
        <v>24.872</v>
      </c>
      <c r="AM914">
        <v>28.172000000000001</v>
      </c>
      <c r="AN914">
        <v>23.189</v>
      </c>
      <c r="AO914">
        <v>23.178000000000001</v>
      </c>
      <c r="AP914">
        <v>21.03</v>
      </c>
      <c r="AQ914">
        <v>25.545999999999999</v>
      </c>
      <c r="AR914">
        <v>38.136000000000003</v>
      </c>
      <c r="AS914">
        <v>54.750999999999998</v>
      </c>
      <c r="AT914">
        <v>71.453000000000003</v>
      </c>
      <c r="AU914">
        <v>90.069000000000003</v>
      </c>
      <c r="AV914">
        <v>107.291</v>
      </c>
      <c r="AW914">
        <v>123.755</v>
      </c>
      <c r="AX914">
        <v>140.18199999999999</v>
      </c>
      <c r="AY914">
        <v>157.041</v>
      </c>
      <c r="AZ914">
        <v>173.60900000000001</v>
      </c>
      <c r="BA914">
        <v>190.44900000000001</v>
      </c>
      <c r="BB914">
        <v>2016</v>
      </c>
    </row>
    <row r="915" spans="1:54" hidden="1" outlineLevel="2" x14ac:dyDescent="0.25">
      <c r="A915">
        <v>218</v>
      </c>
      <c r="B915" t="s">
        <v>1769</v>
      </c>
      <c r="C915" t="s">
        <v>220</v>
      </c>
      <c r="D915" t="s">
        <v>1768</v>
      </c>
      <c r="E915" t="s">
        <v>219</v>
      </c>
      <c r="F915" t="s">
        <v>218</v>
      </c>
      <c r="G915" t="s">
        <v>198</v>
      </c>
      <c r="I915" t="s">
        <v>347</v>
      </c>
      <c r="J915" t="s">
        <v>196</v>
      </c>
      <c r="K915" t="s">
        <v>196</v>
      </c>
      <c r="L915" t="s">
        <v>196</v>
      </c>
      <c r="M915" t="s">
        <v>196</v>
      </c>
      <c r="N915" t="s">
        <v>196</v>
      </c>
      <c r="O915" t="s">
        <v>196</v>
      </c>
      <c r="P915" t="s">
        <v>196</v>
      </c>
      <c r="Q915" t="s">
        <v>196</v>
      </c>
      <c r="R915" t="s">
        <v>196</v>
      </c>
      <c r="S915" t="s">
        <v>196</v>
      </c>
      <c r="T915" t="s">
        <v>196</v>
      </c>
      <c r="U915" t="s">
        <v>196</v>
      </c>
      <c r="V915" t="s">
        <v>196</v>
      </c>
      <c r="W915" t="s">
        <v>196</v>
      </c>
      <c r="X915" t="s">
        <v>196</v>
      </c>
      <c r="Y915" t="s">
        <v>196</v>
      </c>
      <c r="Z915" t="s">
        <v>196</v>
      </c>
      <c r="AA915" t="s">
        <v>196</v>
      </c>
      <c r="AB915" t="s">
        <v>196</v>
      </c>
      <c r="AC915" t="s">
        <v>196</v>
      </c>
      <c r="AD915">
        <v>58.93</v>
      </c>
      <c r="AE915">
        <v>51.728999999999999</v>
      </c>
      <c r="AF915">
        <v>62.116</v>
      </c>
      <c r="AG915">
        <v>66.444000000000003</v>
      </c>
      <c r="AH915">
        <v>87.015000000000001</v>
      </c>
      <c r="AI915">
        <v>71.087999999999994</v>
      </c>
      <c r="AJ915">
        <v>41.886000000000003</v>
      </c>
      <c r="AK915">
        <v>27.257999999999999</v>
      </c>
      <c r="AL915">
        <v>20.606999999999999</v>
      </c>
      <c r="AM915">
        <v>23.143999999999998</v>
      </c>
      <c r="AN915">
        <v>16.818999999999999</v>
      </c>
      <c r="AO915">
        <v>13.943</v>
      </c>
      <c r="AP915">
        <v>11.237</v>
      </c>
      <c r="AQ915">
        <v>12.058</v>
      </c>
      <c r="AR915">
        <v>16.725999999999999</v>
      </c>
      <c r="AS915">
        <v>24.01</v>
      </c>
      <c r="AT915">
        <v>30.588000000000001</v>
      </c>
      <c r="AU915">
        <v>35.369</v>
      </c>
      <c r="AV915">
        <v>38.393000000000001</v>
      </c>
      <c r="AW915">
        <v>41.183</v>
      </c>
      <c r="AX915">
        <v>43.372</v>
      </c>
      <c r="AY915">
        <v>44.835000000000001</v>
      </c>
      <c r="AZ915">
        <v>45.738999999999997</v>
      </c>
      <c r="BA915">
        <v>46.298999999999999</v>
      </c>
      <c r="BB915">
        <v>2016</v>
      </c>
    </row>
    <row r="916" spans="1:54" hidden="1" outlineLevel="2" x14ac:dyDescent="0.25">
      <c r="A916">
        <v>218</v>
      </c>
      <c r="B916" t="s">
        <v>1769</v>
      </c>
      <c r="C916" t="s">
        <v>217</v>
      </c>
      <c r="D916" t="s">
        <v>1768</v>
      </c>
      <c r="E916" t="s">
        <v>215</v>
      </c>
      <c r="F916" t="s">
        <v>214</v>
      </c>
      <c r="G916" t="s">
        <v>209</v>
      </c>
      <c r="H916" t="s">
        <v>205</v>
      </c>
      <c r="I916" t="s">
        <v>1771</v>
      </c>
      <c r="J916" t="s">
        <v>196</v>
      </c>
      <c r="K916" t="s">
        <v>196</v>
      </c>
      <c r="L916" t="s">
        <v>196</v>
      </c>
      <c r="M916" t="s">
        <v>196</v>
      </c>
      <c r="N916" t="s">
        <v>196</v>
      </c>
      <c r="O916" t="s">
        <v>196</v>
      </c>
      <c r="P916" t="s">
        <v>196</v>
      </c>
      <c r="Q916" t="s">
        <v>196</v>
      </c>
      <c r="R916" t="s">
        <v>196</v>
      </c>
      <c r="S916" t="s">
        <v>196</v>
      </c>
      <c r="T916" t="s">
        <v>196</v>
      </c>
      <c r="U916" t="s">
        <v>196</v>
      </c>
      <c r="V916" t="s">
        <v>196</v>
      </c>
      <c r="W916" t="s">
        <v>196</v>
      </c>
      <c r="X916" t="s">
        <v>196</v>
      </c>
      <c r="Y916" t="s">
        <v>196</v>
      </c>
      <c r="Z916" t="s">
        <v>196</v>
      </c>
      <c r="AA916" t="s">
        <v>196</v>
      </c>
      <c r="AB916" t="s">
        <v>196</v>
      </c>
      <c r="AC916" t="s">
        <v>196</v>
      </c>
      <c r="AD916">
        <v>34.735999999999997</v>
      </c>
      <c r="AE916">
        <v>32.250999999999998</v>
      </c>
      <c r="AF916">
        <v>39.192</v>
      </c>
      <c r="AG916">
        <v>45.85</v>
      </c>
      <c r="AH916">
        <v>62.530999999999999</v>
      </c>
      <c r="AI916">
        <v>63.280999999999999</v>
      </c>
      <c r="AJ916">
        <v>49.887999999999998</v>
      </c>
      <c r="AK916">
        <v>41.235999999999997</v>
      </c>
      <c r="AL916">
        <v>44.396999999999998</v>
      </c>
      <c r="AM916">
        <v>47.728000000000002</v>
      </c>
      <c r="AN916">
        <v>51.893000000000001</v>
      </c>
      <c r="AO916">
        <v>58.723999999999997</v>
      </c>
      <c r="AP916">
        <v>66.242000000000004</v>
      </c>
      <c r="AQ916">
        <v>76.472999999999999</v>
      </c>
      <c r="AR916">
        <v>84.397000000000006</v>
      </c>
      <c r="AS916">
        <v>92.680999999999997</v>
      </c>
      <c r="AT916">
        <v>107.92100000000001</v>
      </c>
      <c r="AU916">
        <v>129.51900000000001</v>
      </c>
      <c r="AV916">
        <v>143.74</v>
      </c>
      <c r="AW916">
        <v>157.20500000000001</v>
      </c>
      <c r="AX916">
        <v>170.13200000000001</v>
      </c>
      <c r="AY916">
        <v>183.99100000000001</v>
      </c>
      <c r="AZ916">
        <v>198.559</v>
      </c>
      <c r="BA916">
        <v>214.399</v>
      </c>
      <c r="BB916">
        <v>2016</v>
      </c>
    </row>
    <row r="917" spans="1:54" hidden="1" outlineLevel="2" x14ac:dyDescent="0.25">
      <c r="A917">
        <v>218</v>
      </c>
      <c r="B917" t="s">
        <v>1769</v>
      </c>
      <c r="C917" t="s">
        <v>216</v>
      </c>
      <c r="D917" t="s">
        <v>1768</v>
      </c>
      <c r="E917" t="s">
        <v>215</v>
      </c>
      <c r="F917" t="s">
        <v>214</v>
      </c>
      <c r="G917" t="s">
        <v>198</v>
      </c>
      <c r="I917" t="s">
        <v>213</v>
      </c>
      <c r="J917" t="s">
        <v>196</v>
      </c>
      <c r="K917" t="s">
        <v>196</v>
      </c>
      <c r="L917" t="s">
        <v>196</v>
      </c>
      <c r="M917" t="s">
        <v>196</v>
      </c>
      <c r="N917" t="s">
        <v>196</v>
      </c>
      <c r="O917" t="s">
        <v>196</v>
      </c>
      <c r="P917" t="s">
        <v>196</v>
      </c>
      <c r="Q917" t="s">
        <v>196</v>
      </c>
      <c r="R917" t="s">
        <v>196</v>
      </c>
      <c r="S917" t="s">
        <v>196</v>
      </c>
      <c r="T917" t="s">
        <v>196</v>
      </c>
      <c r="U917" t="s">
        <v>196</v>
      </c>
      <c r="V917" t="s">
        <v>196</v>
      </c>
      <c r="W917" t="s">
        <v>196</v>
      </c>
      <c r="X917" t="s">
        <v>196</v>
      </c>
      <c r="Y917" t="s">
        <v>196</v>
      </c>
      <c r="Z917" t="s">
        <v>196</v>
      </c>
      <c r="AA917" t="s">
        <v>196</v>
      </c>
      <c r="AB917" t="s">
        <v>196</v>
      </c>
      <c r="AC917" t="s">
        <v>196</v>
      </c>
      <c r="AD917">
        <v>66.891000000000005</v>
      </c>
      <c r="AE917">
        <v>59.957000000000001</v>
      </c>
      <c r="AF917">
        <v>69.144000000000005</v>
      </c>
      <c r="AG917">
        <v>74.066000000000003</v>
      </c>
      <c r="AH917">
        <v>89.81</v>
      </c>
      <c r="AI917">
        <v>82.158000000000001</v>
      </c>
      <c r="AJ917">
        <v>54.375</v>
      </c>
      <c r="AK917">
        <v>40.031999999999996</v>
      </c>
      <c r="AL917">
        <v>36.784999999999997</v>
      </c>
      <c r="AM917">
        <v>39.209000000000003</v>
      </c>
      <c r="AN917">
        <v>37.637</v>
      </c>
      <c r="AO917">
        <v>35.326999999999998</v>
      </c>
      <c r="AP917">
        <v>35.393999999999998</v>
      </c>
      <c r="AQ917">
        <v>36.097000000000001</v>
      </c>
      <c r="AR917">
        <v>37.015999999999998</v>
      </c>
      <c r="AS917">
        <v>40.643999999999998</v>
      </c>
      <c r="AT917">
        <v>46.198999999999998</v>
      </c>
      <c r="AU917">
        <v>50.86</v>
      </c>
      <c r="AV917">
        <v>51.436</v>
      </c>
      <c r="AW917">
        <v>52.314999999999998</v>
      </c>
      <c r="AX917">
        <v>52.637999999999998</v>
      </c>
      <c r="AY917">
        <v>52.529000000000003</v>
      </c>
      <c r="AZ917">
        <v>52.311999999999998</v>
      </c>
      <c r="BA917">
        <v>52.121000000000002</v>
      </c>
      <c r="BB917">
        <v>2016</v>
      </c>
    </row>
    <row r="918" spans="1:54" hidden="1" outlineLevel="2" x14ac:dyDescent="0.25">
      <c r="A918">
        <v>218</v>
      </c>
      <c r="B918" t="s">
        <v>1769</v>
      </c>
      <c r="C918" t="s">
        <v>212</v>
      </c>
      <c r="D918" t="s">
        <v>1768</v>
      </c>
      <c r="E918" t="s">
        <v>211</v>
      </c>
      <c r="F918" t="s">
        <v>210</v>
      </c>
      <c r="G918" t="s">
        <v>209</v>
      </c>
      <c r="H918" t="s">
        <v>205</v>
      </c>
      <c r="I918" t="s">
        <v>1771</v>
      </c>
      <c r="J918" t="s">
        <v>352</v>
      </c>
      <c r="K918" t="s">
        <v>352</v>
      </c>
      <c r="L918" t="s">
        <v>352</v>
      </c>
      <c r="M918">
        <v>1E-3</v>
      </c>
      <c r="N918">
        <v>1.9E-2</v>
      </c>
      <c r="O918">
        <v>2.3660000000000001</v>
      </c>
      <c r="P918">
        <v>7.6079999999999997</v>
      </c>
      <c r="Q918">
        <v>8.8840000000000003</v>
      </c>
      <c r="R918">
        <v>10.805999999999999</v>
      </c>
      <c r="S918">
        <v>12.694000000000001</v>
      </c>
      <c r="T918">
        <v>15.443</v>
      </c>
      <c r="U918">
        <v>19.132000000000001</v>
      </c>
      <c r="V918">
        <v>22.013999999999999</v>
      </c>
      <c r="W918">
        <v>24.459</v>
      </c>
      <c r="X918">
        <v>27.635999999999999</v>
      </c>
      <c r="Y918">
        <v>32.234999999999999</v>
      </c>
      <c r="Z918">
        <v>37.536999999999999</v>
      </c>
      <c r="AA918">
        <v>41.643999999999998</v>
      </c>
      <c r="AB918">
        <v>46.822000000000003</v>
      </c>
      <c r="AC918">
        <v>48.155999999999999</v>
      </c>
      <c r="AD918">
        <v>51.927999999999997</v>
      </c>
      <c r="AE918">
        <v>53.79</v>
      </c>
      <c r="AF918">
        <v>56.682000000000002</v>
      </c>
      <c r="AG918">
        <v>61.904000000000003</v>
      </c>
      <c r="AH918">
        <v>69.626000000000005</v>
      </c>
      <c r="AI918">
        <v>77.024000000000001</v>
      </c>
      <c r="AJ918">
        <v>91.748000000000005</v>
      </c>
      <c r="AK918">
        <v>103.009</v>
      </c>
      <c r="AL918">
        <v>120.694</v>
      </c>
      <c r="AM918">
        <v>121.727</v>
      </c>
      <c r="AN918">
        <v>137.876</v>
      </c>
      <c r="AO918">
        <v>166.232</v>
      </c>
      <c r="AP918">
        <v>187.154</v>
      </c>
      <c r="AQ918">
        <v>211.85599999999999</v>
      </c>
      <c r="AR918">
        <v>228.00399999999999</v>
      </c>
      <c r="AS918">
        <v>228.03100000000001</v>
      </c>
      <c r="AT918">
        <v>233.602</v>
      </c>
      <c r="AU918">
        <v>254.65799999999999</v>
      </c>
      <c r="AV918">
        <v>279.45699999999999</v>
      </c>
      <c r="AW918">
        <v>300.49900000000002</v>
      </c>
      <c r="AX918">
        <v>323.20999999999998</v>
      </c>
      <c r="AY918">
        <v>350.26299999999998</v>
      </c>
      <c r="AZ918">
        <v>379.56799999999998</v>
      </c>
      <c r="BA918">
        <v>411.34699999999998</v>
      </c>
      <c r="BB918">
        <v>2016</v>
      </c>
    </row>
    <row r="919" spans="1:54" hidden="1" outlineLevel="2" x14ac:dyDescent="0.25">
      <c r="A919">
        <v>218</v>
      </c>
      <c r="B919" t="s">
        <v>1769</v>
      </c>
      <c r="C919" t="s">
        <v>207</v>
      </c>
      <c r="D919" t="s">
        <v>1768</v>
      </c>
      <c r="E919" t="s">
        <v>200</v>
      </c>
      <c r="F919" t="s">
        <v>199</v>
      </c>
      <c r="G919" t="s">
        <v>206</v>
      </c>
      <c r="H919" t="s">
        <v>205</v>
      </c>
      <c r="I919" t="s">
        <v>1770</v>
      </c>
      <c r="J919">
        <v>-7.0000000000000001E-3</v>
      </c>
      <c r="K919">
        <v>-0.27900000000000003</v>
      </c>
      <c r="L919">
        <v>-0.13</v>
      </c>
      <c r="M919">
        <v>-0.10100000000000001</v>
      </c>
      <c r="N919">
        <v>-7.4999999999999997E-2</v>
      </c>
      <c r="O919">
        <v>-0.29599999999999999</v>
      </c>
      <c r="P919">
        <v>-0.30199999999999999</v>
      </c>
      <c r="Q919">
        <v>-0.40100000000000002</v>
      </c>
      <c r="R919">
        <v>-0.13300000000000001</v>
      </c>
      <c r="S919">
        <v>3.3000000000000002E-2</v>
      </c>
      <c r="T919">
        <v>-0.19600000000000001</v>
      </c>
      <c r="U919">
        <v>-0.255</v>
      </c>
      <c r="V919">
        <v>-0.40600000000000003</v>
      </c>
      <c r="W919">
        <v>-0.41899999999999998</v>
      </c>
      <c r="X919">
        <v>-0.23799999999999999</v>
      </c>
      <c r="Y919">
        <v>-0.33500000000000002</v>
      </c>
      <c r="Z919">
        <v>-0.33300000000000002</v>
      </c>
      <c r="AA919">
        <v>-0.55300000000000005</v>
      </c>
      <c r="AB919">
        <v>-0.66700000000000004</v>
      </c>
      <c r="AC919">
        <v>-0.48899999999999999</v>
      </c>
      <c r="AD919">
        <v>-0.44600000000000001</v>
      </c>
      <c r="AE919">
        <v>-0.27400000000000002</v>
      </c>
      <c r="AF919">
        <v>-0.35</v>
      </c>
      <c r="AG919">
        <v>8.4000000000000005E-2</v>
      </c>
      <c r="AH919">
        <v>0.32500000000000001</v>
      </c>
      <c r="AI919">
        <v>0.56100000000000005</v>
      </c>
      <c r="AJ919">
        <v>1.2929999999999999</v>
      </c>
      <c r="AK919">
        <v>1.506</v>
      </c>
      <c r="AL919">
        <v>1.9910000000000001</v>
      </c>
      <c r="AM919">
        <v>0.746</v>
      </c>
      <c r="AN919">
        <v>0.76600000000000001</v>
      </c>
      <c r="AO919">
        <v>7.6999999999999999E-2</v>
      </c>
      <c r="AP919">
        <v>1.97</v>
      </c>
      <c r="AQ919">
        <v>1.054</v>
      </c>
      <c r="AR919">
        <v>0.57099999999999995</v>
      </c>
      <c r="AS919">
        <v>-1.9359999999999999</v>
      </c>
      <c r="AT919">
        <v>-1.9259999999999999</v>
      </c>
      <c r="AU919">
        <v>-2.1549999999999998</v>
      </c>
      <c r="AV919">
        <v>-2.2120000000000002</v>
      </c>
      <c r="AW919">
        <v>-2.2570000000000001</v>
      </c>
      <c r="AX919">
        <v>-2.109</v>
      </c>
      <c r="AY919">
        <v>-2.2440000000000002</v>
      </c>
      <c r="AZ919">
        <v>-2.3570000000000002</v>
      </c>
      <c r="BA919">
        <v>-2.4889999999999999</v>
      </c>
      <c r="BB919">
        <v>2016</v>
      </c>
    </row>
    <row r="920" spans="1:54" hidden="1" outlineLevel="2" x14ac:dyDescent="0.25">
      <c r="A920">
        <v>218</v>
      </c>
      <c r="B920" t="s">
        <v>1769</v>
      </c>
      <c r="C920" t="s">
        <v>202</v>
      </c>
      <c r="D920" t="s">
        <v>1768</v>
      </c>
      <c r="E920" t="s">
        <v>200</v>
      </c>
      <c r="F920" t="s">
        <v>199</v>
      </c>
      <c r="G920" t="s">
        <v>198</v>
      </c>
      <c r="I920" t="s">
        <v>197</v>
      </c>
      <c r="J920">
        <v>-0.2</v>
      </c>
      <c r="K920">
        <v>-8.1020000000000003</v>
      </c>
      <c r="L920">
        <v>-3.4</v>
      </c>
      <c r="M920">
        <v>-2.8</v>
      </c>
      <c r="N920">
        <v>-2</v>
      </c>
      <c r="O920">
        <v>-7.3</v>
      </c>
      <c r="P920">
        <v>-7.6</v>
      </c>
      <c r="Q920">
        <v>-9.27</v>
      </c>
      <c r="R920">
        <v>-2.9</v>
      </c>
      <c r="S920">
        <v>0.7</v>
      </c>
      <c r="T920">
        <v>-4.0209999999999999</v>
      </c>
      <c r="U920">
        <v>-4.7809999999999997</v>
      </c>
      <c r="V920">
        <v>-7.1970000000000001</v>
      </c>
      <c r="W920">
        <v>-7.3079999999999998</v>
      </c>
      <c r="X920">
        <v>-3.9889999999999999</v>
      </c>
      <c r="Y920">
        <v>-5.0049999999999999</v>
      </c>
      <c r="Z920">
        <v>-4.5110000000000001</v>
      </c>
      <c r="AA920">
        <v>-6.9859999999999998</v>
      </c>
      <c r="AB920">
        <v>-7.8559999999999999</v>
      </c>
      <c r="AC920">
        <v>-5.907</v>
      </c>
      <c r="AD920">
        <v>-5.3250000000000002</v>
      </c>
      <c r="AE920">
        <v>-3.359</v>
      </c>
      <c r="AF920">
        <v>-4.42</v>
      </c>
      <c r="AG920">
        <v>1.042</v>
      </c>
      <c r="AH920">
        <v>3.694</v>
      </c>
      <c r="AI920">
        <v>5.8630000000000004</v>
      </c>
      <c r="AJ920">
        <v>11.225</v>
      </c>
      <c r="AK920">
        <v>11.396000000000001</v>
      </c>
      <c r="AL920">
        <v>11.859</v>
      </c>
      <c r="AM920">
        <v>4.2699999999999996</v>
      </c>
      <c r="AN920">
        <v>3.8690000000000002</v>
      </c>
      <c r="AO920">
        <v>0.317</v>
      </c>
      <c r="AP920">
        <v>7.2210000000000001</v>
      </c>
      <c r="AQ920">
        <v>3.4129999999999998</v>
      </c>
      <c r="AR920">
        <v>1.7170000000000001</v>
      </c>
      <c r="AS920">
        <v>-5.8250000000000002</v>
      </c>
      <c r="AT920">
        <v>-5.6550000000000002</v>
      </c>
      <c r="AU920">
        <v>-5.8049999999999997</v>
      </c>
      <c r="AV920">
        <v>-5.43</v>
      </c>
      <c r="AW920">
        <v>-5.1520000000000001</v>
      </c>
      <c r="AX920">
        <v>-4.4770000000000003</v>
      </c>
      <c r="AY920">
        <v>-4.3949999999999996</v>
      </c>
      <c r="AZ920">
        <v>-4.2590000000000003</v>
      </c>
      <c r="BA920">
        <v>-4.1520000000000001</v>
      </c>
      <c r="BB920">
        <v>2016</v>
      </c>
    </row>
    <row r="921" spans="1:54" outlineLevel="1" collapsed="1" x14ac:dyDescent="0.25">
      <c r="C921" s="1" t="s">
        <v>2123</v>
      </c>
      <c r="D921">
        <f>SUBTOTAL(3,D876:D920)</f>
        <v>45</v>
      </c>
      <c r="BB921">
        <f>SUBTOTAL(3,BB876:BB920)</f>
        <v>40</v>
      </c>
    </row>
    <row r="922" spans="1:54" hidden="1" outlineLevel="2" x14ac:dyDescent="0.25">
      <c r="A922">
        <v>963</v>
      </c>
      <c r="B922" t="s">
        <v>1760</v>
      </c>
      <c r="C922" t="s">
        <v>342</v>
      </c>
      <c r="D922" t="s">
        <v>1759</v>
      </c>
      <c r="E922" t="s">
        <v>339</v>
      </c>
      <c r="F922" t="s">
        <v>341</v>
      </c>
      <c r="G922" t="s">
        <v>209</v>
      </c>
      <c r="H922" t="s">
        <v>205</v>
      </c>
      <c r="I922" t="s">
        <v>1767</v>
      </c>
      <c r="J922" t="s">
        <v>196</v>
      </c>
      <c r="K922" t="s">
        <v>196</v>
      </c>
      <c r="L922" t="s">
        <v>196</v>
      </c>
      <c r="M922" t="s">
        <v>196</v>
      </c>
      <c r="N922" t="s">
        <v>196</v>
      </c>
      <c r="O922" t="s">
        <v>196</v>
      </c>
      <c r="P922" t="s">
        <v>196</v>
      </c>
      <c r="Q922" t="s">
        <v>196</v>
      </c>
      <c r="R922" t="s">
        <v>196</v>
      </c>
      <c r="S922" t="s">
        <v>196</v>
      </c>
      <c r="T922" t="s">
        <v>196</v>
      </c>
      <c r="U922" t="s">
        <v>196</v>
      </c>
      <c r="V922" t="s">
        <v>196</v>
      </c>
      <c r="W922" t="s">
        <v>196</v>
      </c>
      <c r="X922" t="s">
        <v>196</v>
      </c>
      <c r="Y922" t="s">
        <v>196</v>
      </c>
      <c r="Z922">
        <v>10.718</v>
      </c>
      <c r="AA922">
        <v>13.167</v>
      </c>
      <c r="AB922">
        <v>14.986000000000001</v>
      </c>
      <c r="AC922">
        <v>16.597000000000001</v>
      </c>
      <c r="AD922">
        <v>17.334</v>
      </c>
      <c r="AE922">
        <v>17.742999999999999</v>
      </c>
      <c r="AF922">
        <v>18.64</v>
      </c>
      <c r="AG922">
        <v>19.359000000000002</v>
      </c>
      <c r="AH922">
        <v>20.57</v>
      </c>
      <c r="AI922">
        <v>21.442</v>
      </c>
      <c r="AJ922">
        <v>22.661999999999999</v>
      </c>
      <c r="AK922">
        <v>24.016999999999999</v>
      </c>
      <c r="AL922">
        <v>25.36</v>
      </c>
      <c r="AM922">
        <v>25.154</v>
      </c>
      <c r="AN922">
        <v>25.346</v>
      </c>
      <c r="AO922">
        <v>25.577000000000002</v>
      </c>
      <c r="AP922">
        <v>25.396000000000001</v>
      </c>
      <c r="AQ922">
        <v>25.992999999999999</v>
      </c>
      <c r="AR922">
        <v>26.292000000000002</v>
      </c>
      <c r="AS922">
        <v>27.1</v>
      </c>
      <c r="AT922">
        <v>27.971</v>
      </c>
      <c r="AU922">
        <v>28.727</v>
      </c>
      <c r="AV922">
        <v>29.646000000000001</v>
      </c>
      <c r="AW922">
        <v>30.683</v>
      </c>
      <c r="AX922">
        <v>31.818999999999999</v>
      </c>
      <c r="AY922">
        <v>33.06</v>
      </c>
      <c r="AZ922">
        <v>34.381999999999998</v>
      </c>
      <c r="BA922">
        <v>35.756999999999998</v>
      </c>
      <c r="BB922">
        <v>2016</v>
      </c>
    </row>
    <row r="923" spans="1:54" hidden="1" outlineLevel="2" x14ac:dyDescent="0.25">
      <c r="A923">
        <v>963</v>
      </c>
      <c r="B923" t="s">
        <v>1760</v>
      </c>
      <c r="C923" t="s">
        <v>340</v>
      </c>
      <c r="D923" t="s">
        <v>1759</v>
      </c>
      <c r="E923" t="s">
        <v>339</v>
      </c>
      <c r="F923" t="s">
        <v>338</v>
      </c>
      <c r="G923" t="s">
        <v>261</v>
      </c>
      <c r="I923" t="s">
        <v>337</v>
      </c>
      <c r="J923" t="s">
        <v>196</v>
      </c>
      <c r="K923" t="s">
        <v>196</v>
      </c>
      <c r="L923" t="s">
        <v>196</v>
      </c>
      <c r="M923" t="s">
        <v>196</v>
      </c>
      <c r="N923" t="s">
        <v>196</v>
      </c>
      <c r="O923" t="s">
        <v>196</v>
      </c>
      <c r="P923" t="s">
        <v>196</v>
      </c>
      <c r="Q923" t="s">
        <v>196</v>
      </c>
      <c r="R923" t="s">
        <v>196</v>
      </c>
      <c r="S923" t="s">
        <v>196</v>
      </c>
      <c r="T923" t="s">
        <v>196</v>
      </c>
      <c r="U923" t="s">
        <v>196</v>
      </c>
      <c r="V923" t="s">
        <v>196</v>
      </c>
      <c r="W923" t="s">
        <v>196</v>
      </c>
      <c r="X923" t="s">
        <v>196</v>
      </c>
      <c r="Y923" t="s">
        <v>196</v>
      </c>
      <c r="Z923" t="s">
        <v>196</v>
      </c>
      <c r="AA923">
        <v>22.853000000000002</v>
      </c>
      <c r="AB923">
        <v>13.814</v>
      </c>
      <c r="AC923">
        <v>10.75</v>
      </c>
      <c r="AD923">
        <v>4.4420000000000002</v>
      </c>
      <c r="AE923">
        <v>2.3620000000000001</v>
      </c>
      <c r="AF923">
        <v>5.0529999999999999</v>
      </c>
      <c r="AG923">
        <v>3.8580000000000001</v>
      </c>
      <c r="AH923">
        <v>6.2569999999999997</v>
      </c>
      <c r="AI923">
        <v>4.2359999999999998</v>
      </c>
      <c r="AJ923">
        <v>5.6909999999999998</v>
      </c>
      <c r="AK923">
        <v>5.9790000000000001</v>
      </c>
      <c r="AL923">
        <v>5.5940000000000003</v>
      </c>
      <c r="AM923">
        <v>-0.81599999999999995</v>
      </c>
      <c r="AN923">
        <v>0.76700000000000002</v>
      </c>
      <c r="AO923">
        <v>0.90800000000000003</v>
      </c>
      <c r="AP923">
        <v>-0.70699999999999996</v>
      </c>
      <c r="AQ923">
        <v>2.351</v>
      </c>
      <c r="AR923">
        <v>1.1499999999999999</v>
      </c>
      <c r="AS923">
        <v>3.0739999999999998</v>
      </c>
      <c r="AT923">
        <v>3.2149999999999999</v>
      </c>
      <c r="AU923">
        <v>2.7</v>
      </c>
      <c r="AV923">
        <v>3.2</v>
      </c>
      <c r="AW923">
        <v>3.5</v>
      </c>
      <c r="AX923">
        <v>3.7</v>
      </c>
      <c r="AY923">
        <v>3.9</v>
      </c>
      <c r="AZ923">
        <v>4</v>
      </c>
      <c r="BA923">
        <v>4</v>
      </c>
      <c r="BB923">
        <v>2016</v>
      </c>
    </row>
    <row r="924" spans="1:54" hidden="1" outlineLevel="2" x14ac:dyDescent="0.25">
      <c r="A924">
        <v>963</v>
      </c>
      <c r="B924" t="s">
        <v>1760</v>
      </c>
      <c r="C924" t="s">
        <v>336</v>
      </c>
      <c r="D924" t="s">
        <v>1759</v>
      </c>
      <c r="E924" t="s">
        <v>331</v>
      </c>
      <c r="F924" t="s">
        <v>335</v>
      </c>
      <c r="G924" t="s">
        <v>209</v>
      </c>
      <c r="H924" t="s">
        <v>205</v>
      </c>
      <c r="I924" t="s">
        <v>1767</v>
      </c>
      <c r="J924" t="s">
        <v>196</v>
      </c>
      <c r="K924" t="s">
        <v>196</v>
      </c>
      <c r="L924" t="s">
        <v>196</v>
      </c>
      <c r="M924" t="s">
        <v>196</v>
      </c>
      <c r="N924" t="s">
        <v>196</v>
      </c>
      <c r="O924" t="s">
        <v>196</v>
      </c>
      <c r="P924" t="s">
        <v>196</v>
      </c>
      <c r="Q924" t="s">
        <v>196</v>
      </c>
      <c r="R924" t="s">
        <v>196</v>
      </c>
      <c r="S924" t="s">
        <v>196</v>
      </c>
      <c r="T924" t="s">
        <v>196</v>
      </c>
      <c r="U924" t="s">
        <v>196</v>
      </c>
      <c r="V924" t="s">
        <v>196</v>
      </c>
      <c r="W924" t="s">
        <v>196</v>
      </c>
      <c r="X924" t="s">
        <v>196</v>
      </c>
      <c r="Y924" t="s">
        <v>196</v>
      </c>
      <c r="Z924">
        <v>5.5209999999999999</v>
      </c>
      <c r="AA924">
        <v>7.8940000000000001</v>
      </c>
      <c r="AB924">
        <v>9.2189999999999994</v>
      </c>
      <c r="AC924">
        <v>10.571</v>
      </c>
      <c r="AD924">
        <v>11.79</v>
      </c>
      <c r="AE924">
        <v>12.641</v>
      </c>
      <c r="AF924">
        <v>13.946</v>
      </c>
      <c r="AG924">
        <v>14.69</v>
      </c>
      <c r="AH924">
        <v>15.997999999999999</v>
      </c>
      <c r="AI924">
        <v>17.198</v>
      </c>
      <c r="AJ924">
        <v>19.425999999999998</v>
      </c>
      <c r="AK924">
        <v>21.896000000000001</v>
      </c>
      <c r="AL924">
        <v>24.984000000000002</v>
      </c>
      <c r="AM924">
        <v>24.78</v>
      </c>
      <c r="AN924">
        <v>25.346</v>
      </c>
      <c r="AO924">
        <v>26.21</v>
      </c>
      <c r="AP924">
        <v>26.193000000000001</v>
      </c>
      <c r="AQ924">
        <v>26.742999999999999</v>
      </c>
      <c r="AR924">
        <v>27.303999999999998</v>
      </c>
      <c r="AS924">
        <v>28.585999999999999</v>
      </c>
      <c r="AT924">
        <v>29.899000000000001</v>
      </c>
      <c r="AU924">
        <v>31.277999999999999</v>
      </c>
      <c r="AV924">
        <v>32.783999999999999</v>
      </c>
      <c r="AW924">
        <v>34.506999999999998</v>
      </c>
      <c r="AX924">
        <v>36.442999999999998</v>
      </c>
      <c r="AY924">
        <v>38.543999999999997</v>
      </c>
      <c r="AZ924">
        <v>40.889000000000003</v>
      </c>
      <c r="BA924">
        <v>43.405000000000001</v>
      </c>
      <c r="BB924">
        <v>2016</v>
      </c>
    </row>
    <row r="925" spans="1:54" hidden="1" outlineLevel="2" x14ac:dyDescent="0.25">
      <c r="A925">
        <v>963</v>
      </c>
      <c r="B925" t="s">
        <v>1760</v>
      </c>
      <c r="C925" t="s">
        <v>334</v>
      </c>
      <c r="D925" t="s">
        <v>1759</v>
      </c>
      <c r="E925" t="s">
        <v>331</v>
      </c>
      <c r="F925" t="s">
        <v>333</v>
      </c>
      <c r="G925" t="s">
        <v>206</v>
      </c>
      <c r="H925" t="s">
        <v>205</v>
      </c>
      <c r="I925" t="s">
        <v>298</v>
      </c>
      <c r="J925" t="s">
        <v>196</v>
      </c>
      <c r="K925" t="s">
        <v>196</v>
      </c>
      <c r="L925" t="s">
        <v>196</v>
      </c>
      <c r="M925" t="s">
        <v>196</v>
      </c>
      <c r="N925" t="s">
        <v>196</v>
      </c>
      <c r="O925" t="s">
        <v>196</v>
      </c>
      <c r="P925" t="s">
        <v>196</v>
      </c>
      <c r="Q925" t="s">
        <v>196</v>
      </c>
      <c r="R925" t="s">
        <v>196</v>
      </c>
      <c r="S925" t="s">
        <v>196</v>
      </c>
      <c r="T925" t="s">
        <v>196</v>
      </c>
      <c r="U925" t="s">
        <v>196</v>
      </c>
      <c r="V925" t="s">
        <v>196</v>
      </c>
      <c r="W925" t="s">
        <v>196</v>
      </c>
      <c r="X925" t="s">
        <v>196</v>
      </c>
      <c r="Y925" t="s">
        <v>196</v>
      </c>
      <c r="Z925">
        <v>3.5840000000000001</v>
      </c>
      <c r="AA925">
        <v>4.5780000000000003</v>
      </c>
      <c r="AB925">
        <v>5.2809999999999997</v>
      </c>
      <c r="AC925">
        <v>5.766</v>
      </c>
      <c r="AD925">
        <v>5.569</v>
      </c>
      <c r="AE925">
        <v>5.7880000000000003</v>
      </c>
      <c r="AF925">
        <v>6.7309999999999999</v>
      </c>
      <c r="AG925">
        <v>8.4920000000000009</v>
      </c>
      <c r="AH925">
        <v>10.167</v>
      </c>
      <c r="AI925">
        <v>10.952999999999999</v>
      </c>
      <c r="AJ925">
        <v>12.471</v>
      </c>
      <c r="AK925">
        <v>15.345000000000001</v>
      </c>
      <c r="AL925">
        <v>18.8</v>
      </c>
      <c r="AM925">
        <v>17.646000000000001</v>
      </c>
      <c r="AN925">
        <v>17.196000000000002</v>
      </c>
      <c r="AO925">
        <v>18.646000000000001</v>
      </c>
      <c r="AP925">
        <v>17.216999999999999</v>
      </c>
      <c r="AQ925">
        <v>18.161000000000001</v>
      </c>
      <c r="AR925">
        <v>18.550999999999998</v>
      </c>
      <c r="AS925">
        <v>16.218</v>
      </c>
      <c r="AT925">
        <v>16.917000000000002</v>
      </c>
      <c r="AU925">
        <v>18.058</v>
      </c>
      <c r="AV925">
        <v>20.34</v>
      </c>
      <c r="AW925">
        <v>21.501999999999999</v>
      </c>
      <c r="AX925">
        <v>22.774999999999999</v>
      </c>
      <c r="AY925">
        <v>24.053000000000001</v>
      </c>
      <c r="AZ925">
        <v>25.481999999999999</v>
      </c>
      <c r="BA925">
        <v>26.989000000000001</v>
      </c>
      <c r="BB925">
        <v>2016</v>
      </c>
    </row>
    <row r="926" spans="1:54" hidden="1" outlineLevel="2" x14ac:dyDescent="0.25">
      <c r="A926">
        <v>963</v>
      </c>
      <c r="B926" t="s">
        <v>1760</v>
      </c>
      <c r="C926" t="s">
        <v>332</v>
      </c>
      <c r="D926" t="s">
        <v>1759</v>
      </c>
      <c r="E926" t="s">
        <v>331</v>
      </c>
      <c r="F926" t="s">
        <v>330</v>
      </c>
      <c r="G926" t="s">
        <v>311</v>
      </c>
      <c r="H926" t="s">
        <v>205</v>
      </c>
      <c r="I926" t="s">
        <v>298</v>
      </c>
      <c r="J926" t="s">
        <v>196</v>
      </c>
      <c r="K926" t="s">
        <v>196</v>
      </c>
      <c r="L926" t="s">
        <v>196</v>
      </c>
      <c r="M926" t="s">
        <v>196</v>
      </c>
      <c r="N926" t="s">
        <v>196</v>
      </c>
      <c r="O926" t="s">
        <v>196</v>
      </c>
      <c r="P926" t="s">
        <v>196</v>
      </c>
      <c r="Q926" t="s">
        <v>196</v>
      </c>
      <c r="R926" t="s">
        <v>196</v>
      </c>
      <c r="S926" t="s">
        <v>196</v>
      </c>
      <c r="T926" t="s">
        <v>196</v>
      </c>
      <c r="U926" t="s">
        <v>196</v>
      </c>
      <c r="V926" t="s">
        <v>196</v>
      </c>
      <c r="W926" t="s">
        <v>196</v>
      </c>
      <c r="X926" t="s">
        <v>196</v>
      </c>
      <c r="Y926" t="s">
        <v>196</v>
      </c>
      <c r="Z926">
        <v>11.257999999999999</v>
      </c>
      <c r="AA926">
        <v>14.068</v>
      </c>
      <c r="AB926">
        <v>16.184999999999999</v>
      </c>
      <c r="AC926">
        <v>18.199000000000002</v>
      </c>
      <c r="AD926">
        <v>19.440000000000001</v>
      </c>
      <c r="AE926">
        <v>20.352</v>
      </c>
      <c r="AF926">
        <v>21.709</v>
      </c>
      <c r="AG926">
        <v>22.995999999999999</v>
      </c>
      <c r="AH926">
        <v>25.106999999999999</v>
      </c>
      <c r="AI926">
        <v>27.012</v>
      </c>
      <c r="AJ926">
        <v>29.427</v>
      </c>
      <c r="AK926">
        <v>32.015999999999998</v>
      </c>
      <c r="AL926">
        <v>34.47</v>
      </c>
      <c r="AM926">
        <v>34.448999999999998</v>
      </c>
      <c r="AN926">
        <v>35.137</v>
      </c>
      <c r="AO926">
        <v>36.188000000000002</v>
      </c>
      <c r="AP926">
        <v>36.594000000000001</v>
      </c>
      <c r="AQ926">
        <v>38.06</v>
      </c>
      <c r="AR926">
        <v>39.188000000000002</v>
      </c>
      <c r="AS926">
        <v>40.831000000000003</v>
      </c>
      <c r="AT926">
        <v>42.680999999999997</v>
      </c>
      <c r="AU926">
        <v>44.622</v>
      </c>
      <c r="AV926">
        <v>47.097000000000001</v>
      </c>
      <c r="AW926">
        <v>49.802</v>
      </c>
      <c r="AX926">
        <v>52.66</v>
      </c>
      <c r="AY926">
        <v>55.756</v>
      </c>
      <c r="AZ926">
        <v>58.981999999999999</v>
      </c>
      <c r="BA926">
        <v>62.408000000000001</v>
      </c>
      <c r="BB926">
        <v>2016</v>
      </c>
    </row>
    <row r="927" spans="1:54" hidden="1" outlineLevel="2" x14ac:dyDescent="0.25">
      <c r="A927">
        <v>963</v>
      </c>
      <c r="B927" t="s">
        <v>1760</v>
      </c>
      <c r="C927" t="s">
        <v>329</v>
      </c>
      <c r="D927" t="s">
        <v>1759</v>
      </c>
      <c r="E927" t="s">
        <v>328</v>
      </c>
      <c r="F927" t="s">
        <v>327</v>
      </c>
      <c r="G927" t="s">
        <v>282</v>
      </c>
      <c r="I927" t="s">
        <v>326</v>
      </c>
      <c r="J927" t="s">
        <v>196</v>
      </c>
      <c r="K927" t="s">
        <v>196</v>
      </c>
      <c r="L927" t="s">
        <v>196</v>
      </c>
      <c r="M927" t="s">
        <v>196</v>
      </c>
      <c r="N927" t="s">
        <v>196</v>
      </c>
      <c r="O927" t="s">
        <v>196</v>
      </c>
      <c r="P927" t="s">
        <v>196</v>
      </c>
      <c r="Q927" t="s">
        <v>196</v>
      </c>
      <c r="R927" t="s">
        <v>196</v>
      </c>
      <c r="S927" t="s">
        <v>196</v>
      </c>
      <c r="T927" t="s">
        <v>196</v>
      </c>
      <c r="U927" t="s">
        <v>196</v>
      </c>
      <c r="V927" t="s">
        <v>196</v>
      </c>
      <c r="W927" t="s">
        <v>196</v>
      </c>
      <c r="X927" t="s">
        <v>196</v>
      </c>
      <c r="Y927" t="s">
        <v>196</v>
      </c>
      <c r="Z927">
        <v>51.514000000000003</v>
      </c>
      <c r="AA927">
        <v>59.954999999999998</v>
      </c>
      <c r="AB927">
        <v>61.515000000000001</v>
      </c>
      <c r="AC927">
        <v>63.694000000000003</v>
      </c>
      <c r="AD927">
        <v>68.016999999999996</v>
      </c>
      <c r="AE927">
        <v>71.245000000000005</v>
      </c>
      <c r="AF927">
        <v>74.819999999999993</v>
      </c>
      <c r="AG927">
        <v>75.88</v>
      </c>
      <c r="AH927">
        <v>77.772999999999996</v>
      </c>
      <c r="AI927">
        <v>80.206999999999994</v>
      </c>
      <c r="AJ927">
        <v>85.721000000000004</v>
      </c>
      <c r="AK927">
        <v>91.168999999999997</v>
      </c>
      <c r="AL927">
        <v>98.516000000000005</v>
      </c>
      <c r="AM927">
        <v>98.515000000000001</v>
      </c>
      <c r="AN927">
        <v>100</v>
      </c>
      <c r="AO927">
        <v>102.47499999999999</v>
      </c>
      <c r="AP927">
        <v>103.139</v>
      </c>
      <c r="AQ927">
        <v>102.886</v>
      </c>
      <c r="AR927">
        <v>103.851</v>
      </c>
      <c r="AS927">
        <v>105.483</v>
      </c>
      <c r="AT927">
        <v>106.892</v>
      </c>
      <c r="AU927">
        <v>108.88200000000001</v>
      </c>
      <c r="AV927">
        <v>110.587</v>
      </c>
      <c r="AW927">
        <v>112.461</v>
      </c>
      <c r="AX927">
        <v>114.53400000000001</v>
      </c>
      <c r="AY927">
        <v>116.589</v>
      </c>
      <c r="AZ927">
        <v>118.92400000000001</v>
      </c>
      <c r="BA927">
        <v>121.38800000000001</v>
      </c>
      <c r="BB927">
        <v>2016</v>
      </c>
    </row>
    <row r="928" spans="1:54" hidden="1" outlineLevel="2" x14ac:dyDescent="0.25">
      <c r="A928">
        <v>963</v>
      </c>
      <c r="B928" t="s">
        <v>1760</v>
      </c>
      <c r="C928" t="s">
        <v>325</v>
      </c>
      <c r="D928" t="s">
        <v>1759</v>
      </c>
      <c r="E928" t="s">
        <v>322</v>
      </c>
      <c r="F928" t="s">
        <v>324</v>
      </c>
      <c r="G928" t="s">
        <v>209</v>
      </c>
      <c r="H928" t="s">
        <v>310</v>
      </c>
      <c r="I928" t="s">
        <v>319</v>
      </c>
      <c r="J928" t="s">
        <v>196</v>
      </c>
      <c r="K928" t="s">
        <v>196</v>
      </c>
      <c r="L928" t="s">
        <v>196</v>
      </c>
      <c r="M928" t="s">
        <v>196</v>
      </c>
      <c r="N928" t="s">
        <v>196</v>
      </c>
      <c r="O928" t="s">
        <v>196</v>
      </c>
      <c r="P928" t="s">
        <v>196</v>
      </c>
      <c r="Q928" t="s">
        <v>196</v>
      </c>
      <c r="R928" t="s">
        <v>196</v>
      </c>
      <c r="S928" t="s">
        <v>196</v>
      </c>
      <c r="T928" t="s">
        <v>196</v>
      </c>
      <c r="U928" t="s">
        <v>196</v>
      </c>
      <c r="V928" t="s">
        <v>196</v>
      </c>
      <c r="W928" t="s">
        <v>196</v>
      </c>
      <c r="X928" t="s">
        <v>196</v>
      </c>
      <c r="Y928" t="s">
        <v>196</v>
      </c>
      <c r="Z928">
        <v>2835.0720000000001</v>
      </c>
      <c r="AA928">
        <v>3508.9009999999998</v>
      </c>
      <c r="AB928">
        <v>3995.681</v>
      </c>
      <c r="AC928">
        <v>4415.0360000000001</v>
      </c>
      <c r="AD928">
        <v>4601.848</v>
      </c>
      <c r="AE928">
        <v>4704.8339999999998</v>
      </c>
      <c r="AF928">
        <v>4936.6629999999996</v>
      </c>
      <c r="AG928">
        <v>5122.473</v>
      </c>
      <c r="AH928">
        <v>5440.058</v>
      </c>
      <c r="AI928">
        <v>5670.1130000000003</v>
      </c>
      <c r="AJ928">
        <v>5996.0789999999997</v>
      </c>
      <c r="AK928">
        <v>6363.8010000000004</v>
      </c>
      <c r="AL928">
        <v>6738.34</v>
      </c>
      <c r="AM928">
        <v>6713.7579999999998</v>
      </c>
      <c r="AN928">
        <v>6809.7579999999998</v>
      </c>
      <c r="AO928">
        <v>6933.4880000000003</v>
      </c>
      <c r="AP928">
        <v>6961.2079999999996</v>
      </c>
      <c r="AQ928">
        <v>7210.2370000000001</v>
      </c>
      <c r="AR928">
        <v>7372.89</v>
      </c>
      <c r="AS928">
        <v>7664.085</v>
      </c>
      <c r="AT928">
        <v>7953.5820000000003</v>
      </c>
      <c r="AU928">
        <v>8191.152</v>
      </c>
      <c r="AV928">
        <v>8461.6239999999998</v>
      </c>
      <c r="AW928">
        <v>8762.232</v>
      </c>
      <c r="AX928">
        <v>9095.6919999999991</v>
      </c>
      <c r="AY928">
        <v>9467.0460000000003</v>
      </c>
      <c r="AZ928">
        <v>9867.7579999999998</v>
      </c>
      <c r="BA928">
        <v>10289.231</v>
      </c>
      <c r="BB928">
        <v>2016</v>
      </c>
    </row>
    <row r="929" spans="1:54" hidden="1" outlineLevel="2" x14ac:dyDescent="0.25">
      <c r="A929">
        <v>963</v>
      </c>
      <c r="B929" t="s">
        <v>1760</v>
      </c>
      <c r="C929" t="s">
        <v>323</v>
      </c>
      <c r="D929" t="s">
        <v>1759</v>
      </c>
      <c r="E929" t="s">
        <v>322</v>
      </c>
      <c r="F929" t="s">
        <v>321</v>
      </c>
      <c r="G929" t="s">
        <v>320</v>
      </c>
      <c r="H929" t="s">
        <v>310</v>
      </c>
      <c r="I929" t="s">
        <v>319</v>
      </c>
      <c r="J929" t="s">
        <v>196</v>
      </c>
      <c r="K929" t="s">
        <v>196</v>
      </c>
      <c r="L929" t="s">
        <v>196</v>
      </c>
      <c r="M929" t="s">
        <v>196</v>
      </c>
      <c r="N929" t="s">
        <v>196</v>
      </c>
      <c r="O929" t="s">
        <v>196</v>
      </c>
      <c r="P929" t="s">
        <v>196</v>
      </c>
      <c r="Q929" t="s">
        <v>196</v>
      </c>
      <c r="R929" t="s">
        <v>196</v>
      </c>
      <c r="S929" t="s">
        <v>196</v>
      </c>
      <c r="T929" t="s">
        <v>196</v>
      </c>
      <c r="U929" t="s">
        <v>196</v>
      </c>
      <c r="V929" t="s">
        <v>196</v>
      </c>
      <c r="W929" t="s">
        <v>196</v>
      </c>
      <c r="X929" t="s">
        <v>196</v>
      </c>
      <c r="Y929" t="s">
        <v>196</v>
      </c>
      <c r="Z929">
        <v>4011.3319999999999</v>
      </c>
      <c r="AA929">
        <v>4964.7299999999996</v>
      </c>
      <c r="AB929">
        <v>5653.4740000000002</v>
      </c>
      <c r="AC929">
        <v>6246.817</v>
      </c>
      <c r="AD929">
        <v>6511.1379999999999</v>
      </c>
      <c r="AE929">
        <v>6656.8519999999999</v>
      </c>
      <c r="AF929">
        <v>6984.866</v>
      </c>
      <c r="AG929">
        <v>7247.768</v>
      </c>
      <c r="AH929">
        <v>7697.1180000000004</v>
      </c>
      <c r="AI929">
        <v>8022.6220000000003</v>
      </c>
      <c r="AJ929">
        <v>8483.83</v>
      </c>
      <c r="AK929">
        <v>9004.1180000000004</v>
      </c>
      <c r="AL929">
        <v>9534.0509999999995</v>
      </c>
      <c r="AM929">
        <v>9499.27</v>
      </c>
      <c r="AN929">
        <v>9635.1010000000006</v>
      </c>
      <c r="AO929">
        <v>9810.1659999999993</v>
      </c>
      <c r="AP929">
        <v>9849.3880000000008</v>
      </c>
      <c r="AQ929">
        <v>10201.736999999999</v>
      </c>
      <c r="AR929">
        <v>10431.874</v>
      </c>
      <c r="AS929">
        <v>10843.886</v>
      </c>
      <c r="AT929">
        <v>11253.493</v>
      </c>
      <c r="AU929">
        <v>11589.63</v>
      </c>
      <c r="AV929">
        <v>11972.32</v>
      </c>
      <c r="AW929">
        <v>12397.65</v>
      </c>
      <c r="AX929">
        <v>12869.460999999999</v>
      </c>
      <c r="AY929">
        <v>13394.888000000001</v>
      </c>
      <c r="AZ929">
        <v>13961.852999999999</v>
      </c>
      <c r="BA929">
        <v>14558.195</v>
      </c>
      <c r="BB929">
        <v>2016</v>
      </c>
    </row>
    <row r="930" spans="1:54" hidden="1" outlineLevel="2" x14ac:dyDescent="0.25">
      <c r="A930">
        <v>963</v>
      </c>
      <c r="B930" t="s">
        <v>1760</v>
      </c>
      <c r="C930" t="s">
        <v>318</v>
      </c>
      <c r="D930" t="s">
        <v>1759</v>
      </c>
      <c r="E930" t="s">
        <v>313</v>
      </c>
      <c r="F930" t="s">
        <v>317</v>
      </c>
      <c r="G930" t="s">
        <v>209</v>
      </c>
      <c r="H930" t="s">
        <v>310</v>
      </c>
      <c r="I930" t="s">
        <v>309</v>
      </c>
      <c r="J930" t="s">
        <v>196</v>
      </c>
      <c r="K930" t="s">
        <v>196</v>
      </c>
      <c r="L930" t="s">
        <v>196</v>
      </c>
      <c r="M930" t="s">
        <v>196</v>
      </c>
      <c r="N930" t="s">
        <v>196</v>
      </c>
      <c r="O930" t="s">
        <v>196</v>
      </c>
      <c r="P930" t="s">
        <v>196</v>
      </c>
      <c r="Q930" t="s">
        <v>196</v>
      </c>
      <c r="R930" t="s">
        <v>196</v>
      </c>
      <c r="S930" t="s">
        <v>196</v>
      </c>
      <c r="T930" t="s">
        <v>196</v>
      </c>
      <c r="U930" t="s">
        <v>196</v>
      </c>
      <c r="V930" t="s">
        <v>196</v>
      </c>
      <c r="W930" t="s">
        <v>196</v>
      </c>
      <c r="X930" t="s">
        <v>196</v>
      </c>
      <c r="Y930" t="s">
        <v>196</v>
      </c>
      <c r="Z930">
        <v>1460.4639999999999</v>
      </c>
      <c r="AA930">
        <v>2103.7620000000002</v>
      </c>
      <c r="AB930">
        <v>2457.9609999999998</v>
      </c>
      <c r="AC930">
        <v>2812.114</v>
      </c>
      <c r="AD930">
        <v>3130.05</v>
      </c>
      <c r="AE930">
        <v>3351.962</v>
      </c>
      <c r="AF930">
        <v>3693.6190000000001</v>
      </c>
      <c r="AG930">
        <v>3886.91</v>
      </c>
      <c r="AH930">
        <v>4230.8739999999998</v>
      </c>
      <c r="AI930">
        <v>4547.8040000000001</v>
      </c>
      <c r="AJ930">
        <v>5139.8720000000003</v>
      </c>
      <c r="AK930">
        <v>5801.8379999999997</v>
      </c>
      <c r="AL930">
        <v>6638.357</v>
      </c>
      <c r="AM930">
        <v>6614.0469999999996</v>
      </c>
      <c r="AN930">
        <v>6809.7579999999998</v>
      </c>
      <c r="AO930">
        <v>7105.0659999999998</v>
      </c>
      <c r="AP930">
        <v>7179.72</v>
      </c>
      <c r="AQ930">
        <v>7418.3339999999998</v>
      </c>
      <c r="AR930">
        <v>7656.8549999999996</v>
      </c>
      <c r="AS930">
        <v>8084.3119999999999</v>
      </c>
      <c r="AT930">
        <v>8501.741</v>
      </c>
      <c r="AU930">
        <v>8918.69</v>
      </c>
      <c r="AV930">
        <v>9357.42</v>
      </c>
      <c r="AW930">
        <v>9854.0949999999993</v>
      </c>
      <c r="AX930">
        <v>10417.638000000001</v>
      </c>
      <c r="AY930">
        <v>11037.540999999999</v>
      </c>
      <c r="AZ930">
        <v>11735.171</v>
      </c>
      <c r="BA930">
        <v>12489.874</v>
      </c>
      <c r="BB930">
        <v>2016</v>
      </c>
    </row>
    <row r="931" spans="1:54" hidden="1" outlineLevel="2" x14ac:dyDescent="0.25">
      <c r="A931">
        <v>963</v>
      </c>
      <c r="B931" t="s">
        <v>1760</v>
      </c>
      <c r="C931" t="s">
        <v>316</v>
      </c>
      <c r="D931" t="s">
        <v>1759</v>
      </c>
      <c r="E931" t="s">
        <v>313</v>
      </c>
      <c r="F931" t="s">
        <v>315</v>
      </c>
      <c r="G931" t="s">
        <v>206</v>
      </c>
      <c r="H931" t="s">
        <v>310</v>
      </c>
      <c r="I931" t="s">
        <v>309</v>
      </c>
      <c r="J931" t="s">
        <v>196</v>
      </c>
      <c r="K931" t="s">
        <v>196</v>
      </c>
      <c r="L931" t="s">
        <v>196</v>
      </c>
      <c r="M931" t="s">
        <v>196</v>
      </c>
      <c r="N931" t="s">
        <v>196</v>
      </c>
      <c r="O931" t="s">
        <v>196</v>
      </c>
      <c r="P931" t="s">
        <v>196</v>
      </c>
      <c r="Q931" t="s">
        <v>196</v>
      </c>
      <c r="R931" t="s">
        <v>196</v>
      </c>
      <c r="S931" t="s">
        <v>196</v>
      </c>
      <c r="T931" t="s">
        <v>196</v>
      </c>
      <c r="U931" t="s">
        <v>196</v>
      </c>
      <c r="V931" t="s">
        <v>196</v>
      </c>
      <c r="W931" t="s">
        <v>196</v>
      </c>
      <c r="X931" t="s">
        <v>196</v>
      </c>
      <c r="Y931" t="s">
        <v>196</v>
      </c>
      <c r="Z931">
        <v>947.95299999999997</v>
      </c>
      <c r="AA931">
        <v>1220.0899999999999</v>
      </c>
      <c r="AB931">
        <v>1408.1220000000001</v>
      </c>
      <c r="AC931">
        <v>1533.9079999999999</v>
      </c>
      <c r="AD931">
        <v>1478.4749999999999</v>
      </c>
      <c r="AE931">
        <v>1534.67</v>
      </c>
      <c r="AF931">
        <v>1782.75</v>
      </c>
      <c r="AG931">
        <v>2246.9029999999998</v>
      </c>
      <c r="AH931">
        <v>2688.694</v>
      </c>
      <c r="AI931">
        <v>2896.4229999999998</v>
      </c>
      <c r="AJ931">
        <v>3299.6610000000001</v>
      </c>
      <c r="AK931">
        <v>4065.8829999999998</v>
      </c>
      <c r="AL931">
        <v>4995.1840000000002</v>
      </c>
      <c r="AM931">
        <v>4710.0169999999998</v>
      </c>
      <c r="AN931">
        <v>4619.9279999999999</v>
      </c>
      <c r="AO931">
        <v>5054.6350000000002</v>
      </c>
      <c r="AP931">
        <v>4719.2370000000001</v>
      </c>
      <c r="AQ931">
        <v>5037.5879999999997</v>
      </c>
      <c r="AR931">
        <v>5202.2470000000003</v>
      </c>
      <c r="AS931">
        <v>4586.5550000000003</v>
      </c>
      <c r="AT931">
        <v>4810.2659999999996</v>
      </c>
      <c r="AU931">
        <v>5148.9719999999998</v>
      </c>
      <c r="AV931">
        <v>5805.5159999999996</v>
      </c>
      <c r="AW931">
        <v>6140.4250000000002</v>
      </c>
      <c r="AX931">
        <v>6510.5259999999998</v>
      </c>
      <c r="AY931">
        <v>6887.942</v>
      </c>
      <c r="AZ931">
        <v>7313.4340000000002</v>
      </c>
      <c r="BA931">
        <v>7766.03</v>
      </c>
      <c r="BB931">
        <v>2016</v>
      </c>
    </row>
    <row r="932" spans="1:54" hidden="1" outlineLevel="2" x14ac:dyDescent="0.25">
      <c r="A932">
        <v>963</v>
      </c>
      <c r="B932" t="s">
        <v>1760</v>
      </c>
      <c r="C932" t="s">
        <v>314</v>
      </c>
      <c r="D932" t="s">
        <v>1759</v>
      </c>
      <c r="E932" t="s">
        <v>313</v>
      </c>
      <c r="F932" t="s">
        <v>312</v>
      </c>
      <c r="G932" t="s">
        <v>311</v>
      </c>
      <c r="H932" t="s">
        <v>310</v>
      </c>
      <c r="I932" t="s">
        <v>309</v>
      </c>
      <c r="J932" t="s">
        <v>196</v>
      </c>
      <c r="K932" t="s">
        <v>196</v>
      </c>
      <c r="L932" t="s">
        <v>196</v>
      </c>
      <c r="M932" t="s">
        <v>196</v>
      </c>
      <c r="N932" t="s">
        <v>196</v>
      </c>
      <c r="O932" t="s">
        <v>196</v>
      </c>
      <c r="P932" t="s">
        <v>196</v>
      </c>
      <c r="Q932" t="s">
        <v>196</v>
      </c>
      <c r="R932" t="s">
        <v>196</v>
      </c>
      <c r="S932" t="s">
        <v>196</v>
      </c>
      <c r="T932" t="s">
        <v>196</v>
      </c>
      <c r="U932" t="s">
        <v>196</v>
      </c>
      <c r="V932" t="s">
        <v>196</v>
      </c>
      <c r="W932" t="s">
        <v>196</v>
      </c>
      <c r="X932" t="s">
        <v>196</v>
      </c>
      <c r="Y932" t="s">
        <v>196</v>
      </c>
      <c r="Z932">
        <v>2978.0430000000001</v>
      </c>
      <c r="AA932">
        <v>3748.9609999999998</v>
      </c>
      <c r="AB932">
        <v>4315.3670000000002</v>
      </c>
      <c r="AC932">
        <v>4841.2470000000003</v>
      </c>
      <c r="AD932">
        <v>5160.9070000000002</v>
      </c>
      <c r="AE932">
        <v>5396.6549999999997</v>
      </c>
      <c r="AF932">
        <v>5749.5039999999999</v>
      </c>
      <c r="AG932">
        <v>6084.866</v>
      </c>
      <c r="AH932">
        <v>6639.8209999999999</v>
      </c>
      <c r="AI932">
        <v>7143.27</v>
      </c>
      <c r="AJ932">
        <v>7786.0370000000003</v>
      </c>
      <c r="AK932">
        <v>8483.4189999999999</v>
      </c>
      <c r="AL932">
        <v>9158.9150000000009</v>
      </c>
      <c r="AM932">
        <v>9194.8029999999999</v>
      </c>
      <c r="AN932">
        <v>9440.2270000000008</v>
      </c>
      <c r="AO932">
        <v>9810.1659999999993</v>
      </c>
      <c r="AP932">
        <v>10030.824000000001</v>
      </c>
      <c r="AQ932">
        <v>10557.449000000001</v>
      </c>
      <c r="AR932">
        <v>10989.367</v>
      </c>
      <c r="AS932">
        <v>11547.261</v>
      </c>
      <c r="AT932">
        <v>12136.332</v>
      </c>
      <c r="AU932">
        <v>12723.739</v>
      </c>
      <c r="AV932">
        <v>13442.512000000001</v>
      </c>
      <c r="AW932">
        <v>14221.964</v>
      </c>
      <c r="AX932">
        <v>15053.278</v>
      </c>
      <c r="AY932">
        <v>15966.46</v>
      </c>
      <c r="AZ932">
        <v>16928.034</v>
      </c>
      <c r="BA932">
        <v>17958.169000000002</v>
      </c>
      <c r="BB932">
        <v>2016</v>
      </c>
    </row>
    <row r="933" spans="1:54" hidden="1" outlineLevel="2" x14ac:dyDescent="0.25">
      <c r="A933">
        <v>963</v>
      </c>
      <c r="B933" t="s">
        <v>1760</v>
      </c>
      <c r="C933" t="s">
        <v>308</v>
      </c>
      <c r="D933" t="s">
        <v>1759</v>
      </c>
      <c r="E933" t="s">
        <v>307</v>
      </c>
      <c r="F933" t="s">
        <v>306</v>
      </c>
      <c r="G933" t="s">
        <v>227</v>
      </c>
    </row>
    <row r="934" spans="1:54" hidden="1" outlineLevel="2" x14ac:dyDescent="0.25">
      <c r="A934">
        <v>963</v>
      </c>
      <c r="B934" t="s">
        <v>1760</v>
      </c>
      <c r="C934" t="s">
        <v>305</v>
      </c>
      <c r="D934" t="s">
        <v>1759</v>
      </c>
      <c r="E934" t="s">
        <v>304</v>
      </c>
      <c r="F934" t="s">
        <v>303</v>
      </c>
      <c r="G934" t="s">
        <v>274</v>
      </c>
      <c r="I934" t="s">
        <v>298</v>
      </c>
      <c r="J934" t="s">
        <v>196</v>
      </c>
      <c r="K934" t="s">
        <v>196</v>
      </c>
      <c r="L934" t="s">
        <v>196</v>
      </c>
      <c r="M934" t="s">
        <v>196</v>
      </c>
      <c r="N934" t="s">
        <v>196</v>
      </c>
      <c r="O934" t="s">
        <v>196</v>
      </c>
      <c r="P934" t="s">
        <v>196</v>
      </c>
      <c r="Q934" t="s">
        <v>196</v>
      </c>
      <c r="R934" t="s">
        <v>196</v>
      </c>
      <c r="S934" t="s">
        <v>196</v>
      </c>
      <c r="T934" t="s">
        <v>196</v>
      </c>
      <c r="U934" t="s">
        <v>196</v>
      </c>
      <c r="V934" t="s">
        <v>196</v>
      </c>
      <c r="W934" t="s">
        <v>196</v>
      </c>
      <c r="X934" t="s">
        <v>196</v>
      </c>
      <c r="Y934" t="s">
        <v>196</v>
      </c>
      <c r="Z934">
        <v>2.8000000000000001E-2</v>
      </c>
      <c r="AA934">
        <v>3.3000000000000002E-2</v>
      </c>
      <c r="AB934">
        <v>3.5999999999999997E-2</v>
      </c>
      <c r="AC934">
        <v>3.9E-2</v>
      </c>
      <c r="AD934">
        <v>3.9E-2</v>
      </c>
      <c r="AE934">
        <v>3.9E-2</v>
      </c>
      <c r="AF934">
        <v>0.04</v>
      </c>
      <c r="AG934">
        <v>0.04</v>
      </c>
      <c r="AH934">
        <v>0.04</v>
      </c>
      <c r="AI934">
        <v>0.04</v>
      </c>
      <c r="AJ934">
        <v>0.04</v>
      </c>
      <c r="AK934">
        <v>0.04</v>
      </c>
      <c r="AL934">
        <v>4.1000000000000002E-2</v>
      </c>
      <c r="AM934">
        <v>4.1000000000000002E-2</v>
      </c>
      <c r="AN934">
        <v>3.9E-2</v>
      </c>
      <c r="AO934">
        <v>3.7999999999999999E-2</v>
      </c>
      <c r="AP934">
        <v>3.6999999999999998E-2</v>
      </c>
      <c r="AQ934">
        <v>3.5999999999999997E-2</v>
      </c>
      <c r="AR934">
        <v>3.5999999999999997E-2</v>
      </c>
      <c r="AS934">
        <v>3.5000000000000003E-2</v>
      </c>
      <c r="AT934">
        <v>3.5000000000000003E-2</v>
      </c>
      <c r="AU934">
        <v>3.5000000000000003E-2</v>
      </c>
      <c r="AV934">
        <v>3.5000000000000003E-2</v>
      </c>
      <c r="AW934">
        <v>3.5000000000000003E-2</v>
      </c>
      <c r="AX934">
        <v>3.5000000000000003E-2</v>
      </c>
      <c r="AY934">
        <v>3.5000000000000003E-2</v>
      </c>
      <c r="AZ934">
        <v>3.5000000000000003E-2</v>
      </c>
      <c r="BA934">
        <v>3.5000000000000003E-2</v>
      </c>
      <c r="BB934">
        <v>2016</v>
      </c>
    </row>
    <row r="935" spans="1:54" hidden="1" outlineLevel="2" x14ac:dyDescent="0.25">
      <c r="A935">
        <v>963</v>
      </c>
      <c r="B935" t="s">
        <v>1760</v>
      </c>
      <c r="C935" t="s">
        <v>302</v>
      </c>
      <c r="D935" t="s">
        <v>1759</v>
      </c>
      <c r="E935" t="s">
        <v>301</v>
      </c>
      <c r="F935" t="s">
        <v>300</v>
      </c>
      <c r="G935" t="s">
        <v>299</v>
      </c>
      <c r="I935" t="s">
        <v>298</v>
      </c>
      <c r="J935" t="s">
        <v>196</v>
      </c>
      <c r="K935" t="s">
        <v>196</v>
      </c>
      <c r="L935" t="s">
        <v>196</v>
      </c>
      <c r="M935" t="s">
        <v>196</v>
      </c>
      <c r="N935" t="s">
        <v>196</v>
      </c>
      <c r="O935" t="s">
        <v>196</v>
      </c>
      <c r="P935" t="s">
        <v>196</v>
      </c>
      <c r="Q935" t="s">
        <v>196</v>
      </c>
      <c r="R935" t="s">
        <v>196</v>
      </c>
      <c r="S935" t="s">
        <v>196</v>
      </c>
      <c r="T935" t="s">
        <v>196</v>
      </c>
      <c r="U935" t="s">
        <v>196</v>
      </c>
      <c r="V935" t="s">
        <v>196</v>
      </c>
      <c r="W935" t="s">
        <v>196</v>
      </c>
      <c r="X935" t="s">
        <v>196</v>
      </c>
      <c r="Y935" t="s">
        <v>196</v>
      </c>
      <c r="Z935">
        <v>0.49</v>
      </c>
      <c r="AA935">
        <v>0.56100000000000005</v>
      </c>
      <c r="AB935">
        <v>0.56999999999999995</v>
      </c>
      <c r="AC935">
        <v>0.58099999999999996</v>
      </c>
      <c r="AD935">
        <v>0.60599999999999998</v>
      </c>
      <c r="AE935">
        <v>0.621</v>
      </c>
      <c r="AF935">
        <v>0.64200000000000002</v>
      </c>
      <c r="AG935">
        <v>0.63900000000000001</v>
      </c>
      <c r="AH935">
        <v>0.63700000000000001</v>
      </c>
      <c r="AI935">
        <v>0.63700000000000001</v>
      </c>
      <c r="AJ935">
        <v>0.66</v>
      </c>
      <c r="AK935">
        <v>0.68400000000000005</v>
      </c>
      <c r="AL935">
        <v>0.72499999999999998</v>
      </c>
      <c r="AM935">
        <v>0.71899999999999997</v>
      </c>
      <c r="AN935">
        <v>0.72099999999999997</v>
      </c>
      <c r="AO935">
        <v>0.72399999999999998</v>
      </c>
      <c r="AP935">
        <v>0.71599999999999997</v>
      </c>
      <c r="AQ935">
        <v>0.70299999999999996</v>
      </c>
      <c r="AR935">
        <v>0.69699999999999995</v>
      </c>
      <c r="AS935">
        <v>0.7</v>
      </c>
      <c r="AT935">
        <v>0.70099999999999996</v>
      </c>
      <c r="AU935">
        <v>0.70099999999999996</v>
      </c>
      <c r="AV935">
        <v>0.69599999999999995</v>
      </c>
      <c r="AW935">
        <v>0.69299999999999995</v>
      </c>
      <c r="AX935">
        <v>0.69199999999999995</v>
      </c>
      <c r="AY935">
        <v>0.69099999999999995</v>
      </c>
      <c r="AZ935">
        <v>0.69299999999999995</v>
      </c>
      <c r="BA935">
        <v>0.69499999999999995</v>
      </c>
      <c r="BB935">
        <v>2016</v>
      </c>
    </row>
    <row r="936" spans="1:54" hidden="1" outlineLevel="2" x14ac:dyDescent="0.25">
      <c r="A936">
        <v>963</v>
      </c>
      <c r="B936" t="s">
        <v>1760</v>
      </c>
      <c r="C936" t="s">
        <v>297</v>
      </c>
      <c r="D936" t="s">
        <v>1759</v>
      </c>
      <c r="E936" t="s">
        <v>296</v>
      </c>
      <c r="F936" t="s">
        <v>295</v>
      </c>
      <c r="G936" t="s">
        <v>198</v>
      </c>
      <c r="I936" t="s">
        <v>1767</v>
      </c>
      <c r="J936" t="s">
        <v>196</v>
      </c>
      <c r="K936" t="s">
        <v>196</v>
      </c>
      <c r="L936" t="s">
        <v>196</v>
      </c>
      <c r="M936" t="s">
        <v>196</v>
      </c>
      <c r="N936" t="s">
        <v>196</v>
      </c>
      <c r="O936" t="s">
        <v>196</v>
      </c>
      <c r="P936" t="s">
        <v>196</v>
      </c>
      <c r="Q936" t="s">
        <v>196</v>
      </c>
      <c r="R936" t="s">
        <v>196</v>
      </c>
      <c r="S936" t="s">
        <v>196</v>
      </c>
      <c r="T936" t="s">
        <v>196</v>
      </c>
      <c r="U936" t="s">
        <v>196</v>
      </c>
      <c r="V936" t="s">
        <v>196</v>
      </c>
      <c r="W936" t="s">
        <v>196</v>
      </c>
      <c r="X936" t="s">
        <v>196</v>
      </c>
      <c r="Y936" t="s">
        <v>196</v>
      </c>
      <c r="Z936" t="s">
        <v>196</v>
      </c>
      <c r="AA936" t="s">
        <v>196</v>
      </c>
      <c r="AB936">
        <v>33.728999999999999</v>
      </c>
      <c r="AC936">
        <v>27.297000000000001</v>
      </c>
      <c r="AD936">
        <v>27.460999999999999</v>
      </c>
      <c r="AE936">
        <v>25.963000000000001</v>
      </c>
      <c r="AF936">
        <v>28.082000000000001</v>
      </c>
      <c r="AG936">
        <v>28.420999999999999</v>
      </c>
      <c r="AH936">
        <v>26.617999999999999</v>
      </c>
      <c r="AI936">
        <v>26.329000000000001</v>
      </c>
      <c r="AJ936">
        <v>20.515999999999998</v>
      </c>
      <c r="AK936">
        <v>24.518999999999998</v>
      </c>
      <c r="AL936">
        <v>26.058</v>
      </c>
      <c r="AM936">
        <v>18.582999999999998</v>
      </c>
      <c r="AN936">
        <v>15.553000000000001</v>
      </c>
      <c r="AO936">
        <v>18.145</v>
      </c>
      <c r="AP936">
        <v>18.143000000000001</v>
      </c>
      <c r="AQ936">
        <v>16.98</v>
      </c>
      <c r="AR936">
        <v>17.800999999999998</v>
      </c>
      <c r="AS936">
        <v>15.936</v>
      </c>
      <c r="AT936">
        <v>16.024000000000001</v>
      </c>
      <c r="AU936">
        <v>16.260999999999999</v>
      </c>
      <c r="AV936">
        <v>17.73</v>
      </c>
      <c r="AW936">
        <v>19.042999999999999</v>
      </c>
      <c r="AX936">
        <v>19.783000000000001</v>
      </c>
      <c r="AY936">
        <v>19.963999999999999</v>
      </c>
      <c r="AZ936">
        <v>19.972000000000001</v>
      </c>
      <c r="BA936">
        <v>20.140999999999998</v>
      </c>
      <c r="BB936">
        <v>2016</v>
      </c>
    </row>
    <row r="937" spans="1:54" hidden="1" outlineLevel="2" x14ac:dyDescent="0.25">
      <c r="A937">
        <v>963</v>
      </c>
      <c r="B937" t="s">
        <v>1760</v>
      </c>
      <c r="C937" t="s">
        <v>294</v>
      </c>
      <c r="D937" t="s">
        <v>1759</v>
      </c>
      <c r="E937" t="s">
        <v>293</v>
      </c>
      <c r="F937" t="s">
        <v>292</v>
      </c>
      <c r="G937" t="s">
        <v>198</v>
      </c>
      <c r="I937" t="s">
        <v>1767</v>
      </c>
      <c r="J937" t="s">
        <v>196</v>
      </c>
      <c r="K937" t="s">
        <v>196</v>
      </c>
      <c r="L937" t="s">
        <v>196</v>
      </c>
      <c r="M937" t="s">
        <v>196</v>
      </c>
      <c r="N937" t="s">
        <v>196</v>
      </c>
      <c r="O937" t="s">
        <v>196</v>
      </c>
      <c r="P937" t="s">
        <v>196</v>
      </c>
      <c r="Q937" t="s">
        <v>196</v>
      </c>
      <c r="R937" t="s">
        <v>196</v>
      </c>
      <c r="S937" t="s">
        <v>196</v>
      </c>
      <c r="T937" t="s">
        <v>196</v>
      </c>
      <c r="U937" t="s">
        <v>196</v>
      </c>
      <c r="V937" t="s">
        <v>196</v>
      </c>
      <c r="W937" t="s">
        <v>196</v>
      </c>
      <c r="X937" t="s">
        <v>196</v>
      </c>
      <c r="Y937" t="s">
        <v>196</v>
      </c>
      <c r="Z937" t="s">
        <v>196</v>
      </c>
      <c r="AA937" t="s">
        <v>196</v>
      </c>
      <c r="AB937">
        <v>27.088999999999999</v>
      </c>
      <c r="AC937">
        <v>18.579000000000001</v>
      </c>
      <c r="AD937">
        <v>20.317</v>
      </c>
      <c r="AE937">
        <v>13.06</v>
      </c>
      <c r="AF937">
        <v>10.461</v>
      </c>
      <c r="AG937">
        <v>9.2319999999999993</v>
      </c>
      <c r="AH937">
        <v>10.481</v>
      </c>
      <c r="AI937">
        <v>9.2460000000000004</v>
      </c>
      <c r="AJ937">
        <v>12.621</v>
      </c>
      <c r="AK937">
        <v>15.565</v>
      </c>
      <c r="AL937">
        <v>12.375999999999999</v>
      </c>
      <c r="AM937">
        <v>12.744</v>
      </c>
      <c r="AN937">
        <v>10.115</v>
      </c>
      <c r="AO937">
        <v>9.3010000000000002</v>
      </c>
      <c r="AP937">
        <v>9.4870000000000001</v>
      </c>
      <c r="AQ937">
        <v>11.651999999999999</v>
      </c>
      <c r="AR937">
        <v>10.385999999999999</v>
      </c>
      <c r="AS937">
        <v>10.279</v>
      </c>
      <c r="AT937">
        <v>10.946</v>
      </c>
      <c r="AU937">
        <v>11.039</v>
      </c>
      <c r="AV937">
        <v>11.818</v>
      </c>
      <c r="AW937">
        <v>12.52</v>
      </c>
      <c r="AX937">
        <v>14.189</v>
      </c>
      <c r="AY937">
        <v>14.913</v>
      </c>
      <c r="AZ937">
        <v>15.11</v>
      </c>
      <c r="BA937">
        <v>14.968999999999999</v>
      </c>
      <c r="BB937">
        <v>2016</v>
      </c>
    </row>
    <row r="938" spans="1:54" hidden="1" outlineLevel="2" x14ac:dyDescent="0.25">
      <c r="A938">
        <v>963</v>
      </c>
      <c r="B938" t="s">
        <v>1760</v>
      </c>
      <c r="C938" t="s">
        <v>290</v>
      </c>
      <c r="D938" t="s">
        <v>1759</v>
      </c>
      <c r="E938" t="s">
        <v>287</v>
      </c>
      <c r="F938" t="s">
        <v>289</v>
      </c>
      <c r="G938" t="s">
        <v>282</v>
      </c>
      <c r="I938" t="s">
        <v>1766</v>
      </c>
      <c r="J938" t="s">
        <v>196</v>
      </c>
      <c r="K938" t="s">
        <v>196</v>
      </c>
      <c r="L938" t="s">
        <v>196</v>
      </c>
      <c r="M938" t="s">
        <v>196</v>
      </c>
      <c r="N938" t="s">
        <v>196</v>
      </c>
      <c r="O938" t="s">
        <v>196</v>
      </c>
      <c r="P938" t="s">
        <v>196</v>
      </c>
      <c r="Q938" t="s">
        <v>196</v>
      </c>
      <c r="R938" t="s">
        <v>196</v>
      </c>
      <c r="S938" t="s">
        <v>196</v>
      </c>
      <c r="T938" t="s">
        <v>196</v>
      </c>
      <c r="U938" t="s">
        <v>196</v>
      </c>
      <c r="V938" t="s">
        <v>196</v>
      </c>
      <c r="W938" t="s">
        <v>196</v>
      </c>
      <c r="X938" t="s">
        <v>196</v>
      </c>
      <c r="Y938" t="s">
        <v>196</v>
      </c>
      <c r="Z938">
        <v>92.222999999999999</v>
      </c>
      <c r="AA938">
        <v>97.51</v>
      </c>
      <c r="AB938">
        <v>97.238</v>
      </c>
      <c r="AC938">
        <v>100</v>
      </c>
      <c r="AD938">
        <v>104.973</v>
      </c>
      <c r="AE938">
        <v>109.773</v>
      </c>
      <c r="AF938">
        <v>110.117</v>
      </c>
      <c r="AG938">
        <v>110.71899999999999</v>
      </c>
      <c r="AH938">
        <v>111.03100000000001</v>
      </c>
      <c r="AI938">
        <v>115.009</v>
      </c>
      <c r="AJ938">
        <v>122.056</v>
      </c>
      <c r="AK938">
        <v>123.877</v>
      </c>
      <c r="AL938">
        <v>133.08699999999999</v>
      </c>
      <c r="AM938">
        <v>132.58000000000001</v>
      </c>
      <c r="AN938">
        <v>135.39500000000001</v>
      </c>
      <c r="AO938">
        <v>140.37</v>
      </c>
      <c r="AP938">
        <v>143.24700000000001</v>
      </c>
      <c r="AQ938">
        <v>143.114</v>
      </c>
      <c r="AR938">
        <v>141.82599999999999</v>
      </c>
      <c r="AS938">
        <v>140.38200000000001</v>
      </c>
      <c r="AT938">
        <v>138.84700000000001</v>
      </c>
      <c r="AU938">
        <v>140.596</v>
      </c>
      <c r="AV938">
        <v>142.77000000000001</v>
      </c>
      <c r="AW938">
        <v>145.02199999999999</v>
      </c>
      <c r="AX938">
        <v>147.56299999999999</v>
      </c>
      <c r="AY938">
        <v>150.19900000000001</v>
      </c>
      <c r="AZ938">
        <v>153.19300000000001</v>
      </c>
      <c r="BA938">
        <v>156.25399999999999</v>
      </c>
      <c r="BB938">
        <v>2017</v>
      </c>
    </row>
    <row r="939" spans="1:54" hidden="1" outlineLevel="2" x14ac:dyDescent="0.25">
      <c r="A939">
        <v>963</v>
      </c>
      <c r="B939" t="s">
        <v>1760</v>
      </c>
      <c r="C939" t="s">
        <v>288</v>
      </c>
      <c r="D939" t="s">
        <v>1759</v>
      </c>
      <c r="E939" t="s">
        <v>287</v>
      </c>
      <c r="F939" t="s">
        <v>286</v>
      </c>
      <c r="G939" t="s">
        <v>261</v>
      </c>
      <c r="I939" t="s">
        <v>285</v>
      </c>
      <c r="J939" t="s">
        <v>196</v>
      </c>
      <c r="K939" t="s">
        <v>196</v>
      </c>
      <c r="L939" t="s">
        <v>196</v>
      </c>
      <c r="M939" t="s">
        <v>196</v>
      </c>
      <c r="N939" t="s">
        <v>196</v>
      </c>
      <c r="O939" t="s">
        <v>196</v>
      </c>
      <c r="P939" t="s">
        <v>196</v>
      </c>
      <c r="Q939" t="s">
        <v>196</v>
      </c>
      <c r="R939" t="s">
        <v>196</v>
      </c>
      <c r="S939" t="s">
        <v>196</v>
      </c>
      <c r="T939" t="s">
        <v>196</v>
      </c>
      <c r="U939" t="s">
        <v>196</v>
      </c>
      <c r="V939" t="s">
        <v>196</v>
      </c>
      <c r="W939" t="s">
        <v>196</v>
      </c>
      <c r="X939" t="s">
        <v>196</v>
      </c>
      <c r="Y939" t="s">
        <v>196</v>
      </c>
      <c r="Z939" t="s">
        <v>196</v>
      </c>
      <c r="AA939">
        <v>5.7320000000000002</v>
      </c>
      <c r="AB939">
        <v>-0.27900000000000003</v>
      </c>
      <c r="AC939">
        <v>2.8410000000000002</v>
      </c>
      <c r="AD939">
        <v>4.9729999999999999</v>
      </c>
      <c r="AE939">
        <v>4.5730000000000004</v>
      </c>
      <c r="AF939">
        <v>0.313</v>
      </c>
      <c r="AG939">
        <v>0.54700000000000004</v>
      </c>
      <c r="AH939">
        <v>0.28199999999999997</v>
      </c>
      <c r="AI939">
        <v>3.5819999999999999</v>
      </c>
      <c r="AJ939">
        <v>6.1280000000000001</v>
      </c>
      <c r="AK939">
        <v>1.492</v>
      </c>
      <c r="AL939">
        <v>7.4340000000000002</v>
      </c>
      <c r="AM939">
        <v>-0.38100000000000001</v>
      </c>
      <c r="AN939">
        <v>2.1230000000000002</v>
      </c>
      <c r="AO939">
        <v>3.6749999999999998</v>
      </c>
      <c r="AP939">
        <v>2.0489999999999999</v>
      </c>
      <c r="AQ939">
        <v>-9.2999999999999999E-2</v>
      </c>
      <c r="AR939">
        <v>-0.9</v>
      </c>
      <c r="AS939">
        <v>-1.018</v>
      </c>
      <c r="AT939">
        <v>-1.093</v>
      </c>
      <c r="AU939">
        <v>1.26</v>
      </c>
      <c r="AV939">
        <v>1.546</v>
      </c>
      <c r="AW939">
        <v>1.577</v>
      </c>
      <c r="AX939">
        <v>1.7529999999999999</v>
      </c>
      <c r="AY939">
        <v>1.786</v>
      </c>
      <c r="AZ939">
        <v>1.9930000000000001</v>
      </c>
      <c r="BA939">
        <v>1.998</v>
      </c>
      <c r="BB939">
        <v>2017</v>
      </c>
    </row>
    <row r="940" spans="1:54" hidden="1" outlineLevel="2" x14ac:dyDescent="0.25">
      <c r="A940">
        <v>963</v>
      </c>
      <c r="B940" t="s">
        <v>1760</v>
      </c>
      <c r="C940" t="s">
        <v>284</v>
      </c>
      <c r="D940" t="s">
        <v>1759</v>
      </c>
      <c r="E940" t="s">
        <v>279</v>
      </c>
      <c r="F940" t="s">
        <v>283</v>
      </c>
      <c r="G940" t="s">
        <v>282</v>
      </c>
      <c r="I940" t="s">
        <v>1766</v>
      </c>
      <c r="J940" t="s">
        <v>196</v>
      </c>
      <c r="K940" t="s">
        <v>196</v>
      </c>
      <c r="L940" t="s">
        <v>196</v>
      </c>
      <c r="M940" t="s">
        <v>196</v>
      </c>
      <c r="N940" t="s">
        <v>196</v>
      </c>
      <c r="O940" t="s">
        <v>196</v>
      </c>
      <c r="P940" t="s">
        <v>196</v>
      </c>
      <c r="Q940" t="s">
        <v>196</v>
      </c>
      <c r="R940" t="s">
        <v>196</v>
      </c>
      <c r="S940" t="s">
        <v>196</v>
      </c>
      <c r="T940" t="s">
        <v>196</v>
      </c>
      <c r="U940" t="s">
        <v>196</v>
      </c>
      <c r="V940" t="s">
        <v>196</v>
      </c>
      <c r="W940" t="s">
        <v>196</v>
      </c>
      <c r="X940" t="s">
        <v>196</v>
      </c>
      <c r="Y940" t="s">
        <v>196</v>
      </c>
      <c r="Z940">
        <v>92.222999999999999</v>
      </c>
      <c r="AA940">
        <v>97.51</v>
      </c>
      <c r="AB940">
        <v>97.238</v>
      </c>
      <c r="AC940">
        <v>100</v>
      </c>
      <c r="AD940">
        <v>107</v>
      </c>
      <c r="AE940">
        <v>107.642</v>
      </c>
      <c r="AF940">
        <v>107.211</v>
      </c>
      <c r="AG940">
        <v>107.747</v>
      </c>
      <c r="AH940">
        <v>108.39400000000001</v>
      </c>
      <c r="AI940">
        <v>113.05500000000001</v>
      </c>
      <c r="AJ940">
        <v>118.196</v>
      </c>
      <c r="AK940">
        <v>124.039</v>
      </c>
      <c r="AL940">
        <v>128.76400000000001</v>
      </c>
      <c r="AM940">
        <v>128.732</v>
      </c>
      <c r="AN940">
        <v>132.691</v>
      </c>
      <c r="AO940">
        <v>136.73400000000001</v>
      </c>
      <c r="AP940">
        <v>139.19999999999999</v>
      </c>
      <c r="AQ940">
        <v>137.22499999999999</v>
      </c>
      <c r="AR940">
        <v>136.57599999999999</v>
      </c>
      <c r="AS940">
        <v>134.874</v>
      </c>
      <c r="AT940">
        <v>134.48099999999999</v>
      </c>
      <c r="AU940">
        <v>136.68299999999999</v>
      </c>
      <c r="AV940">
        <v>139.21899999999999</v>
      </c>
      <c r="AW940">
        <v>141.63399999999999</v>
      </c>
      <c r="AX940">
        <v>144.11699999999999</v>
      </c>
      <c r="AY940">
        <v>146.43299999999999</v>
      </c>
      <c r="AZ940">
        <v>149.06</v>
      </c>
      <c r="BA940">
        <v>151.74100000000001</v>
      </c>
      <c r="BB940">
        <v>2017</v>
      </c>
    </row>
    <row r="941" spans="1:54" hidden="1" outlineLevel="2" x14ac:dyDescent="0.25">
      <c r="A941">
        <v>963</v>
      </c>
      <c r="B941" t="s">
        <v>1760</v>
      </c>
      <c r="C941" t="s">
        <v>280</v>
      </c>
      <c r="D941" t="s">
        <v>1759</v>
      </c>
      <c r="E941" t="s">
        <v>279</v>
      </c>
      <c r="F941" t="s">
        <v>278</v>
      </c>
      <c r="G941" t="s">
        <v>261</v>
      </c>
      <c r="I941" t="s">
        <v>277</v>
      </c>
      <c r="J941" t="s">
        <v>196</v>
      </c>
      <c r="K941" t="s">
        <v>196</v>
      </c>
      <c r="L941" t="s">
        <v>196</v>
      </c>
      <c r="M941" t="s">
        <v>196</v>
      </c>
      <c r="N941" t="s">
        <v>196</v>
      </c>
      <c r="O941" t="s">
        <v>196</v>
      </c>
      <c r="P941" t="s">
        <v>196</v>
      </c>
      <c r="Q941" t="s">
        <v>196</v>
      </c>
      <c r="R941" t="s">
        <v>196</v>
      </c>
      <c r="S941" t="s">
        <v>196</v>
      </c>
      <c r="T941" t="s">
        <v>196</v>
      </c>
      <c r="U941" t="s">
        <v>196</v>
      </c>
      <c r="V941" t="s">
        <v>196</v>
      </c>
      <c r="W941" t="s">
        <v>196</v>
      </c>
      <c r="X941" t="s">
        <v>196</v>
      </c>
      <c r="Y941" t="s">
        <v>196</v>
      </c>
      <c r="Z941" t="s">
        <v>196</v>
      </c>
      <c r="AA941">
        <v>5.7320000000000002</v>
      </c>
      <c r="AB941">
        <v>-0.27900000000000003</v>
      </c>
      <c r="AC941">
        <v>2.8410000000000002</v>
      </c>
      <c r="AD941">
        <v>7</v>
      </c>
      <c r="AE941">
        <v>0.6</v>
      </c>
      <c r="AF941">
        <v>-0.4</v>
      </c>
      <c r="AG941">
        <v>0.5</v>
      </c>
      <c r="AH941">
        <v>0.6</v>
      </c>
      <c r="AI941">
        <v>4.3</v>
      </c>
      <c r="AJ941">
        <v>4.548</v>
      </c>
      <c r="AK941">
        <v>4.944</v>
      </c>
      <c r="AL941">
        <v>3.8090000000000002</v>
      </c>
      <c r="AM941">
        <v>-2.5000000000000001E-2</v>
      </c>
      <c r="AN941">
        <v>3.0760000000000001</v>
      </c>
      <c r="AO941">
        <v>3.0470000000000002</v>
      </c>
      <c r="AP941">
        <v>1.8029999999999999</v>
      </c>
      <c r="AQ941">
        <v>-1.4179999999999999</v>
      </c>
      <c r="AR941">
        <v>-0.47299999999999998</v>
      </c>
      <c r="AS941">
        <v>-1.246</v>
      </c>
      <c r="AT941">
        <v>-0.29099999999999998</v>
      </c>
      <c r="AU941">
        <v>1.637</v>
      </c>
      <c r="AV941">
        <v>1.8560000000000001</v>
      </c>
      <c r="AW941">
        <v>1.734</v>
      </c>
      <c r="AX941">
        <v>1.7529999999999999</v>
      </c>
      <c r="AY941">
        <v>1.6080000000000001</v>
      </c>
      <c r="AZ941">
        <v>1.794</v>
      </c>
      <c r="BA941">
        <v>1.798</v>
      </c>
      <c r="BB941">
        <v>2017</v>
      </c>
    </row>
    <row r="942" spans="1:54" hidden="1" outlineLevel="2" x14ac:dyDescent="0.25">
      <c r="A942">
        <v>963</v>
      </c>
      <c r="B942" t="s">
        <v>1760</v>
      </c>
      <c r="C942" t="s">
        <v>276</v>
      </c>
      <c r="D942" t="s">
        <v>1759</v>
      </c>
      <c r="E942" t="s">
        <v>275</v>
      </c>
      <c r="G942" t="s">
        <v>274</v>
      </c>
    </row>
    <row r="943" spans="1:54" hidden="1" outlineLevel="2" x14ac:dyDescent="0.25">
      <c r="A943">
        <v>963</v>
      </c>
      <c r="B943" t="s">
        <v>1760</v>
      </c>
      <c r="C943" t="s">
        <v>273</v>
      </c>
      <c r="D943" t="s">
        <v>1759</v>
      </c>
      <c r="E943" t="s">
        <v>272</v>
      </c>
      <c r="F943" t="s">
        <v>271</v>
      </c>
      <c r="G943" t="s">
        <v>261</v>
      </c>
      <c r="I943" t="s">
        <v>1765</v>
      </c>
      <c r="J943" t="s">
        <v>196</v>
      </c>
      <c r="K943" t="s">
        <v>196</v>
      </c>
      <c r="L943" t="s">
        <v>196</v>
      </c>
      <c r="M943" t="s">
        <v>196</v>
      </c>
      <c r="N943" t="s">
        <v>196</v>
      </c>
      <c r="O943" t="s">
        <v>196</v>
      </c>
      <c r="P943" t="s">
        <v>196</v>
      </c>
      <c r="Q943" t="s">
        <v>196</v>
      </c>
      <c r="R943" t="s">
        <v>196</v>
      </c>
      <c r="S943" t="s">
        <v>196</v>
      </c>
      <c r="T943" t="s">
        <v>196</v>
      </c>
      <c r="U943" t="s">
        <v>196</v>
      </c>
      <c r="V943" t="s">
        <v>196</v>
      </c>
      <c r="W943" t="s">
        <v>196</v>
      </c>
      <c r="X943" t="s">
        <v>196</v>
      </c>
      <c r="Y943" t="s">
        <v>196</v>
      </c>
      <c r="Z943" t="s">
        <v>196</v>
      </c>
      <c r="AA943" t="s">
        <v>196</v>
      </c>
      <c r="AB943" t="s">
        <v>196</v>
      </c>
      <c r="AC943">
        <v>10.257</v>
      </c>
      <c r="AD943">
        <v>-7.5919999999999996</v>
      </c>
      <c r="AE943">
        <v>9.9619999999999997</v>
      </c>
      <c r="AF943">
        <v>4.0679999999999996</v>
      </c>
      <c r="AG943">
        <v>9.2200000000000006</v>
      </c>
      <c r="AH943">
        <v>2.2170000000000001</v>
      </c>
      <c r="AI943">
        <v>0.94499999999999995</v>
      </c>
      <c r="AJ943">
        <v>-4.2779999999999996</v>
      </c>
      <c r="AK943">
        <v>0.752</v>
      </c>
      <c r="AL943">
        <v>6.6470000000000002</v>
      </c>
      <c r="AM943">
        <v>-7.66</v>
      </c>
      <c r="AN943">
        <v>-1.9339999999999999</v>
      </c>
      <c r="AO943">
        <v>2.6949999999999998</v>
      </c>
      <c r="AP943">
        <v>-4.0170000000000003</v>
      </c>
      <c r="AQ943">
        <v>1.4330000000000001</v>
      </c>
      <c r="AR943">
        <v>8.6029999999999998</v>
      </c>
      <c r="AS943">
        <v>2.161</v>
      </c>
      <c r="AT943">
        <v>4.3780000000000001</v>
      </c>
      <c r="AU943">
        <v>9.8140000000000001</v>
      </c>
      <c r="AV943">
        <v>8.6</v>
      </c>
      <c r="AW943">
        <v>6.5129999999999999</v>
      </c>
      <c r="AX943">
        <v>4.2869999999999999</v>
      </c>
      <c r="AY943">
        <v>4.0069999999999997</v>
      </c>
      <c r="AZ943">
        <v>3.9380000000000002</v>
      </c>
      <c r="BA943">
        <v>4.9660000000000002</v>
      </c>
      <c r="BB943">
        <v>2016</v>
      </c>
    </row>
    <row r="944" spans="1:54" hidden="1" outlineLevel="2" x14ac:dyDescent="0.25">
      <c r="A944">
        <v>963</v>
      </c>
      <c r="B944" t="s">
        <v>1760</v>
      </c>
      <c r="C944" t="s">
        <v>270</v>
      </c>
      <c r="D944" t="s">
        <v>1759</v>
      </c>
      <c r="E944" t="s">
        <v>269</v>
      </c>
      <c r="F944" t="s">
        <v>268</v>
      </c>
      <c r="G944" t="s">
        <v>261</v>
      </c>
      <c r="I944" t="s">
        <v>1765</v>
      </c>
      <c r="J944" t="s">
        <v>196</v>
      </c>
      <c r="K944" t="s">
        <v>196</v>
      </c>
      <c r="L944" t="s">
        <v>196</v>
      </c>
      <c r="M944" t="s">
        <v>196</v>
      </c>
      <c r="N944" t="s">
        <v>196</v>
      </c>
      <c r="O944" t="s">
        <v>196</v>
      </c>
      <c r="P944" t="s">
        <v>196</v>
      </c>
      <c r="Q944" t="s">
        <v>196</v>
      </c>
      <c r="R944" t="s">
        <v>196</v>
      </c>
      <c r="S944" t="s">
        <v>196</v>
      </c>
      <c r="T944" t="s">
        <v>196</v>
      </c>
      <c r="U944" t="s">
        <v>196</v>
      </c>
      <c r="V944" t="s">
        <v>196</v>
      </c>
      <c r="W944" t="s">
        <v>196</v>
      </c>
      <c r="X944" t="s">
        <v>196</v>
      </c>
      <c r="Y944" t="s">
        <v>196</v>
      </c>
      <c r="Z944" t="s">
        <v>196</v>
      </c>
      <c r="AA944" t="s">
        <v>196</v>
      </c>
      <c r="AB944" t="s">
        <v>196</v>
      </c>
      <c r="AC944">
        <v>10.512</v>
      </c>
      <c r="AD944">
        <v>-7.4729999999999999</v>
      </c>
      <c r="AE944">
        <v>10.138999999999999</v>
      </c>
      <c r="AF944">
        <v>3.8359999999999999</v>
      </c>
      <c r="AG944">
        <v>9.2240000000000002</v>
      </c>
      <c r="AH944">
        <v>2.5030000000000001</v>
      </c>
      <c r="AI944">
        <v>-1.6080000000000001</v>
      </c>
      <c r="AJ944">
        <v>-8.9239999999999995</v>
      </c>
      <c r="AK944">
        <v>25.643000000000001</v>
      </c>
      <c r="AL944">
        <v>7.08</v>
      </c>
      <c r="AM944">
        <v>-9.8290000000000006</v>
      </c>
      <c r="AN944">
        <v>-0.65300000000000002</v>
      </c>
      <c r="AO944">
        <v>3.625</v>
      </c>
      <c r="AP944">
        <v>-4.0490000000000004</v>
      </c>
      <c r="AQ944">
        <v>1.5149999999999999</v>
      </c>
      <c r="AR944">
        <v>8.8740000000000006</v>
      </c>
      <c r="AS944">
        <v>1.454</v>
      </c>
      <c r="AT944">
        <v>4.3630000000000004</v>
      </c>
      <c r="AU944">
        <v>10.210000000000001</v>
      </c>
      <c r="AV944">
        <v>8.6539999999999999</v>
      </c>
      <c r="AW944">
        <v>6.5449999999999999</v>
      </c>
      <c r="AX944">
        <v>4.2430000000000003</v>
      </c>
      <c r="AY944">
        <v>3.976</v>
      </c>
      <c r="AZ944">
        <v>4.3029999999999999</v>
      </c>
      <c r="BA944">
        <v>5.734</v>
      </c>
      <c r="BB944">
        <v>2016</v>
      </c>
    </row>
    <row r="945" spans="1:54" hidden="1" outlineLevel="2" x14ac:dyDescent="0.25">
      <c r="A945">
        <v>963</v>
      </c>
      <c r="B945" t="s">
        <v>1760</v>
      </c>
      <c r="C945" t="s">
        <v>267</v>
      </c>
      <c r="D945" t="s">
        <v>1759</v>
      </c>
      <c r="E945" t="s">
        <v>266</v>
      </c>
      <c r="F945" t="s">
        <v>265</v>
      </c>
      <c r="G945" t="s">
        <v>261</v>
      </c>
      <c r="I945" t="s">
        <v>1765</v>
      </c>
      <c r="J945" t="s">
        <v>196</v>
      </c>
      <c r="K945" t="s">
        <v>196</v>
      </c>
      <c r="L945" t="s">
        <v>196</v>
      </c>
      <c r="M945" t="s">
        <v>196</v>
      </c>
      <c r="N945" t="s">
        <v>196</v>
      </c>
      <c r="O945" t="s">
        <v>196</v>
      </c>
      <c r="P945" t="s">
        <v>196</v>
      </c>
      <c r="Q945" t="s">
        <v>196</v>
      </c>
      <c r="R945" t="s">
        <v>196</v>
      </c>
      <c r="S945" t="s">
        <v>196</v>
      </c>
      <c r="T945" t="s">
        <v>196</v>
      </c>
      <c r="U945" t="s">
        <v>196</v>
      </c>
      <c r="V945" t="s">
        <v>196</v>
      </c>
      <c r="W945" t="s">
        <v>196</v>
      </c>
      <c r="X945" t="s">
        <v>196</v>
      </c>
      <c r="Y945" t="s">
        <v>196</v>
      </c>
      <c r="Z945" t="s">
        <v>196</v>
      </c>
      <c r="AA945" t="s">
        <v>196</v>
      </c>
      <c r="AB945" t="s">
        <v>196</v>
      </c>
      <c r="AC945">
        <v>21.587</v>
      </c>
      <c r="AD945">
        <v>14.194000000000001</v>
      </c>
      <c r="AE945">
        <v>6.2270000000000003</v>
      </c>
      <c r="AF945">
        <v>-2.6920000000000002</v>
      </c>
      <c r="AG945">
        <v>18.350000000000001</v>
      </c>
      <c r="AH945">
        <v>12.202</v>
      </c>
      <c r="AI945">
        <v>6.1559999999999997</v>
      </c>
      <c r="AJ945">
        <v>18.567</v>
      </c>
      <c r="AK945">
        <v>-14.128</v>
      </c>
      <c r="AL945">
        <v>6.4080000000000004</v>
      </c>
      <c r="AM945">
        <v>-0.60299999999999998</v>
      </c>
      <c r="AN945">
        <v>11.015000000000001</v>
      </c>
      <c r="AO945">
        <v>4.1109999999999998</v>
      </c>
      <c r="AP945">
        <v>-0.63600000000000001</v>
      </c>
      <c r="AQ945">
        <v>8.7040000000000006</v>
      </c>
      <c r="AR945">
        <v>4.6159999999999997</v>
      </c>
      <c r="AS945">
        <v>8.1829999999999998</v>
      </c>
      <c r="AT945">
        <v>5.1680000000000001</v>
      </c>
      <c r="AU945">
        <v>12.526</v>
      </c>
      <c r="AV945">
        <v>8.4369999999999994</v>
      </c>
      <c r="AW945">
        <v>6.1929999999999996</v>
      </c>
      <c r="AX945">
        <v>6.37</v>
      </c>
      <c r="AY945">
        <v>6.0110000000000001</v>
      </c>
      <c r="AZ945">
        <v>5.35</v>
      </c>
      <c r="BA945">
        <v>4.6239999999999997</v>
      </c>
      <c r="BB945">
        <v>2016</v>
      </c>
    </row>
    <row r="946" spans="1:54" hidden="1" outlineLevel="2" x14ac:dyDescent="0.25">
      <c r="A946">
        <v>963</v>
      </c>
      <c r="B946" t="s">
        <v>1760</v>
      </c>
      <c r="C946" t="s">
        <v>264</v>
      </c>
      <c r="D946" t="s">
        <v>1759</v>
      </c>
      <c r="E946" t="s">
        <v>263</v>
      </c>
      <c r="F946" t="s">
        <v>262</v>
      </c>
      <c r="G946" t="s">
        <v>261</v>
      </c>
      <c r="I946" t="s">
        <v>1765</v>
      </c>
      <c r="J946" t="s">
        <v>196</v>
      </c>
      <c r="K946" t="s">
        <v>196</v>
      </c>
      <c r="L946" t="s">
        <v>196</v>
      </c>
      <c r="M946" t="s">
        <v>196</v>
      </c>
      <c r="N946" t="s">
        <v>196</v>
      </c>
      <c r="O946" t="s">
        <v>196</v>
      </c>
      <c r="P946" t="s">
        <v>196</v>
      </c>
      <c r="Q946" t="s">
        <v>196</v>
      </c>
      <c r="R946" t="s">
        <v>196</v>
      </c>
      <c r="S946" t="s">
        <v>196</v>
      </c>
      <c r="T946" t="s">
        <v>196</v>
      </c>
      <c r="U946" t="s">
        <v>196</v>
      </c>
      <c r="V946" t="s">
        <v>196</v>
      </c>
      <c r="W946" t="s">
        <v>196</v>
      </c>
      <c r="X946" t="s">
        <v>196</v>
      </c>
      <c r="Y946" t="s">
        <v>196</v>
      </c>
      <c r="Z946" t="s">
        <v>196</v>
      </c>
      <c r="AA946" t="s">
        <v>196</v>
      </c>
      <c r="AB946" t="s">
        <v>196</v>
      </c>
      <c r="AC946">
        <v>32.180999999999997</v>
      </c>
      <c r="AD946">
        <v>27.198</v>
      </c>
      <c r="AE946">
        <v>3.2639999999999998</v>
      </c>
      <c r="AF946">
        <v>-4.9390000000000001</v>
      </c>
      <c r="AG946">
        <v>17.082999999999998</v>
      </c>
      <c r="AH946">
        <v>18.009</v>
      </c>
      <c r="AI946">
        <v>-8.1750000000000007</v>
      </c>
      <c r="AJ946">
        <v>19.739999999999998</v>
      </c>
      <c r="AK946">
        <v>31.718</v>
      </c>
      <c r="AL946">
        <v>14.497</v>
      </c>
      <c r="AM946">
        <v>3.63</v>
      </c>
      <c r="AN946">
        <v>19.637</v>
      </c>
      <c r="AO946">
        <v>13.117000000000001</v>
      </c>
      <c r="AP946">
        <v>4.524</v>
      </c>
      <c r="AQ946">
        <v>12.638999999999999</v>
      </c>
      <c r="AR946">
        <v>4.8019999999999996</v>
      </c>
      <c r="AS946">
        <v>11.478999999999999</v>
      </c>
      <c r="AT946">
        <v>6.258</v>
      </c>
      <c r="AU946">
        <v>14.19</v>
      </c>
      <c r="AV946">
        <v>8.7249999999999996</v>
      </c>
      <c r="AW946">
        <v>6.3230000000000004</v>
      </c>
      <c r="AX946">
        <v>6.5789999999999997</v>
      </c>
      <c r="AY946">
        <v>6.2320000000000002</v>
      </c>
      <c r="AZ946">
        <v>5.657</v>
      </c>
      <c r="BA946">
        <v>4.7430000000000003</v>
      </c>
      <c r="BB946">
        <v>2016</v>
      </c>
    </row>
    <row r="947" spans="1:54" hidden="1" outlineLevel="2" x14ac:dyDescent="0.25">
      <c r="A947">
        <v>963</v>
      </c>
      <c r="B947" t="s">
        <v>1760</v>
      </c>
      <c r="C947" t="s">
        <v>259</v>
      </c>
      <c r="D947" t="s">
        <v>1759</v>
      </c>
      <c r="E947" t="s">
        <v>258</v>
      </c>
      <c r="F947" t="s">
        <v>257</v>
      </c>
      <c r="G947" t="s">
        <v>256</v>
      </c>
      <c r="I947" t="s">
        <v>1764</v>
      </c>
      <c r="J947" t="s">
        <v>196</v>
      </c>
      <c r="K947" t="s">
        <v>196</v>
      </c>
      <c r="L947" t="s">
        <v>196</v>
      </c>
      <c r="M947" t="s">
        <v>196</v>
      </c>
      <c r="N947" t="s">
        <v>196</v>
      </c>
      <c r="O947" t="s">
        <v>196</v>
      </c>
      <c r="P947" t="s">
        <v>196</v>
      </c>
      <c r="Q947" t="s">
        <v>196</v>
      </c>
      <c r="R947" t="s">
        <v>196</v>
      </c>
      <c r="S947" t="s">
        <v>196</v>
      </c>
      <c r="T947" t="s">
        <v>196</v>
      </c>
      <c r="U947" t="s">
        <v>196</v>
      </c>
      <c r="V947" t="s">
        <v>196</v>
      </c>
      <c r="W947" t="s">
        <v>196</v>
      </c>
      <c r="X947" t="s">
        <v>196</v>
      </c>
      <c r="Y947">
        <v>70</v>
      </c>
      <c r="Z947">
        <v>50</v>
      </c>
      <c r="AA947">
        <v>35.302999999999997</v>
      </c>
      <c r="AB947">
        <v>32.195999999999998</v>
      </c>
      <c r="AC947">
        <v>31.096</v>
      </c>
      <c r="AD947">
        <v>31.096</v>
      </c>
      <c r="AE947">
        <v>31.096</v>
      </c>
      <c r="AF947">
        <v>31.096</v>
      </c>
      <c r="AG947">
        <v>31.096</v>
      </c>
      <c r="AH947">
        <v>31.096</v>
      </c>
      <c r="AI947">
        <v>31.096</v>
      </c>
      <c r="AJ947">
        <v>31.096</v>
      </c>
      <c r="AK947">
        <v>29.013000000000002</v>
      </c>
      <c r="AL947">
        <v>23.408000000000001</v>
      </c>
      <c r="AM947">
        <v>24.068000000000001</v>
      </c>
      <c r="AN947">
        <v>27.202000000000002</v>
      </c>
      <c r="AO947">
        <v>27.6</v>
      </c>
      <c r="AP947">
        <v>28</v>
      </c>
      <c r="AQ947">
        <v>27.5</v>
      </c>
      <c r="AR947">
        <v>27.5</v>
      </c>
      <c r="AS947">
        <v>27.7</v>
      </c>
      <c r="AT947">
        <v>25.4</v>
      </c>
      <c r="AU947">
        <v>20.5</v>
      </c>
      <c r="AV947">
        <v>25.1</v>
      </c>
      <c r="AW947">
        <v>25</v>
      </c>
      <c r="AX947">
        <v>24.5</v>
      </c>
      <c r="AY947">
        <v>24</v>
      </c>
      <c r="AZ947">
        <v>23.5</v>
      </c>
      <c r="BA947">
        <v>24.5</v>
      </c>
      <c r="BB947">
        <v>2016</v>
      </c>
    </row>
    <row r="948" spans="1:54" hidden="1" outlineLevel="2" x14ac:dyDescent="0.25">
      <c r="A948">
        <v>963</v>
      </c>
      <c r="B948" t="s">
        <v>1760</v>
      </c>
      <c r="C948" t="s">
        <v>255</v>
      </c>
      <c r="D948" t="s">
        <v>1759</v>
      </c>
      <c r="E948" t="s">
        <v>254</v>
      </c>
      <c r="F948" t="s">
        <v>253</v>
      </c>
      <c r="G948" t="s">
        <v>249</v>
      </c>
      <c r="H948" t="s">
        <v>248</v>
      </c>
    </row>
    <row r="949" spans="1:54" hidden="1" outlineLevel="2" x14ac:dyDescent="0.25">
      <c r="A949">
        <v>963</v>
      </c>
      <c r="B949" t="s">
        <v>1760</v>
      </c>
      <c r="C949" t="s">
        <v>252</v>
      </c>
      <c r="D949" t="s">
        <v>1759</v>
      </c>
      <c r="E949" t="s">
        <v>251</v>
      </c>
      <c r="F949" t="s">
        <v>250</v>
      </c>
      <c r="G949" t="s">
        <v>249</v>
      </c>
      <c r="H949" t="s">
        <v>248</v>
      </c>
      <c r="I949" t="s">
        <v>1763</v>
      </c>
      <c r="J949" t="s">
        <v>196</v>
      </c>
      <c r="K949" t="s">
        <v>196</v>
      </c>
      <c r="L949" t="s">
        <v>196</v>
      </c>
      <c r="M949" t="s">
        <v>196</v>
      </c>
      <c r="N949" t="s">
        <v>196</v>
      </c>
      <c r="O949" t="s">
        <v>196</v>
      </c>
      <c r="P949" t="s">
        <v>196</v>
      </c>
      <c r="Q949" t="s">
        <v>196</v>
      </c>
      <c r="R949" t="s">
        <v>196</v>
      </c>
      <c r="S949" t="s">
        <v>196</v>
      </c>
      <c r="T949" t="s">
        <v>196</v>
      </c>
      <c r="U949" t="s">
        <v>196</v>
      </c>
      <c r="V949" t="s">
        <v>196</v>
      </c>
      <c r="W949" t="s">
        <v>196</v>
      </c>
      <c r="X949" t="s">
        <v>196</v>
      </c>
      <c r="Y949" t="s">
        <v>196</v>
      </c>
      <c r="Z949">
        <v>3.78</v>
      </c>
      <c r="AA949">
        <v>3.7519999999999998</v>
      </c>
      <c r="AB949">
        <v>3.75</v>
      </c>
      <c r="AC949">
        <v>3.7589999999999999</v>
      </c>
      <c r="AD949">
        <v>3.7669999999999999</v>
      </c>
      <c r="AE949">
        <v>3.7709999999999999</v>
      </c>
      <c r="AF949">
        <v>3.7759999999999998</v>
      </c>
      <c r="AG949">
        <v>3.7789999999999999</v>
      </c>
      <c r="AH949">
        <v>3.7810000000000001</v>
      </c>
      <c r="AI949">
        <v>3.782</v>
      </c>
      <c r="AJ949">
        <v>3.7789999999999999</v>
      </c>
      <c r="AK949">
        <v>3.774</v>
      </c>
      <c r="AL949">
        <v>3.7639999999999998</v>
      </c>
      <c r="AM949">
        <v>3.7469999999999999</v>
      </c>
      <c r="AN949">
        <v>3.722</v>
      </c>
      <c r="AO949">
        <v>3.6890000000000001</v>
      </c>
      <c r="AP949">
        <v>3.6480000000000001</v>
      </c>
      <c r="AQ949">
        <v>3.605</v>
      </c>
      <c r="AR949">
        <v>3.5659999999999998</v>
      </c>
      <c r="AS949">
        <v>3.536</v>
      </c>
      <c r="AT949">
        <v>3.5169999999999999</v>
      </c>
      <c r="AU949">
        <v>3.5070000000000001</v>
      </c>
      <c r="AV949">
        <v>3.504</v>
      </c>
      <c r="AW949">
        <v>3.5019999999999998</v>
      </c>
      <c r="AX949">
        <v>3.4980000000000002</v>
      </c>
      <c r="AY949">
        <v>3.492</v>
      </c>
      <c r="AZ949">
        <v>3.484</v>
      </c>
      <c r="BA949">
        <v>3.4750000000000001</v>
      </c>
      <c r="BB949">
        <v>2016</v>
      </c>
    </row>
    <row r="950" spans="1:54" hidden="1" outlineLevel="2" x14ac:dyDescent="0.25">
      <c r="A950">
        <v>963</v>
      </c>
      <c r="B950" t="s">
        <v>1760</v>
      </c>
      <c r="C950" t="s">
        <v>246</v>
      </c>
      <c r="D950" t="s">
        <v>1759</v>
      </c>
      <c r="E950" t="s">
        <v>244</v>
      </c>
      <c r="F950" t="s">
        <v>243</v>
      </c>
      <c r="G950" t="s">
        <v>209</v>
      </c>
      <c r="H950" t="s">
        <v>205</v>
      </c>
      <c r="I950" t="s">
        <v>1762</v>
      </c>
      <c r="J950" t="s">
        <v>196</v>
      </c>
      <c r="K950" t="s">
        <v>196</v>
      </c>
      <c r="L950" t="s">
        <v>196</v>
      </c>
      <c r="M950" t="s">
        <v>196</v>
      </c>
      <c r="N950" t="s">
        <v>196</v>
      </c>
      <c r="O950" t="s">
        <v>196</v>
      </c>
      <c r="P950" t="s">
        <v>196</v>
      </c>
      <c r="Q950" t="s">
        <v>196</v>
      </c>
      <c r="R950" t="s">
        <v>196</v>
      </c>
      <c r="S950" t="s">
        <v>196</v>
      </c>
      <c r="T950" t="s">
        <v>196</v>
      </c>
      <c r="U950" t="s">
        <v>196</v>
      </c>
      <c r="V950" t="s">
        <v>196</v>
      </c>
      <c r="W950" t="s">
        <v>196</v>
      </c>
      <c r="X950" t="s">
        <v>196</v>
      </c>
      <c r="Y950" t="s">
        <v>196</v>
      </c>
      <c r="Z950" t="s">
        <v>196</v>
      </c>
      <c r="AA950" t="s">
        <v>196</v>
      </c>
      <c r="AB950">
        <v>4.9269999999999996</v>
      </c>
      <c r="AC950">
        <v>5.7850000000000001</v>
      </c>
      <c r="AD950">
        <v>6.0919999999999996</v>
      </c>
      <c r="AE950">
        <v>5.9279999999999999</v>
      </c>
      <c r="AF950">
        <v>6.2149999999999999</v>
      </c>
      <c r="AG950">
        <v>6.8949999999999996</v>
      </c>
      <c r="AH950">
        <v>7.266</v>
      </c>
      <c r="AI950">
        <v>7.9909999999999997</v>
      </c>
      <c r="AJ950">
        <v>9.2880000000000003</v>
      </c>
      <c r="AK950">
        <v>10.23</v>
      </c>
      <c r="AL950">
        <v>11.369</v>
      </c>
      <c r="AM950">
        <v>10.819000000000001</v>
      </c>
      <c r="AN950">
        <v>11.515000000000001</v>
      </c>
      <c r="AO950">
        <v>11.451000000000001</v>
      </c>
      <c r="AP950">
        <v>11.587999999999999</v>
      </c>
      <c r="AQ950">
        <v>11.564</v>
      </c>
      <c r="AR950">
        <v>11.849</v>
      </c>
      <c r="AS950">
        <v>12.362</v>
      </c>
      <c r="AT950">
        <v>12.755000000000001</v>
      </c>
      <c r="AU950">
        <v>13.538</v>
      </c>
      <c r="AV950">
        <v>14.398999999999999</v>
      </c>
      <c r="AW950">
        <v>15.147</v>
      </c>
      <c r="AX950">
        <v>15.978</v>
      </c>
      <c r="AY950">
        <v>16.829000000000001</v>
      </c>
      <c r="AZ950">
        <v>17.8</v>
      </c>
      <c r="BA950">
        <v>18.846</v>
      </c>
      <c r="BB950">
        <v>2016</v>
      </c>
    </row>
    <row r="951" spans="1:54" hidden="1" outlineLevel="2" x14ac:dyDescent="0.25">
      <c r="A951">
        <v>963</v>
      </c>
      <c r="B951" t="s">
        <v>1760</v>
      </c>
      <c r="C951" t="s">
        <v>245</v>
      </c>
      <c r="D951" t="s">
        <v>1759</v>
      </c>
      <c r="E951" t="s">
        <v>244</v>
      </c>
      <c r="F951" t="s">
        <v>243</v>
      </c>
      <c r="G951" t="s">
        <v>198</v>
      </c>
      <c r="I951" t="s">
        <v>242</v>
      </c>
      <c r="J951" t="s">
        <v>196</v>
      </c>
      <c r="K951" t="s">
        <v>196</v>
      </c>
      <c r="L951" t="s">
        <v>196</v>
      </c>
      <c r="M951" t="s">
        <v>196</v>
      </c>
      <c r="N951" t="s">
        <v>196</v>
      </c>
      <c r="O951" t="s">
        <v>196</v>
      </c>
      <c r="P951" t="s">
        <v>196</v>
      </c>
      <c r="Q951" t="s">
        <v>196</v>
      </c>
      <c r="R951" t="s">
        <v>196</v>
      </c>
      <c r="S951" t="s">
        <v>196</v>
      </c>
      <c r="T951" t="s">
        <v>196</v>
      </c>
      <c r="U951" t="s">
        <v>196</v>
      </c>
      <c r="V951" t="s">
        <v>196</v>
      </c>
      <c r="W951" t="s">
        <v>196</v>
      </c>
      <c r="X951" t="s">
        <v>196</v>
      </c>
      <c r="Y951" t="s">
        <v>196</v>
      </c>
      <c r="Z951" t="s">
        <v>196</v>
      </c>
      <c r="AA951" t="s">
        <v>196</v>
      </c>
      <c r="AB951">
        <v>53.45</v>
      </c>
      <c r="AC951">
        <v>54.720999999999997</v>
      </c>
      <c r="AD951">
        <v>51.668999999999997</v>
      </c>
      <c r="AE951">
        <v>46.896999999999998</v>
      </c>
      <c r="AF951">
        <v>44.561</v>
      </c>
      <c r="AG951">
        <v>46.94</v>
      </c>
      <c r="AH951">
        <v>45.418999999999997</v>
      </c>
      <c r="AI951">
        <v>46.463000000000001</v>
      </c>
      <c r="AJ951">
        <v>47.814</v>
      </c>
      <c r="AK951">
        <v>46.72</v>
      </c>
      <c r="AL951">
        <v>45.503</v>
      </c>
      <c r="AM951">
        <v>43.661999999999999</v>
      </c>
      <c r="AN951">
        <v>45.430999999999997</v>
      </c>
      <c r="AO951">
        <v>43.691000000000003</v>
      </c>
      <c r="AP951">
        <v>44.241</v>
      </c>
      <c r="AQ951">
        <v>43.241</v>
      </c>
      <c r="AR951">
        <v>43.396999999999998</v>
      </c>
      <c r="AS951">
        <v>43.244999999999997</v>
      </c>
      <c r="AT951">
        <v>42.66</v>
      </c>
      <c r="AU951">
        <v>43.283000000000001</v>
      </c>
      <c r="AV951">
        <v>43.92</v>
      </c>
      <c r="AW951">
        <v>43.893999999999998</v>
      </c>
      <c r="AX951">
        <v>43.844999999999999</v>
      </c>
      <c r="AY951">
        <v>43.661999999999999</v>
      </c>
      <c r="AZ951">
        <v>43.533999999999999</v>
      </c>
      <c r="BA951">
        <v>43.418999999999997</v>
      </c>
      <c r="BB951">
        <v>2016</v>
      </c>
    </row>
    <row r="952" spans="1:54" hidden="1" outlineLevel="2" x14ac:dyDescent="0.25">
      <c r="A952">
        <v>963</v>
      </c>
      <c r="B952" t="s">
        <v>1760</v>
      </c>
      <c r="C952" t="s">
        <v>241</v>
      </c>
      <c r="D952" t="s">
        <v>1759</v>
      </c>
      <c r="E952" t="s">
        <v>239</v>
      </c>
      <c r="F952" t="s">
        <v>238</v>
      </c>
      <c r="G952" t="s">
        <v>209</v>
      </c>
      <c r="H952" t="s">
        <v>205</v>
      </c>
      <c r="I952" t="s">
        <v>1762</v>
      </c>
      <c r="J952" t="s">
        <v>196</v>
      </c>
      <c r="K952" t="s">
        <v>196</v>
      </c>
      <c r="L952" t="s">
        <v>196</v>
      </c>
      <c r="M952" t="s">
        <v>196</v>
      </c>
      <c r="N952" t="s">
        <v>196</v>
      </c>
      <c r="O952" t="s">
        <v>196</v>
      </c>
      <c r="P952" t="s">
        <v>196</v>
      </c>
      <c r="Q952" t="s">
        <v>196</v>
      </c>
      <c r="R952" t="s">
        <v>196</v>
      </c>
      <c r="S952" t="s">
        <v>196</v>
      </c>
      <c r="T952" t="s">
        <v>196</v>
      </c>
      <c r="U952" t="s">
        <v>196</v>
      </c>
      <c r="V952" t="s">
        <v>196</v>
      </c>
      <c r="W952" t="s">
        <v>196</v>
      </c>
      <c r="X952" t="s">
        <v>196</v>
      </c>
      <c r="Y952" t="s">
        <v>196</v>
      </c>
      <c r="Z952" t="s">
        <v>196</v>
      </c>
      <c r="AA952" t="s">
        <v>196</v>
      </c>
      <c r="AB952">
        <v>5.0170000000000003</v>
      </c>
      <c r="AC952">
        <v>6.0789999999999997</v>
      </c>
      <c r="AD952">
        <v>6.6379999999999999</v>
      </c>
      <c r="AE952">
        <v>6.3650000000000002</v>
      </c>
      <c r="AF952">
        <v>6.6319999999999997</v>
      </c>
      <c r="AG952">
        <v>6.96</v>
      </c>
      <c r="AH952">
        <v>7.2960000000000003</v>
      </c>
      <c r="AI952">
        <v>7.86</v>
      </c>
      <c r="AJ952">
        <v>8.8710000000000004</v>
      </c>
      <c r="AK952">
        <v>10.192</v>
      </c>
      <c r="AL952">
        <v>12.343999999999999</v>
      </c>
      <c r="AM952">
        <v>12.144</v>
      </c>
      <c r="AN952">
        <v>12.544</v>
      </c>
      <c r="AO952">
        <v>12.167</v>
      </c>
      <c r="AP952">
        <v>12.291</v>
      </c>
      <c r="AQ952">
        <v>12.045999999999999</v>
      </c>
      <c r="AR952">
        <v>12.634</v>
      </c>
      <c r="AS952">
        <v>12.417999999999999</v>
      </c>
      <c r="AT952">
        <v>12.651999999999999</v>
      </c>
      <c r="AU952">
        <v>12.933999999999999</v>
      </c>
      <c r="AV952">
        <v>13.972</v>
      </c>
      <c r="AW952">
        <v>15.063000000000001</v>
      </c>
      <c r="AX952">
        <v>16.02</v>
      </c>
      <c r="AY952">
        <v>16.884</v>
      </c>
      <c r="AZ952">
        <v>17.826000000000001</v>
      </c>
      <c r="BA952">
        <v>18.79</v>
      </c>
      <c r="BB952">
        <v>2016</v>
      </c>
    </row>
    <row r="953" spans="1:54" hidden="1" outlineLevel="2" x14ac:dyDescent="0.25">
      <c r="A953">
        <v>963</v>
      </c>
      <c r="B953" t="s">
        <v>1760</v>
      </c>
      <c r="C953" t="s">
        <v>240</v>
      </c>
      <c r="D953" t="s">
        <v>1759</v>
      </c>
      <c r="E953" t="s">
        <v>239</v>
      </c>
      <c r="F953" t="s">
        <v>238</v>
      </c>
      <c r="G953" t="s">
        <v>198</v>
      </c>
      <c r="I953" t="s">
        <v>237</v>
      </c>
      <c r="J953" t="s">
        <v>196</v>
      </c>
      <c r="K953" t="s">
        <v>196</v>
      </c>
      <c r="L953" t="s">
        <v>196</v>
      </c>
      <c r="M953" t="s">
        <v>196</v>
      </c>
      <c r="N953" t="s">
        <v>196</v>
      </c>
      <c r="O953" t="s">
        <v>196</v>
      </c>
      <c r="P953" t="s">
        <v>196</v>
      </c>
      <c r="Q953" t="s">
        <v>196</v>
      </c>
      <c r="R953" t="s">
        <v>196</v>
      </c>
      <c r="S953" t="s">
        <v>196</v>
      </c>
      <c r="T953" t="s">
        <v>196</v>
      </c>
      <c r="U953" t="s">
        <v>196</v>
      </c>
      <c r="V953" t="s">
        <v>196</v>
      </c>
      <c r="W953" t="s">
        <v>196</v>
      </c>
      <c r="X953" t="s">
        <v>196</v>
      </c>
      <c r="Y953" t="s">
        <v>196</v>
      </c>
      <c r="Z953" t="s">
        <v>196</v>
      </c>
      <c r="AA953" t="s">
        <v>196</v>
      </c>
      <c r="AB953">
        <v>54.427999999999997</v>
      </c>
      <c r="AC953">
        <v>57.503</v>
      </c>
      <c r="AD953">
        <v>56.305999999999997</v>
      </c>
      <c r="AE953">
        <v>50.350999999999999</v>
      </c>
      <c r="AF953">
        <v>47.557000000000002</v>
      </c>
      <c r="AG953">
        <v>47.384</v>
      </c>
      <c r="AH953">
        <v>45.603000000000002</v>
      </c>
      <c r="AI953">
        <v>45.704000000000001</v>
      </c>
      <c r="AJ953">
        <v>45.664000000000001</v>
      </c>
      <c r="AK953">
        <v>46.546999999999997</v>
      </c>
      <c r="AL953">
        <v>49.408000000000001</v>
      </c>
      <c r="AM953">
        <v>49.008000000000003</v>
      </c>
      <c r="AN953">
        <v>49.491999999999997</v>
      </c>
      <c r="AO953">
        <v>46.42</v>
      </c>
      <c r="AP953">
        <v>46.926000000000002</v>
      </c>
      <c r="AQ953">
        <v>45.045000000000002</v>
      </c>
      <c r="AR953">
        <v>46.27</v>
      </c>
      <c r="AS953">
        <v>43.441000000000003</v>
      </c>
      <c r="AT953">
        <v>42.314999999999998</v>
      </c>
      <c r="AU953">
        <v>41.351999999999997</v>
      </c>
      <c r="AV953">
        <v>42.616999999999997</v>
      </c>
      <c r="AW953">
        <v>43.652999999999999</v>
      </c>
      <c r="AX953">
        <v>43.957999999999998</v>
      </c>
      <c r="AY953">
        <v>43.805999999999997</v>
      </c>
      <c r="AZ953">
        <v>43.595999999999997</v>
      </c>
      <c r="BA953">
        <v>43.29</v>
      </c>
      <c r="BB953">
        <v>2016</v>
      </c>
    </row>
    <row r="954" spans="1:54" hidden="1" outlineLevel="2" x14ac:dyDescent="0.25">
      <c r="A954">
        <v>963</v>
      </c>
      <c r="B954" t="s">
        <v>1760</v>
      </c>
      <c r="C954" t="s">
        <v>236</v>
      </c>
      <c r="D954" t="s">
        <v>1759</v>
      </c>
      <c r="E954" t="s">
        <v>234</v>
      </c>
      <c r="F954" t="s">
        <v>233</v>
      </c>
      <c r="G954" t="s">
        <v>209</v>
      </c>
      <c r="H954" t="s">
        <v>205</v>
      </c>
      <c r="I954" t="s">
        <v>1762</v>
      </c>
      <c r="J954" t="s">
        <v>196</v>
      </c>
      <c r="K954" t="s">
        <v>196</v>
      </c>
      <c r="L954" t="s">
        <v>196</v>
      </c>
      <c r="M954" t="s">
        <v>196</v>
      </c>
      <c r="N954" t="s">
        <v>196</v>
      </c>
      <c r="O954" t="s">
        <v>196</v>
      </c>
      <c r="P954" t="s">
        <v>196</v>
      </c>
      <c r="Q954" t="s">
        <v>196</v>
      </c>
      <c r="R954" t="s">
        <v>196</v>
      </c>
      <c r="S954" t="s">
        <v>196</v>
      </c>
      <c r="T954" t="s">
        <v>196</v>
      </c>
      <c r="U954" t="s">
        <v>196</v>
      </c>
      <c r="V954" t="s">
        <v>196</v>
      </c>
      <c r="W954" t="s">
        <v>196</v>
      </c>
      <c r="X954" t="s">
        <v>196</v>
      </c>
      <c r="Y954" t="s">
        <v>196</v>
      </c>
      <c r="Z954" t="s">
        <v>196</v>
      </c>
      <c r="AA954" t="s">
        <v>196</v>
      </c>
      <c r="AB954">
        <v>-0.09</v>
      </c>
      <c r="AC954">
        <v>-0.29399999999999998</v>
      </c>
      <c r="AD954">
        <v>-0.54700000000000004</v>
      </c>
      <c r="AE954">
        <v>-0.437</v>
      </c>
      <c r="AF954">
        <v>-0.41799999999999998</v>
      </c>
      <c r="AG954">
        <v>-6.5000000000000002E-2</v>
      </c>
      <c r="AH954">
        <v>-2.9000000000000001E-2</v>
      </c>
      <c r="AI954">
        <v>0.13100000000000001</v>
      </c>
      <c r="AJ954">
        <v>0.41799999999999998</v>
      </c>
      <c r="AK954">
        <v>3.7999999999999999E-2</v>
      </c>
      <c r="AL954">
        <v>-0.97599999999999998</v>
      </c>
      <c r="AM954">
        <v>-1.325</v>
      </c>
      <c r="AN954">
        <v>-1.0289999999999999</v>
      </c>
      <c r="AO954">
        <v>-0.71499999999999997</v>
      </c>
      <c r="AP954">
        <v>-0.70299999999999996</v>
      </c>
      <c r="AQ954">
        <v>-0.48199999999999998</v>
      </c>
      <c r="AR954">
        <v>-0.78400000000000003</v>
      </c>
      <c r="AS954">
        <v>-5.6000000000000001E-2</v>
      </c>
      <c r="AT954">
        <v>0.10299999999999999</v>
      </c>
      <c r="AU954">
        <v>0.60399999999999998</v>
      </c>
      <c r="AV954">
        <v>0.42699999999999999</v>
      </c>
      <c r="AW954">
        <v>8.3000000000000004E-2</v>
      </c>
      <c r="AX954">
        <v>-4.1000000000000002E-2</v>
      </c>
      <c r="AY954">
        <v>-5.5E-2</v>
      </c>
      <c r="AZ954">
        <v>-2.5000000000000001E-2</v>
      </c>
      <c r="BA954">
        <v>5.6000000000000001E-2</v>
      </c>
      <c r="BB954">
        <v>2016</v>
      </c>
    </row>
    <row r="955" spans="1:54" hidden="1" outlineLevel="2" x14ac:dyDescent="0.25">
      <c r="A955">
        <v>963</v>
      </c>
      <c r="B955" t="s">
        <v>1760</v>
      </c>
      <c r="C955" t="s">
        <v>235</v>
      </c>
      <c r="D955" t="s">
        <v>1759</v>
      </c>
      <c r="E955" t="s">
        <v>234</v>
      </c>
      <c r="F955" t="s">
        <v>233</v>
      </c>
      <c r="G955" t="s">
        <v>198</v>
      </c>
      <c r="I955" t="s">
        <v>232</v>
      </c>
      <c r="J955" t="s">
        <v>196</v>
      </c>
      <c r="K955" t="s">
        <v>196</v>
      </c>
      <c r="L955" t="s">
        <v>196</v>
      </c>
      <c r="M955" t="s">
        <v>196</v>
      </c>
      <c r="N955" t="s">
        <v>196</v>
      </c>
      <c r="O955" t="s">
        <v>196</v>
      </c>
      <c r="P955" t="s">
        <v>196</v>
      </c>
      <c r="Q955" t="s">
        <v>196</v>
      </c>
      <c r="R955" t="s">
        <v>196</v>
      </c>
      <c r="S955" t="s">
        <v>196</v>
      </c>
      <c r="T955" t="s">
        <v>196</v>
      </c>
      <c r="U955" t="s">
        <v>196</v>
      </c>
      <c r="V955" t="s">
        <v>196</v>
      </c>
      <c r="W955" t="s">
        <v>196</v>
      </c>
      <c r="X955" t="s">
        <v>196</v>
      </c>
      <c r="Y955" t="s">
        <v>196</v>
      </c>
      <c r="Z955" t="s">
        <v>196</v>
      </c>
      <c r="AA955" t="s">
        <v>196</v>
      </c>
      <c r="AB955">
        <v>-0.97799999999999998</v>
      </c>
      <c r="AC955">
        <v>-2.782</v>
      </c>
      <c r="AD955">
        <v>-4.6369999999999996</v>
      </c>
      <c r="AE955">
        <v>-3.4529999999999998</v>
      </c>
      <c r="AF955">
        <v>-2.9950000000000001</v>
      </c>
      <c r="AG955">
        <v>-0.44400000000000001</v>
      </c>
      <c r="AH955">
        <v>-0.184</v>
      </c>
      <c r="AI955">
        <v>0.76</v>
      </c>
      <c r="AJ955">
        <v>2.149</v>
      </c>
      <c r="AK955">
        <v>0.17399999999999999</v>
      </c>
      <c r="AL955">
        <v>-3.9049999999999998</v>
      </c>
      <c r="AM955">
        <v>-5.3460000000000001</v>
      </c>
      <c r="AN955">
        <v>-4.0609999999999999</v>
      </c>
      <c r="AO955">
        <v>-2.73</v>
      </c>
      <c r="AP955">
        <v>-2.6850000000000001</v>
      </c>
      <c r="AQ955">
        <v>-1.804</v>
      </c>
      <c r="AR955">
        <v>-2.8719999999999999</v>
      </c>
      <c r="AS955">
        <v>-0.19700000000000001</v>
      </c>
      <c r="AT955">
        <v>0.34599999999999997</v>
      </c>
      <c r="AU955">
        <v>1.93</v>
      </c>
      <c r="AV955">
        <v>1.3029999999999999</v>
      </c>
      <c r="AW955">
        <v>0.24099999999999999</v>
      </c>
      <c r="AX955">
        <v>-0.113</v>
      </c>
      <c r="AY955">
        <v>-0.14299999999999999</v>
      </c>
      <c r="AZ955">
        <v>-6.2E-2</v>
      </c>
      <c r="BA955">
        <v>0.129</v>
      </c>
      <c r="BB955">
        <v>2016</v>
      </c>
    </row>
    <row r="956" spans="1:54" hidden="1" outlineLevel="2" x14ac:dyDescent="0.25">
      <c r="A956">
        <v>963</v>
      </c>
      <c r="B956" t="s">
        <v>1760</v>
      </c>
      <c r="C956" t="s">
        <v>231</v>
      </c>
      <c r="D956" t="s">
        <v>1759</v>
      </c>
      <c r="E956" t="s">
        <v>229</v>
      </c>
      <c r="F956" t="s">
        <v>228</v>
      </c>
      <c r="G956" t="s">
        <v>209</v>
      </c>
      <c r="H956" t="s">
        <v>205</v>
      </c>
      <c r="I956" t="s">
        <v>1762</v>
      </c>
      <c r="J956" t="s">
        <v>196</v>
      </c>
      <c r="K956" t="s">
        <v>196</v>
      </c>
      <c r="L956" t="s">
        <v>196</v>
      </c>
      <c r="M956" t="s">
        <v>196</v>
      </c>
      <c r="N956" t="s">
        <v>196</v>
      </c>
      <c r="O956" t="s">
        <v>196</v>
      </c>
      <c r="P956" t="s">
        <v>196</v>
      </c>
      <c r="Q956" t="s">
        <v>196</v>
      </c>
      <c r="R956" t="s">
        <v>196</v>
      </c>
      <c r="S956" t="s">
        <v>196</v>
      </c>
      <c r="T956" t="s">
        <v>196</v>
      </c>
      <c r="U956" t="s">
        <v>196</v>
      </c>
      <c r="V956" t="s">
        <v>196</v>
      </c>
      <c r="W956" t="s">
        <v>196</v>
      </c>
      <c r="X956" t="s">
        <v>196</v>
      </c>
      <c r="Y956" t="s">
        <v>196</v>
      </c>
      <c r="Z956" t="s">
        <v>196</v>
      </c>
      <c r="AA956" t="s">
        <v>196</v>
      </c>
      <c r="AB956" t="s">
        <v>196</v>
      </c>
      <c r="AC956" t="s">
        <v>196</v>
      </c>
      <c r="AD956">
        <v>-0.86499999999999999</v>
      </c>
      <c r="AE956">
        <v>-0.79900000000000004</v>
      </c>
      <c r="AF956">
        <v>-0.191</v>
      </c>
      <c r="AG956">
        <v>8.5999999999999993E-2</v>
      </c>
      <c r="AH956">
        <v>7.1999999999999995E-2</v>
      </c>
      <c r="AI956">
        <v>0.27800000000000002</v>
      </c>
      <c r="AJ956">
        <v>0.441</v>
      </c>
      <c r="AK956">
        <v>-0.18099999999999999</v>
      </c>
      <c r="AL956">
        <v>-1.5029999999999999</v>
      </c>
      <c r="AM956">
        <v>-1.4910000000000001</v>
      </c>
      <c r="AN956">
        <v>-1.0609999999999999</v>
      </c>
      <c r="AO956">
        <v>-0.64300000000000002</v>
      </c>
      <c r="AP956">
        <v>-0.34300000000000003</v>
      </c>
      <c r="AQ956">
        <v>-0.191</v>
      </c>
      <c r="AR956">
        <v>-0.40699999999999997</v>
      </c>
      <c r="AS956">
        <v>0.23</v>
      </c>
      <c r="AT956">
        <v>0.28999999999999998</v>
      </c>
      <c r="AU956">
        <v>0.79</v>
      </c>
      <c r="AV956">
        <v>0.57899999999999996</v>
      </c>
      <c r="AW956">
        <v>0.188</v>
      </c>
      <c r="AX956">
        <v>1.4999999999999999E-2</v>
      </c>
      <c r="AY956">
        <v>-5.3999999999999999E-2</v>
      </c>
      <c r="AZ956">
        <v>-7.3999999999999996E-2</v>
      </c>
      <c r="BA956">
        <v>-2.5000000000000001E-2</v>
      </c>
      <c r="BB956">
        <v>2016</v>
      </c>
    </row>
    <row r="957" spans="1:54" hidden="1" outlineLevel="2" x14ac:dyDescent="0.25">
      <c r="A957">
        <v>963</v>
      </c>
      <c r="B957" t="s">
        <v>1760</v>
      </c>
      <c r="C957" t="s">
        <v>230</v>
      </c>
      <c r="D957" t="s">
        <v>1759</v>
      </c>
      <c r="E957" t="s">
        <v>229</v>
      </c>
      <c r="F957" t="s">
        <v>228</v>
      </c>
      <c r="G957" t="s">
        <v>227</v>
      </c>
      <c r="I957" t="s">
        <v>398</v>
      </c>
      <c r="J957" t="s">
        <v>196</v>
      </c>
      <c r="K957" t="s">
        <v>196</v>
      </c>
      <c r="L957" t="s">
        <v>196</v>
      </c>
      <c r="M957" t="s">
        <v>196</v>
      </c>
      <c r="N957" t="s">
        <v>196</v>
      </c>
      <c r="O957" t="s">
        <v>196</v>
      </c>
      <c r="P957" t="s">
        <v>196</v>
      </c>
      <c r="Q957" t="s">
        <v>196</v>
      </c>
      <c r="R957" t="s">
        <v>196</v>
      </c>
      <c r="S957" t="s">
        <v>196</v>
      </c>
      <c r="T957" t="s">
        <v>196</v>
      </c>
      <c r="U957" t="s">
        <v>196</v>
      </c>
      <c r="V957" t="s">
        <v>196</v>
      </c>
      <c r="W957" t="s">
        <v>196</v>
      </c>
      <c r="X957" t="s">
        <v>196</v>
      </c>
      <c r="Y957" t="s">
        <v>196</v>
      </c>
      <c r="Z957" t="s">
        <v>196</v>
      </c>
      <c r="AA957" t="s">
        <v>196</v>
      </c>
      <c r="AB957" t="s">
        <v>196</v>
      </c>
      <c r="AC957" t="s">
        <v>196</v>
      </c>
      <c r="AD957">
        <v>-7.923</v>
      </c>
      <c r="AE957">
        <v>-6.4580000000000002</v>
      </c>
      <c r="AF957">
        <v>-1.367</v>
      </c>
      <c r="AG957">
        <v>0.57299999999999995</v>
      </c>
      <c r="AH957">
        <v>0.443</v>
      </c>
      <c r="AI957">
        <v>1.5860000000000001</v>
      </c>
      <c r="AJ957">
        <v>2.266</v>
      </c>
      <c r="AK957">
        <v>-0.84399999999999997</v>
      </c>
      <c r="AL957">
        <v>-6.3090000000000002</v>
      </c>
      <c r="AM957">
        <v>-6.109</v>
      </c>
      <c r="AN957">
        <v>-4.1980000000000004</v>
      </c>
      <c r="AO957">
        <v>-2.4380000000000002</v>
      </c>
      <c r="AP957">
        <v>-1.2709999999999999</v>
      </c>
      <c r="AQ957">
        <v>-0.69599999999999995</v>
      </c>
      <c r="AR957">
        <v>-1.4419999999999999</v>
      </c>
      <c r="AS957">
        <v>0.78700000000000003</v>
      </c>
      <c r="AT957">
        <v>0.95499999999999996</v>
      </c>
      <c r="AU957">
        <v>2.4910000000000001</v>
      </c>
      <c r="AV957">
        <v>1.748</v>
      </c>
      <c r="AW957">
        <v>0.54</v>
      </c>
      <c r="AX957">
        <v>0.04</v>
      </c>
      <c r="AY957">
        <v>-0.14000000000000001</v>
      </c>
      <c r="AZ957">
        <v>-0.18099999999999999</v>
      </c>
      <c r="BA957">
        <v>-5.8999999999999997E-2</v>
      </c>
      <c r="BB957">
        <v>2016</v>
      </c>
    </row>
    <row r="958" spans="1:54" hidden="1" outlineLevel="2" x14ac:dyDescent="0.25">
      <c r="A958">
        <v>963</v>
      </c>
      <c r="B958" t="s">
        <v>1760</v>
      </c>
      <c r="C958" t="s">
        <v>226</v>
      </c>
      <c r="D958" t="s">
        <v>1759</v>
      </c>
      <c r="E958" t="s">
        <v>224</v>
      </c>
      <c r="F958" t="s">
        <v>223</v>
      </c>
      <c r="G958" t="s">
        <v>209</v>
      </c>
      <c r="H958" t="s">
        <v>205</v>
      </c>
      <c r="I958" t="s">
        <v>1762</v>
      </c>
      <c r="J958" t="s">
        <v>196</v>
      </c>
      <c r="K958" t="s">
        <v>196</v>
      </c>
      <c r="L958" t="s">
        <v>196</v>
      </c>
      <c r="M958" t="s">
        <v>196</v>
      </c>
      <c r="N958" t="s">
        <v>196</v>
      </c>
      <c r="O958" t="s">
        <v>196</v>
      </c>
      <c r="P958" t="s">
        <v>196</v>
      </c>
      <c r="Q958" t="s">
        <v>196</v>
      </c>
      <c r="R958" t="s">
        <v>196</v>
      </c>
      <c r="S958" t="s">
        <v>196</v>
      </c>
      <c r="T958" t="s">
        <v>196</v>
      </c>
      <c r="U958" t="s">
        <v>196</v>
      </c>
      <c r="V958" t="s">
        <v>196</v>
      </c>
      <c r="W958" t="s">
        <v>196</v>
      </c>
      <c r="X958" t="s">
        <v>196</v>
      </c>
      <c r="Y958" t="s">
        <v>196</v>
      </c>
      <c r="Z958" t="s">
        <v>196</v>
      </c>
      <c r="AA958" t="s">
        <v>196</v>
      </c>
      <c r="AB958">
        <v>-1.4E-2</v>
      </c>
      <c r="AC958">
        <v>-0.19700000000000001</v>
      </c>
      <c r="AD958">
        <v>-0.41399999999999998</v>
      </c>
      <c r="AE958">
        <v>-0.308</v>
      </c>
      <c r="AF958">
        <v>-0.27300000000000002</v>
      </c>
      <c r="AG958">
        <v>0.04</v>
      </c>
      <c r="AH958">
        <v>6.4000000000000001E-2</v>
      </c>
      <c r="AI958">
        <v>0.23</v>
      </c>
      <c r="AJ958">
        <v>0.55100000000000005</v>
      </c>
      <c r="AK958">
        <v>0.17399999999999999</v>
      </c>
      <c r="AL958">
        <v>-0.85099999999999998</v>
      </c>
      <c r="AM958">
        <v>-1.198</v>
      </c>
      <c r="AN958">
        <v>-0.879</v>
      </c>
      <c r="AO958">
        <v>-0.55100000000000005</v>
      </c>
      <c r="AP958">
        <v>-0.51</v>
      </c>
      <c r="AQ958">
        <v>-0.28699999999999998</v>
      </c>
      <c r="AR958">
        <v>-0.57399999999999995</v>
      </c>
      <c r="AS958">
        <v>0.17499999999999999</v>
      </c>
      <c r="AT958">
        <v>0.36</v>
      </c>
      <c r="AU958">
        <v>0.872</v>
      </c>
      <c r="AV958">
        <v>0.70799999999999996</v>
      </c>
      <c r="AW958">
        <v>0.42799999999999999</v>
      </c>
      <c r="AX958">
        <v>0.26400000000000001</v>
      </c>
      <c r="AY958">
        <v>0.26300000000000001</v>
      </c>
      <c r="AZ958">
        <v>0.35499999999999998</v>
      </c>
      <c r="BA958">
        <v>0.438</v>
      </c>
      <c r="BB958">
        <v>2016</v>
      </c>
    </row>
    <row r="959" spans="1:54" hidden="1" outlineLevel="2" x14ac:dyDescent="0.25">
      <c r="A959">
        <v>963</v>
      </c>
      <c r="B959" t="s">
        <v>1760</v>
      </c>
      <c r="C959" t="s">
        <v>225</v>
      </c>
      <c r="D959" t="s">
        <v>1759</v>
      </c>
      <c r="E959" t="s">
        <v>224</v>
      </c>
      <c r="F959" t="s">
        <v>223</v>
      </c>
      <c r="G959" t="s">
        <v>198</v>
      </c>
      <c r="I959" t="s">
        <v>222</v>
      </c>
      <c r="J959" t="s">
        <v>196</v>
      </c>
      <c r="K959" t="s">
        <v>196</v>
      </c>
      <c r="L959" t="s">
        <v>196</v>
      </c>
      <c r="M959" t="s">
        <v>196</v>
      </c>
      <c r="N959" t="s">
        <v>196</v>
      </c>
      <c r="O959" t="s">
        <v>196</v>
      </c>
      <c r="P959" t="s">
        <v>196</v>
      </c>
      <c r="Q959" t="s">
        <v>196</v>
      </c>
      <c r="R959" t="s">
        <v>196</v>
      </c>
      <c r="S959" t="s">
        <v>196</v>
      </c>
      <c r="T959" t="s">
        <v>196</v>
      </c>
      <c r="U959" t="s">
        <v>196</v>
      </c>
      <c r="V959" t="s">
        <v>196</v>
      </c>
      <c r="W959" t="s">
        <v>196</v>
      </c>
      <c r="X959" t="s">
        <v>196</v>
      </c>
      <c r="Y959" t="s">
        <v>196</v>
      </c>
      <c r="Z959" t="s">
        <v>196</v>
      </c>
      <c r="AA959" t="s">
        <v>196</v>
      </c>
      <c r="AB959">
        <v>-0.155</v>
      </c>
      <c r="AC959">
        <v>-1.863</v>
      </c>
      <c r="AD959">
        <v>-3.5129999999999999</v>
      </c>
      <c r="AE959">
        <v>-2.4369999999999998</v>
      </c>
      <c r="AF959">
        <v>-1.958</v>
      </c>
      <c r="AG959">
        <v>0.27</v>
      </c>
      <c r="AH959">
        <v>0.40100000000000002</v>
      </c>
      <c r="AI959">
        <v>1.337</v>
      </c>
      <c r="AJ959">
        <v>2.8340000000000001</v>
      </c>
      <c r="AK959">
        <v>0.79500000000000004</v>
      </c>
      <c r="AL959">
        <v>-3.4079999999999999</v>
      </c>
      <c r="AM959">
        <v>-4.8330000000000002</v>
      </c>
      <c r="AN959">
        <v>-3.4689999999999999</v>
      </c>
      <c r="AO959">
        <v>-2.101</v>
      </c>
      <c r="AP959">
        <v>-1.9470000000000001</v>
      </c>
      <c r="AQ959">
        <v>-1.073</v>
      </c>
      <c r="AR959">
        <v>-2.1040000000000001</v>
      </c>
      <c r="AS959">
        <v>0.61299999999999999</v>
      </c>
      <c r="AT959">
        <v>1.2030000000000001</v>
      </c>
      <c r="AU959">
        <v>2.7869999999999999</v>
      </c>
      <c r="AV959">
        <v>2.1589999999999998</v>
      </c>
      <c r="AW959">
        <v>1.242</v>
      </c>
      <c r="AX959">
        <v>0.72499999999999998</v>
      </c>
      <c r="AY959">
        <v>0.68200000000000005</v>
      </c>
      <c r="AZ959">
        <v>0.86899999999999999</v>
      </c>
      <c r="BA959">
        <v>1.0089999999999999</v>
      </c>
      <c r="BB959">
        <v>2016</v>
      </c>
    </row>
    <row r="960" spans="1:54" hidden="1" outlineLevel="2" x14ac:dyDescent="0.25">
      <c r="A960">
        <v>963</v>
      </c>
      <c r="B960" t="s">
        <v>1760</v>
      </c>
      <c r="C960" t="s">
        <v>221</v>
      </c>
      <c r="D960" t="s">
        <v>1759</v>
      </c>
      <c r="E960" t="s">
        <v>219</v>
      </c>
      <c r="F960" t="s">
        <v>218</v>
      </c>
      <c r="G960" t="s">
        <v>209</v>
      </c>
      <c r="H960" t="s">
        <v>205</v>
      </c>
      <c r="I960" t="s">
        <v>1762</v>
      </c>
      <c r="J960" t="s">
        <v>196</v>
      </c>
      <c r="K960" t="s">
        <v>196</v>
      </c>
      <c r="L960" t="s">
        <v>196</v>
      </c>
      <c r="M960" t="s">
        <v>196</v>
      </c>
      <c r="N960" t="s">
        <v>196</v>
      </c>
      <c r="O960" t="s">
        <v>196</v>
      </c>
      <c r="P960" t="s">
        <v>196</v>
      </c>
      <c r="Q960" t="s">
        <v>196</v>
      </c>
      <c r="R960" t="s">
        <v>196</v>
      </c>
      <c r="S960" t="s">
        <v>196</v>
      </c>
      <c r="T960" t="s">
        <v>196</v>
      </c>
      <c r="U960" t="s">
        <v>196</v>
      </c>
      <c r="V960" t="s">
        <v>196</v>
      </c>
      <c r="W960" t="s">
        <v>196</v>
      </c>
      <c r="X960" t="s">
        <v>196</v>
      </c>
      <c r="Y960" t="s">
        <v>196</v>
      </c>
      <c r="Z960" t="s">
        <v>196</v>
      </c>
      <c r="AA960" t="s">
        <v>196</v>
      </c>
      <c r="AB960">
        <v>4.6769999999999996</v>
      </c>
      <c r="AC960">
        <v>5.641</v>
      </c>
      <c r="AD960">
        <v>3.8010000000000002</v>
      </c>
      <c r="AE960">
        <v>3.899</v>
      </c>
      <c r="AF960">
        <v>3.6909999999999998</v>
      </c>
      <c r="AG960">
        <v>3.2570000000000001</v>
      </c>
      <c r="AH960">
        <v>3.157</v>
      </c>
      <c r="AI960">
        <v>3.2879999999999998</v>
      </c>
      <c r="AJ960">
        <v>2.5609999999999999</v>
      </c>
      <c r="AK960">
        <v>0.96</v>
      </c>
      <c r="AL960">
        <v>5.3959999999999999</v>
      </c>
      <c r="AM960">
        <v>6.625</v>
      </c>
      <c r="AN960">
        <v>9.1010000000000009</v>
      </c>
      <c r="AO960">
        <v>9.7409999999999997</v>
      </c>
      <c r="AP960">
        <v>9.8640000000000008</v>
      </c>
      <c r="AQ960">
        <v>10.489000000000001</v>
      </c>
      <c r="AR960">
        <v>10.5</v>
      </c>
      <c r="AS960">
        <v>10.968</v>
      </c>
      <c r="AT960">
        <v>10.904</v>
      </c>
      <c r="AU960">
        <v>10.552</v>
      </c>
      <c r="AV960">
        <v>10.621</v>
      </c>
      <c r="AW960">
        <v>10.978999999999999</v>
      </c>
      <c r="AX960">
        <v>11.523</v>
      </c>
      <c r="AY960">
        <v>12.061</v>
      </c>
      <c r="AZ960">
        <v>12.387</v>
      </c>
      <c r="BA960">
        <v>12.627000000000001</v>
      </c>
      <c r="BB960">
        <v>2016</v>
      </c>
    </row>
    <row r="961" spans="1:54" hidden="1" outlineLevel="2" x14ac:dyDescent="0.25">
      <c r="A961">
        <v>963</v>
      </c>
      <c r="B961" t="s">
        <v>1760</v>
      </c>
      <c r="C961" t="s">
        <v>220</v>
      </c>
      <c r="D961" t="s">
        <v>1759</v>
      </c>
      <c r="E961" t="s">
        <v>219</v>
      </c>
      <c r="F961" t="s">
        <v>218</v>
      </c>
      <c r="G961" t="s">
        <v>198</v>
      </c>
      <c r="I961" t="s">
        <v>347</v>
      </c>
      <c r="J961" t="s">
        <v>196</v>
      </c>
      <c r="K961" t="s">
        <v>196</v>
      </c>
      <c r="L961" t="s">
        <v>196</v>
      </c>
      <c r="M961" t="s">
        <v>196</v>
      </c>
      <c r="N961" t="s">
        <v>196</v>
      </c>
      <c r="O961" t="s">
        <v>196</v>
      </c>
      <c r="P961" t="s">
        <v>196</v>
      </c>
      <c r="Q961" t="s">
        <v>196</v>
      </c>
      <c r="R961" t="s">
        <v>196</v>
      </c>
      <c r="S961" t="s">
        <v>196</v>
      </c>
      <c r="T961" t="s">
        <v>196</v>
      </c>
      <c r="U961" t="s">
        <v>196</v>
      </c>
      <c r="V961" t="s">
        <v>196</v>
      </c>
      <c r="W961" t="s">
        <v>196</v>
      </c>
      <c r="X961" t="s">
        <v>196</v>
      </c>
      <c r="Y961" t="s">
        <v>196</v>
      </c>
      <c r="Z961" t="s">
        <v>196</v>
      </c>
      <c r="AA961" t="s">
        <v>196</v>
      </c>
      <c r="AB961">
        <v>50.737000000000002</v>
      </c>
      <c r="AC961">
        <v>53.360999999999997</v>
      </c>
      <c r="AD961">
        <v>32.238</v>
      </c>
      <c r="AE961">
        <v>30.841999999999999</v>
      </c>
      <c r="AF961">
        <v>26.469000000000001</v>
      </c>
      <c r="AG961">
        <v>22.170999999999999</v>
      </c>
      <c r="AH961">
        <v>19.734000000000002</v>
      </c>
      <c r="AI961">
        <v>19.116</v>
      </c>
      <c r="AJ961">
        <v>13.182</v>
      </c>
      <c r="AK961">
        <v>4.3840000000000003</v>
      </c>
      <c r="AL961">
        <v>21.597999999999999</v>
      </c>
      <c r="AM961">
        <v>26.734000000000002</v>
      </c>
      <c r="AN961">
        <v>35.905999999999999</v>
      </c>
      <c r="AO961">
        <v>37.165999999999997</v>
      </c>
      <c r="AP961">
        <v>37.656999999999996</v>
      </c>
      <c r="AQ961">
        <v>39.220999999999997</v>
      </c>
      <c r="AR961">
        <v>38.454000000000001</v>
      </c>
      <c r="AS961">
        <v>38.368000000000002</v>
      </c>
      <c r="AT961">
        <v>36.469000000000001</v>
      </c>
      <c r="AU961">
        <v>33.734999999999999</v>
      </c>
      <c r="AV961">
        <v>32.396999999999998</v>
      </c>
      <c r="AW961">
        <v>31.817</v>
      </c>
      <c r="AX961">
        <v>31.619</v>
      </c>
      <c r="AY961">
        <v>31.292000000000002</v>
      </c>
      <c r="AZ961">
        <v>30.295000000000002</v>
      </c>
      <c r="BA961">
        <v>29.091999999999999</v>
      </c>
      <c r="BB961">
        <v>2016</v>
      </c>
    </row>
    <row r="962" spans="1:54" hidden="1" outlineLevel="2" x14ac:dyDescent="0.25">
      <c r="A962">
        <v>963</v>
      </c>
      <c r="B962" t="s">
        <v>1760</v>
      </c>
      <c r="C962" t="s">
        <v>217</v>
      </c>
      <c r="D962" t="s">
        <v>1759</v>
      </c>
      <c r="E962" t="s">
        <v>215</v>
      </c>
      <c r="F962" t="s">
        <v>214</v>
      </c>
      <c r="G962" t="s">
        <v>209</v>
      </c>
      <c r="H962" t="s">
        <v>205</v>
      </c>
      <c r="I962" t="s">
        <v>1762</v>
      </c>
      <c r="J962" t="s">
        <v>196</v>
      </c>
      <c r="K962" t="s">
        <v>196</v>
      </c>
      <c r="L962" t="s">
        <v>196</v>
      </c>
      <c r="M962" t="s">
        <v>196</v>
      </c>
      <c r="N962" t="s">
        <v>196</v>
      </c>
      <c r="O962" t="s">
        <v>196</v>
      </c>
      <c r="P962" t="s">
        <v>196</v>
      </c>
      <c r="Q962" t="s">
        <v>196</v>
      </c>
      <c r="R962" t="s">
        <v>196</v>
      </c>
      <c r="S962" t="s">
        <v>196</v>
      </c>
      <c r="T962" t="s">
        <v>196</v>
      </c>
      <c r="U962" t="s">
        <v>196</v>
      </c>
      <c r="V962" t="s">
        <v>196</v>
      </c>
      <c r="W962" t="s">
        <v>196</v>
      </c>
      <c r="X962" t="s">
        <v>196</v>
      </c>
      <c r="Y962" t="s">
        <v>196</v>
      </c>
      <c r="Z962" t="s">
        <v>196</v>
      </c>
      <c r="AA962" t="s">
        <v>196</v>
      </c>
      <c r="AB962">
        <v>5.0149999999999997</v>
      </c>
      <c r="AC962">
        <v>5.9240000000000004</v>
      </c>
      <c r="AD962">
        <v>4.09</v>
      </c>
      <c r="AE962">
        <v>4.4539999999999997</v>
      </c>
      <c r="AF962">
        <v>4.351</v>
      </c>
      <c r="AG962">
        <v>4.0590000000000002</v>
      </c>
      <c r="AH962">
        <v>4.077</v>
      </c>
      <c r="AI962">
        <v>4.3879999999999999</v>
      </c>
      <c r="AJ962">
        <v>4.1269999999999998</v>
      </c>
      <c r="AK962">
        <v>4.0970000000000004</v>
      </c>
      <c r="AL962">
        <v>7.7160000000000002</v>
      </c>
      <c r="AM962">
        <v>8.6890000000000001</v>
      </c>
      <c r="AN962">
        <v>10.836</v>
      </c>
      <c r="AO962">
        <v>11.298</v>
      </c>
      <c r="AP962">
        <v>11.372</v>
      </c>
      <c r="AQ962">
        <v>11.913</v>
      </c>
      <c r="AR962">
        <v>12.285</v>
      </c>
      <c r="AS962">
        <v>13.013999999999999</v>
      </c>
      <c r="AT962">
        <v>13.167999999999999</v>
      </c>
      <c r="AU962">
        <v>12.815</v>
      </c>
      <c r="AV962">
        <v>12.885</v>
      </c>
      <c r="AW962">
        <v>13.243</v>
      </c>
      <c r="AX962">
        <v>13.787000000000001</v>
      </c>
      <c r="AY962">
        <v>14.324999999999999</v>
      </c>
      <c r="AZ962">
        <v>14.651</v>
      </c>
      <c r="BA962">
        <v>14.891</v>
      </c>
      <c r="BB962">
        <v>2016</v>
      </c>
    </row>
    <row r="963" spans="1:54" hidden="1" outlineLevel="2" x14ac:dyDescent="0.25">
      <c r="A963">
        <v>963</v>
      </c>
      <c r="B963" t="s">
        <v>1760</v>
      </c>
      <c r="C963" t="s">
        <v>216</v>
      </c>
      <c r="D963" t="s">
        <v>1759</v>
      </c>
      <c r="E963" t="s">
        <v>215</v>
      </c>
      <c r="F963" t="s">
        <v>214</v>
      </c>
      <c r="G963" t="s">
        <v>198</v>
      </c>
      <c r="I963" t="s">
        <v>213</v>
      </c>
      <c r="J963" t="s">
        <v>196</v>
      </c>
      <c r="K963" t="s">
        <v>196</v>
      </c>
      <c r="L963" t="s">
        <v>196</v>
      </c>
      <c r="M963" t="s">
        <v>196</v>
      </c>
      <c r="N963" t="s">
        <v>196</v>
      </c>
      <c r="O963" t="s">
        <v>196</v>
      </c>
      <c r="P963" t="s">
        <v>196</v>
      </c>
      <c r="Q963" t="s">
        <v>196</v>
      </c>
      <c r="R963" t="s">
        <v>196</v>
      </c>
      <c r="S963" t="s">
        <v>196</v>
      </c>
      <c r="T963" t="s">
        <v>196</v>
      </c>
      <c r="U963" t="s">
        <v>196</v>
      </c>
      <c r="V963" t="s">
        <v>196</v>
      </c>
      <c r="W963" t="s">
        <v>196</v>
      </c>
      <c r="X963" t="s">
        <v>196</v>
      </c>
      <c r="Y963" t="s">
        <v>196</v>
      </c>
      <c r="Z963" t="s">
        <v>196</v>
      </c>
      <c r="AA963" t="s">
        <v>196</v>
      </c>
      <c r="AB963">
        <v>54.396999999999998</v>
      </c>
      <c r="AC963">
        <v>56.039000000000001</v>
      </c>
      <c r="AD963">
        <v>34.686</v>
      </c>
      <c r="AE963">
        <v>35.229999999999997</v>
      </c>
      <c r="AF963">
        <v>31.198</v>
      </c>
      <c r="AG963">
        <v>27.635000000000002</v>
      </c>
      <c r="AH963">
        <v>25.486999999999998</v>
      </c>
      <c r="AI963">
        <v>25.515000000000001</v>
      </c>
      <c r="AJ963">
        <v>21.245000000000001</v>
      </c>
      <c r="AK963">
        <v>18.709</v>
      </c>
      <c r="AL963">
        <v>30.885000000000002</v>
      </c>
      <c r="AM963">
        <v>35.067</v>
      </c>
      <c r="AN963">
        <v>42.752000000000002</v>
      </c>
      <c r="AO963">
        <v>43.106000000000002</v>
      </c>
      <c r="AP963">
        <v>43.414999999999999</v>
      </c>
      <c r="AQ963">
        <v>44.546999999999997</v>
      </c>
      <c r="AR963">
        <v>44.993000000000002</v>
      </c>
      <c r="AS963">
        <v>45.526000000000003</v>
      </c>
      <c r="AT963">
        <v>44.04</v>
      </c>
      <c r="AU963">
        <v>40.972000000000001</v>
      </c>
      <c r="AV963">
        <v>39.301000000000002</v>
      </c>
      <c r="AW963">
        <v>38.377000000000002</v>
      </c>
      <c r="AX963">
        <v>37.83</v>
      </c>
      <c r="AY963">
        <v>37.164999999999999</v>
      </c>
      <c r="AZ963">
        <v>35.831000000000003</v>
      </c>
      <c r="BA963">
        <v>34.307000000000002</v>
      </c>
      <c r="BB963">
        <v>2016</v>
      </c>
    </row>
    <row r="964" spans="1:54" hidden="1" outlineLevel="2" x14ac:dyDescent="0.25">
      <c r="A964">
        <v>963</v>
      </c>
      <c r="B964" t="s">
        <v>1760</v>
      </c>
      <c r="C964" t="s">
        <v>212</v>
      </c>
      <c r="D964" t="s">
        <v>1759</v>
      </c>
      <c r="E964" t="s">
        <v>211</v>
      </c>
      <c r="F964" t="s">
        <v>210</v>
      </c>
      <c r="G964" t="s">
        <v>209</v>
      </c>
      <c r="H964" t="s">
        <v>205</v>
      </c>
      <c r="I964" t="s">
        <v>1762</v>
      </c>
      <c r="J964" t="s">
        <v>196</v>
      </c>
      <c r="K964" t="s">
        <v>196</v>
      </c>
      <c r="L964" t="s">
        <v>196</v>
      </c>
      <c r="M964" t="s">
        <v>196</v>
      </c>
      <c r="N964" t="s">
        <v>196</v>
      </c>
      <c r="O964" t="s">
        <v>196</v>
      </c>
      <c r="P964" t="s">
        <v>196</v>
      </c>
      <c r="Q964" t="s">
        <v>196</v>
      </c>
      <c r="R964" t="s">
        <v>196</v>
      </c>
      <c r="S964" t="s">
        <v>196</v>
      </c>
      <c r="T964" t="s">
        <v>196</v>
      </c>
      <c r="U964" t="s">
        <v>196</v>
      </c>
      <c r="V964" t="s">
        <v>196</v>
      </c>
      <c r="W964" t="s">
        <v>196</v>
      </c>
      <c r="X964">
        <v>2.694</v>
      </c>
      <c r="Y964">
        <v>3.4649999999999999</v>
      </c>
      <c r="Z964">
        <v>5.5209999999999999</v>
      </c>
      <c r="AA964">
        <v>7.8940000000000001</v>
      </c>
      <c r="AB964">
        <v>9.2189999999999994</v>
      </c>
      <c r="AC964">
        <v>10.571</v>
      </c>
      <c r="AD964">
        <v>11.79</v>
      </c>
      <c r="AE964">
        <v>12.641</v>
      </c>
      <c r="AF964">
        <v>13.946</v>
      </c>
      <c r="AG964">
        <v>14.69</v>
      </c>
      <c r="AH964">
        <v>15.997999999999999</v>
      </c>
      <c r="AI964">
        <v>17.198</v>
      </c>
      <c r="AJ964">
        <v>19.425999999999998</v>
      </c>
      <c r="AK964">
        <v>21.896000000000001</v>
      </c>
      <c r="AL964">
        <v>24.984000000000002</v>
      </c>
      <c r="AM964">
        <v>24.78</v>
      </c>
      <c r="AN964">
        <v>25.346</v>
      </c>
      <c r="AO964">
        <v>26.21</v>
      </c>
      <c r="AP964">
        <v>26.193000000000001</v>
      </c>
      <c r="AQ964">
        <v>26.742999999999999</v>
      </c>
      <c r="AR964">
        <v>27.303999999999998</v>
      </c>
      <c r="AS964">
        <v>28.585999999999999</v>
      </c>
      <c r="AT964">
        <v>29.899000000000001</v>
      </c>
      <c r="AU964">
        <v>31.277999999999999</v>
      </c>
      <c r="AV964">
        <v>32.783999999999999</v>
      </c>
      <c r="AW964">
        <v>34.506999999999998</v>
      </c>
      <c r="AX964">
        <v>36.442999999999998</v>
      </c>
      <c r="AY964">
        <v>38.543999999999997</v>
      </c>
      <c r="AZ964">
        <v>40.889000000000003</v>
      </c>
      <c r="BA964">
        <v>43.405000000000001</v>
      </c>
      <c r="BB964">
        <v>2016</v>
      </c>
    </row>
    <row r="965" spans="1:54" hidden="1" outlineLevel="2" x14ac:dyDescent="0.25">
      <c r="A965">
        <v>963</v>
      </c>
      <c r="B965" t="s">
        <v>1760</v>
      </c>
      <c r="C965" t="s">
        <v>207</v>
      </c>
      <c r="D965" t="s">
        <v>1759</v>
      </c>
      <c r="E965" t="s">
        <v>200</v>
      </c>
      <c r="F965" t="s">
        <v>199</v>
      </c>
      <c r="G965" t="s">
        <v>206</v>
      </c>
      <c r="H965" t="s">
        <v>205</v>
      </c>
      <c r="I965" t="s">
        <v>1761</v>
      </c>
      <c r="J965" t="s">
        <v>196</v>
      </c>
      <c r="K965" t="s">
        <v>196</v>
      </c>
      <c r="L965" t="s">
        <v>196</v>
      </c>
      <c r="M965" t="s">
        <v>196</v>
      </c>
      <c r="N965" t="s">
        <v>196</v>
      </c>
      <c r="O965" t="s">
        <v>196</v>
      </c>
      <c r="P965" t="s">
        <v>196</v>
      </c>
      <c r="Q965" t="s">
        <v>196</v>
      </c>
      <c r="R965" t="s">
        <v>196</v>
      </c>
      <c r="S965" t="s">
        <v>196</v>
      </c>
      <c r="T965" t="s">
        <v>196</v>
      </c>
      <c r="U965" t="s">
        <v>196</v>
      </c>
      <c r="V965" t="s">
        <v>196</v>
      </c>
      <c r="W965" t="s">
        <v>196</v>
      </c>
      <c r="X965" t="s">
        <v>196</v>
      </c>
      <c r="Y965" t="s">
        <v>196</v>
      </c>
      <c r="Z965" t="s">
        <v>196</v>
      </c>
      <c r="AA965" t="s">
        <v>196</v>
      </c>
      <c r="AB965">
        <v>-0.34799999999999998</v>
      </c>
      <c r="AC965">
        <v>-0.502</v>
      </c>
      <c r="AD965">
        <v>-0.39700000000000002</v>
      </c>
      <c r="AE965">
        <v>-0.746</v>
      </c>
      <c r="AF965">
        <v>-1.1830000000000001</v>
      </c>
      <c r="AG965">
        <v>-1.627</v>
      </c>
      <c r="AH965">
        <v>-1.639</v>
      </c>
      <c r="AI965">
        <v>-1.8680000000000001</v>
      </c>
      <c r="AJ965">
        <v>-0.98399999999999999</v>
      </c>
      <c r="AK965">
        <v>-1.4339999999999999</v>
      </c>
      <c r="AL965">
        <v>-2.645</v>
      </c>
      <c r="AM965">
        <v>-1.131</v>
      </c>
      <c r="AN965">
        <v>-1.0389999999999999</v>
      </c>
      <c r="AO965">
        <v>-1.7669999999999999</v>
      </c>
      <c r="AP965">
        <v>-1.49</v>
      </c>
      <c r="AQ965">
        <v>-0.96699999999999997</v>
      </c>
      <c r="AR965">
        <v>-1.373</v>
      </c>
      <c r="AS965">
        <v>-0.91700000000000004</v>
      </c>
      <c r="AT965">
        <v>-0.85899999999999999</v>
      </c>
      <c r="AU965">
        <v>-0.94099999999999995</v>
      </c>
      <c r="AV965">
        <v>-1.202</v>
      </c>
      <c r="AW965">
        <v>-1.403</v>
      </c>
      <c r="AX965">
        <v>-1.2749999999999999</v>
      </c>
      <c r="AY965">
        <v>-1.216</v>
      </c>
      <c r="AZ965">
        <v>-1.24</v>
      </c>
      <c r="BA965">
        <v>-1.304</v>
      </c>
      <c r="BB965">
        <v>2016</v>
      </c>
    </row>
    <row r="966" spans="1:54" hidden="1" outlineLevel="2" x14ac:dyDescent="0.25">
      <c r="A966">
        <v>963</v>
      </c>
      <c r="B966" t="s">
        <v>1760</v>
      </c>
      <c r="C966" t="s">
        <v>202</v>
      </c>
      <c r="D966" t="s">
        <v>1759</v>
      </c>
      <c r="E966" t="s">
        <v>200</v>
      </c>
      <c r="F966" t="s">
        <v>199</v>
      </c>
      <c r="G966" t="s">
        <v>198</v>
      </c>
      <c r="I966" t="s">
        <v>197</v>
      </c>
      <c r="J966" t="s">
        <v>196</v>
      </c>
      <c r="K966" t="s">
        <v>196</v>
      </c>
      <c r="L966" t="s">
        <v>196</v>
      </c>
      <c r="M966" t="s">
        <v>196</v>
      </c>
      <c r="N966" t="s">
        <v>196</v>
      </c>
      <c r="O966" t="s">
        <v>196</v>
      </c>
      <c r="P966" t="s">
        <v>196</v>
      </c>
      <c r="Q966" t="s">
        <v>196</v>
      </c>
      <c r="R966" t="s">
        <v>196</v>
      </c>
      <c r="S966" t="s">
        <v>196</v>
      </c>
      <c r="T966" t="s">
        <v>196</v>
      </c>
      <c r="U966" t="s">
        <v>196</v>
      </c>
      <c r="V966" t="s">
        <v>196</v>
      </c>
      <c r="W966" t="s">
        <v>196</v>
      </c>
      <c r="X966" t="s">
        <v>196</v>
      </c>
      <c r="Y966" t="s">
        <v>196</v>
      </c>
      <c r="Z966" t="s">
        <v>196</v>
      </c>
      <c r="AA966" t="s">
        <v>196</v>
      </c>
      <c r="AB966">
        <v>-6.5880000000000001</v>
      </c>
      <c r="AC966">
        <v>-8.7059999999999995</v>
      </c>
      <c r="AD966">
        <v>-7.125</v>
      </c>
      <c r="AE966">
        <v>-12.894</v>
      </c>
      <c r="AF966">
        <v>-17.567</v>
      </c>
      <c r="AG966">
        <v>-19.155999999999999</v>
      </c>
      <c r="AH966">
        <v>-16.120999999999999</v>
      </c>
      <c r="AI966">
        <v>-17.055</v>
      </c>
      <c r="AJ966">
        <v>-7.8879999999999999</v>
      </c>
      <c r="AK966">
        <v>-9.3480000000000008</v>
      </c>
      <c r="AL966">
        <v>-14.071</v>
      </c>
      <c r="AM966">
        <v>-6.41</v>
      </c>
      <c r="AN966">
        <v>-6.04</v>
      </c>
      <c r="AO966">
        <v>-9.4749999999999996</v>
      </c>
      <c r="AP966">
        <v>-8.6519999999999992</v>
      </c>
      <c r="AQ966">
        <v>-5.327</v>
      </c>
      <c r="AR966">
        <v>-7.4029999999999996</v>
      </c>
      <c r="AS966">
        <v>-5.6539999999999999</v>
      </c>
      <c r="AT966">
        <v>-5.0759999999999996</v>
      </c>
      <c r="AU966">
        <v>-5.2119999999999997</v>
      </c>
      <c r="AV966">
        <v>-5.9119999999999999</v>
      </c>
      <c r="AW966">
        <v>-6.5250000000000004</v>
      </c>
      <c r="AX966">
        <v>-5.5990000000000002</v>
      </c>
      <c r="AY966">
        <v>-5.0570000000000004</v>
      </c>
      <c r="AZ966">
        <v>-4.867</v>
      </c>
      <c r="BA966">
        <v>-4.83</v>
      </c>
      <c r="BB966">
        <v>2016</v>
      </c>
    </row>
    <row r="967" spans="1:54" outlineLevel="1" collapsed="1" x14ac:dyDescent="0.25">
      <c r="C967" s="1" t="s">
        <v>2122</v>
      </c>
      <c r="D967">
        <f>SUBTOTAL(3,D922:D966)</f>
        <v>45</v>
      </c>
      <c r="BB967">
        <f>SUBTOTAL(3,BB922:BB966)</f>
        <v>42</v>
      </c>
    </row>
    <row r="968" spans="1:54" hidden="1" outlineLevel="2" x14ac:dyDescent="0.25">
      <c r="A968">
        <v>616</v>
      </c>
      <c r="B968" t="s">
        <v>1752</v>
      </c>
      <c r="C968" t="s">
        <v>342</v>
      </c>
      <c r="D968" t="s">
        <v>1751</v>
      </c>
      <c r="E968" t="s">
        <v>339</v>
      </c>
      <c r="F968" t="s">
        <v>341</v>
      </c>
      <c r="G968" t="s">
        <v>209</v>
      </c>
      <c r="H968" t="s">
        <v>205</v>
      </c>
      <c r="I968" t="s">
        <v>1758</v>
      </c>
      <c r="J968">
        <v>10.837</v>
      </c>
      <c r="K968">
        <v>11.721</v>
      </c>
      <c r="L968">
        <v>13.581</v>
      </c>
      <c r="M968">
        <v>15.047000000000001</v>
      </c>
      <c r="N968">
        <v>16.027999999999999</v>
      </c>
      <c r="O968">
        <v>17.260999999999999</v>
      </c>
      <c r="P968">
        <v>18.748000000000001</v>
      </c>
      <c r="Q968">
        <v>21.54</v>
      </c>
      <c r="R968">
        <v>26.584</v>
      </c>
      <c r="S968">
        <v>27.824999999999999</v>
      </c>
      <c r="T968">
        <v>30.27</v>
      </c>
      <c r="U968">
        <v>32.158000000000001</v>
      </c>
      <c r="V968">
        <v>32.091000000000001</v>
      </c>
      <c r="W968">
        <v>33.383000000000003</v>
      </c>
      <c r="X968">
        <v>33.119999999999997</v>
      </c>
      <c r="Y968">
        <v>35.448999999999998</v>
      </c>
      <c r="Z968">
        <v>37.515999999999998</v>
      </c>
      <c r="AA968">
        <v>40.527000000000001</v>
      </c>
      <c r="AB968">
        <v>40.819000000000003</v>
      </c>
      <c r="AC968">
        <v>44.765999999999998</v>
      </c>
      <c r="AD968">
        <v>45.655000000000001</v>
      </c>
      <c r="AE968">
        <v>45.77</v>
      </c>
      <c r="AF968">
        <v>48.548000000000002</v>
      </c>
      <c r="AG968">
        <v>50.792999999999999</v>
      </c>
      <c r="AH968">
        <v>52.167999999999999</v>
      </c>
      <c r="AI968">
        <v>54.545000000000002</v>
      </c>
      <c r="AJ968">
        <v>59.106999999999999</v>
      </c>
      <c r="AK968">
        <v>64.001000000000005</v>
      </c>
      <c r="AL968">
        <v>67.995999999999995</v>
      </c>
      <c r="AM968">
        <v>62.792999999999999</v>
      </c>
      <c r="AN968">
        <v>68.17</v>
      </c>
      <c r="AO968">
        <v>72.293000000000006</v>
      </c>
      <c r="AP968">
        <v>75.515000000000001</v>
      </c>
      <c r="AQ968">
        <v>84.081000000000003</v>
      </c>
      <c r="AR968">
        <v>87.569000000000003</v>
      </c>
      <c r="AS968">
        <v>86.082999999999998</v>
      </c>
      <c r="AT968">
        <v>89.796999999999997</v>
      </c>
      <c r="AU968">
        <v>91.742000000000004</v>
      </c>
      <c r="AV968">
        <v>95.935000000000002</v>
      </c>
      <c r="AW968">
        <v>100.273</v>
      </c>
      <c r="AX968">
        <v>104.66</v>
      </c>
      <c r="AY968">
        <v>109.03700000000001</v>
      </c>
      <c r="AZ968">
        <v>113.526</v>
      </c>
      <c r="BA968">
        <v>118.27</v>
      </c>
      <c r="BB968">
        <v>2015</v>
      </c>
    </row>
    <row r="969" spans="1:54" hidden="1" outlineLevel="2" x14ac:dyDescent="0.25">
      <c r="A969">
        <v>616</v>
      </c>
      <c r="B969" t="s">
        <v>1752</v>
      </c>
      <c r="C969" t="s">
        <v>340</v>
      </c>
      <c r="D969" t="s">
        <v>1751</v>
      </c>
      <c r="E969" t="s">
        <v>339</v>
      </c>
      <c r="F969" t="s">
        <v>338</v>
      </c>
      <c r="G969" t="s">
        <v>261</v>
      </c>
      <c r="I969" t="s">
        <v>337</v>
      </c>
      <c r="J969">
        <v>12.02</v>
      </c>
      <c r="K969">
        <v>8.1539999999999999</v>
      </c>
      <c r="L969">
        <v>15.874000000000001</v>
      </c>
      <c r="M969">
        <v>10.792999999999999</v>
      </c>
      <c r="N969">
        <v>6.5170000000000003</v>
      </c>
      <c r="O969">
        <v>7.6950000000000003</v>
      </c>
      <c r="P969">
        <v>8.6159999999999997</v>
      </c>
      <c r="Q969">
        <v>14.89</v>
      </c>
      <c r="R969">
        <v>23.42</v>
      </c>
      <c r="S969">
        <v>4.665</v>
      </c>
      <c r="T969">
        <v>8.7870000000000008</v>
      </c>
      <c r="U969">
        <v>6.2370000000000001</v>
      </c>
      <c r="V969">
        <v>-0.20799999999999999</v>
      </c>
      <c r="W969">
        <v>4.0270000000000001</v>
      </c>
      <c r="X969">
        <v>-0.78600000000000003</v>
      </c>
      <c r="Y969">
        <v>7.03</v>
      </c>
      <c r="Z969">
        <v>5.83</v>
      </c>
      <c r="AA969">
        <v>8.0269999999999992</v>
      </c>
      <c r="AB969">
        <v>0.72099999999999997</v>
      </c>
      <c r="AC969">
        <v>9.6669999999999998</v>
      </c>
      <c r="AD969">
        <v>1.9870000000000001</v>
      </c>
      <c r="AE969">
        <v>0.25</v>
      </c>
      <c r="AF969">
        <v>6.07</v>
      </c>
      <c r="AG969">
        <v>4.625</v>
      </c>
      <c r="AH969">
        <v>2.706</v>
      </c>
      <c r="AI969">
        <v>4.556</v>
      </c>
      <c r="AJ969">
        <v>8.3640000000000008</v>
      </c>
      <c r="AK969">
        <v>8.2799999999999994</v>
      </c>
      <c r="AL969">
        <v>6.242</v>
      </c>
      <c r="AM969">
        <v>-7.6529999999999996</v>
      </c>
      <c r="AN969">
        <v>8.5640000000000001</v>
      </c>
      <c r="AO969">
        <v>6.048</v>
      </c>
      <c r="AP969">
        <v>4.4560000000000004</v>
      </c>
      <c r="AQ969">
        <v>11.343</v>
      </c>
      <c r="AR969">
        <v>4.149</v>
      </c>
      <c r="AS969">
        <v>-1.698</v>
      </c>
      <c r="AT969">
        <v>4.3150000000000004</v>
      </c>
      <c r="AU969">
        <v>2.1659999999999999</v>
      </c>
      <c r="AV969">
        <v>4.5709999999999997</v>
      </c>
      <c r="AW969">
        <v>4.5209999999999999</v>
      </c>
      <c r="AX969">
        <v>4.375</v>
      </c>
      <c r="AY969">
        <v>4.1829999999999998</v>
      </c>
      <c r="AZ969">
        <v>4.1159999999999997</v>
      </c>
      <c r="BA969">
        <v>4.1790000000000003</v>
      </c>
      <c r="BB969">
        <v>2015</v>
      </c>
    </row>
    <row r="970" spans="1:54" hidden="1" outlineLevel="2" x14ac:dyDescent="0.25">
      <c r="A970">
        <v>616</v>
      </c>
      <c r="B970" t="s">
        <v>1752</v>
      </c>
      <c r="C970" t="s">
        <v>336</v>
      </c>
      <c r="D970" t="s">
        <v>1751</v>
      </c>
      <c r="E970" t="s">
        <v>331</v>
      </c>
      <c r="F970" t="s">
        <v>335</v>
      </c>
      <c r="G970" t="s">
        <v>209</v>
      </c>
      <c r="H970" t="s">
        <v>205</v>
      </c>
      <c r="I970" t="s">
        <v>1758</v>
      </c>
      <c r="J970">
        <v>0.879</v>
      </c>
      <c r="K970">
        <v>0.91800000000000004</v>
      </c>
      <c r="L970">
        <v>1.173</v>
      </c>
      <c r="M970">
        <v>1.399</v>
      </c>
      <c r="N970">
        <v>1.823</v>
      </c>
      <c r="O970">
        <v>2.419</v>
      </c>
      <c r="P970">
        <v>2.8149999999999999</v>
      </c>
      <c r="Q970">
        <v>3.7839999999999998</v>
      </c>
      <c r="R970">
        <v>5.8869999999999996</v>
      </c>
      <c r="S970">
        <v>6.54</v>
      </c>
      <c r="T970">
        <v>7.0519999999999996</v>
      </c>
      <c r="U970">
        <v>7.9710000000000001</v>
      </c>
      <c r="V970">
        <v>8.7479999999999993</v>
      </c>
      <c r="W970">
        <v>10.08</v>
      </c>
      <c r="X970">
        <v>11.433999999999999</v>
      </c>
      <c r="Y970">
        <v>13.114000000000001</v>
      </c>
      <c r="Z970">
        <v>16.114999999999998</v>
      </c>
      <c r="AA970">
        <v>18.327999999999999</v>
      </c>
      <c r="AB970">
        <v>20.244</v>
      </c>
      <c r="AC970">
        <v>25.361000000000001</v>
      </c>
      <c r="AD970">
        <v>29.530999999999999</v>
      </c>
      <c r="AE970">
        <v>32.066000000000003</v>
      </c>
      <c r="AF970">
        <v>34.415999999999997</v>
      </c>
      <c r="AG970">
        <v>37.180999999999997</v>
      </c>
      <c r="AH970">
        <v>42.036999999999999</v>
      </c>
      <c r="AI970">
        <v>50.752000000000002</v>
      </c>
      <c r="AJ970">
        <v>59.106999999999999</v>
      </c>
      <c r="AK970">
        <v>67.153000000000006</v>
      </c>
      <c r="AL970">
        <v>74.721000000000004</v>
      </c>
      <c r="AM970">
        <v>73.462000000000003</v>
      </c>
      <c r="AN970">
        <v>86.641999999999996</v>
      </c>
      <c r="AO970">
        <v>104.98</v>
      </c>
      <c r="AP970">
        <v>109.87</v>
      </c>
      <c r="AQ970">
        <v>125.158</v>
      </c>
      <c r="AR970">
        <v>145.86799999999999</v>
      </c>
      <c r="AS970">
        <v>146.066</v>
      </c>
      <c r="AT970">
        <v>170.59</v>
      </c>
      <c r="AU970">
        <v>177.358</v>
      </c>
      <c r="AV970">
        <v>192.035</v>
      </c>
      <c r="AW970">
        <v>209.06299999999999</v>
      </c>
      <c r="AX970">
        <v>225.69399999999999</v>
      </c>
      <c r="AY970">
        <v>243.52799999999999</v>
      </c>
      <c r="AZ970">
        <v>262.839</v>
      </c>
      <c r="BA970">
        <v>283.85300000000001</v>
      </c>
      <c r="BB970">
        <v>2015</v>
      </c>
    </row>
    <row r="971" spans="1:54" hidden="1" outlineLevel="2" x14ac:dyDescent="0.25">
      <c r="A971">
        <v>616</v>
      </c>
      <c r="B971" t="s">
        <v>1752</v>
      </c>
      <c r="C971" t="s">
        <v>334</v>
      </c>
      <c r="D971" t="s">
        <v>1751</v>
      </c>
      <c r="E971" t="s">
        <v>331</v>
      </c>
      <c r="F971" t="s">
        <v>333</v>
      </c>
      <c r="G971" t="s">
        <v>206</v>
      </c>
      <c r="H971" t="s">
        <v>205</v>
      </c>
      <c r="I971" t="s">
        <v>298</v>
      </c>
      <c r="J971">
        <v>1.175</v>
      </c>
      <c r="K971">
        <v>1.038</v>
      </c>
      <c r="L971">
        <v>1.095</v>
      </c>
      <c r="M971">
        <v>1.21</v>
      </c>
      <c r="N971">
        <v>1.2010000000000001</v>
      </c>
      <c r="O971">
        <v>1.1180000000000001</v>
      </c>
      <c r="P971">
        <v>1.516</v>
      </c>
      <c r="Q971">
        <v>2.3759999999999999</v>
      </c>
      <c r="R971">
        <v>3.0840000000000001</v>
      </c>
      <c r="S971">
        <v>3.444</v>
      </c>
      <c r="T971">
        <v>3.8029999999999999</v>
      </c>
      <c r="U971">
        <v>3.806</v>
      </c>
      <c r="V971">
        <v>3.9319999999999999</v>
      </c>
      <c r="W971">
        <v>3.9609999999999999</v>
      </c>
      <c r="X971">
        <v>4.2610000000000001</v>
      </c>
      <c r="Y971">
        <v>4.7320000000000002</v>
      </c>
      <c r="Z971">
        <v>4.8810000000000002</v>
      </c>
      <c r="AA971">
        <v>5.024</v>
      </c>
      <c r="AB971">
        <v>4.819</v>
      </c>
      <c r="AC971">
        <v>5.4850000000000003</v>
      </c>
      <c r="AD971">
        <v>5.8029999999999999</v>
      </c>
      <c r="AE971">
        <v>5.5140000000000002</v>
      </c>
      <c r="AF971">
        <v>5.4560000000000004</v>
      </c>
      <c r="AG971">
        <v>7.5389999999999997</v>
      </c>
      <c r="AH971">
        <v>8.9659999999999993</v>
      </c>
      <c r="AI971">
        <v>10.013</v>
      </c>
      <c r="AJ971">
        <v>10.175000000000001</v>
      </c>
      <c r="AK971">
        <v>10.941000000000001</v>
      </c>
      <c r="AL971">
        <v>11.028</v>
      </c>
      <c r="AM971">
        <v>10.272</v>
      </c>
      <c r="AN971">
        <v>12.760999999999999</v>
      </c>
      <c r="AO971">
        <v>15.393000000000001</v>
      </c>
      <c r="AP971">
        <v>16.11</v>
      </c>
      <c r="AQ971">
        <v>14.914999999999999</v>
      </c>
      <c r="AR971">
        <v>16.259</v>
      </c>
      <c r="AS971">
        <v>14.445</v>
      </c>
      <c r="AT971">
        <v>15.66</v>
      </c>
      <c r="AU971">
        <v>17.167999999999999</v>
      </c>
      <c r="AV971">
        <v>18.62</v>
      </c>
      <c r="AW971">
        <v>19.268000000000001</v>
      </c>
      <c r="AX971">
        <v>20.391999999999999</v>
      </c>
      <c r="AY971">
        <v>21.504000000000001</v>
      </c>
      <c r="AZ971">
        <v>22.646000000000001</v>
      </c>
      <c r="BA971">
        <v>23.843</v>
      </c>
      <c r="BB971">
        <v>2015</v>
      </c>
    </row>
    <row r="972" spans="1:54" hidden="1" outlineLevel="2" x14ac:dyDescent="0.25">
      <c r="A972">
        <v>616</v>
      </c>
      <c r="B972" t="s">
        <v>1752</v>
      </c>
      <c r="C972" t="s">
        <v>332</v>
      </c>
      <c r="D972" t="s">
        <v>1751</v>
      </c>
      <c r="E972" t="s">
        <v>331</v>
      </c>
      <c r="F972" t="s">
        <v>330</v>
      </c>
      <c r="G972" t="s">
        <v>311</v>
      </c>
      <c r="H972" t="s">
        <v>205</v>
      </c>
      <c r="I972" t="s">
        <v>298</v>
      </c>
      <c r="J972">
        <v>1.796</v>
      </c>
      <c r="K972">
        <v>2.1240000000000001</v>
      </c>
      <c r="L972">
        <v>2.613</v>
      </c>
      <c r="M972">
        <v>3.01</v>
      </c>
      <c r="N972">
        <v>3.32</v>
      </c>
      <c r="O972">
        <v>3.69</v>
      </c>
      <c r="P972">
        <v>4.0880000000000001</v>
      </c>
      <c r="Q972">
        <v>4.8170000000000002</v>
      </c>
      <c r="R972">
        <v>6.1529999999999996</v>
      </c>
      <c r="S972">
        <v>6.6909999999999998</v>
      </c>
      <c r="T972">
        <v>7.548</v>
      </c>
      <c r="U972">
        <v>8.2850000000000001</v>
      </c>
      <c r="V972">
        <v>8.4570000000000007</v>
      </c>
      <c r="W972">
        <v>9.0060000000000002</v>
      </c>
      <c r="X972">
        <v>9.1259999999999994</v>
      </c>
      <c r="Y972">
        <v>9.9710000000000001</v>
      </c>
      <c r="Z972">
        <v>10.744999999999999</v>
      </c>
      <c r="AA972">
        <v>11.805999999999999</v>
      </c>
      <c r="AB972">
        <v>12.021000000000001</v>
      </c>
      <c r="AC972">
        <v>13.384</v>
      </c>
      <c r="AD972">
        <v>13.961</v>
      </c>
      <c r="AE972">
        <v>14.315</v>
      </c>
      <c r="AF972">
        <v>15.417</v>
      </c>
      <c r="AG972">
        <v>16.452000000000002</v>
      </c>
      <c r="AH972">
        <v>17.361000000000001</v>
      </c>
      <c r="AI972">
        <v>18.736999999999998</v>
      </c>
      <c r="AJ972">
        <v>20.928000000000001</v>
      </c>
      <c r="AK972">
        <v>23.263000000000002</v>
      </c>
      <c r="AL972">
        <v>25.2</v>
      </c>
      <c r="AM972">
        <v>23.449000000000002</v>
      </c>
      <c r="AN972">
        <v>25.768000000000001</v>
      </c>
      <c r="AO972">
        <v>27.89</v>
      </c>
      <c r="AP972">
        <v>29.67</v>
      </c>
      <c r="AQ972">
        <v>33.569000000000003</v>
      </c>
      <c r="AR972">
        <v>35.588999999999999</v>
      </c>
      <c r="AS972">
        <v>35.363999999999997</v>
      </c>
      <c r="AT972">
        <v>37.360999999999997</v>
      </c>
      <c r="AU972">
        <v>38.856999999999999</v>
      </c>
      <c r="AV972">
        <v>41.555999999999997</v>
      </c>
      <c r="AW972">
        <v>44.377000000000002</v>
      </c>
      <c r="AX972">
        <v>47.228999999999999</v>
      </c>
      <c r="AY972">
        <v>50.142000000000003</v>
      </c>
      <c r="AZ972">
        <v>53.101999999999997</v>
      </c>
      <c r="BA972">
        <v>56.283999999999999</v>
      </c>
      <c r="BB972">
        <v>2015</v>
      </c>
    </row>
    <row r="973" spans="1:54" hidden="1" outlineLevel="2" x14ac:dyDescent="0.25">
      <c r="A973">
        <v>616</v>
      </c>
      <c r="B973" t="s">
        <v>1752</v>
      </c>
      <c r="C973" t="s">
        <v>329</v>
      </c>
      <c r="D973" t="s">
        <v>1751</v>
      </c>
      <c r="E973" t="s">
        <v>328</v>
      </c>
      <c r="F973" t="s">
        <v>327</v>
      </c>
      <c r="G973" t="s">
        <v>282</v>
      </c>
      <c r="I973" t="s">
        <v>326</v>
      </c>
      <c r="J973">
        <v>8.1140000000000008</v>
      </c>
      <c r="K973">
        <v>7.8289999999999997</v>
      </c>
      <c r="L973">
        <v>8.6329999999999991</v>
      </c>
      <c r="M973">
        <v>9.2989999999999995</v>
      </c>
      <c r="N973">
        <v>11.374000000000001</v>
      </c>
      <c r="O973">
        <v>14.013999999999999</v>
      </c>
      <c r="P973">
        <v>15.013999999999999</v>
      </c>
      <c r="Q973">
        <v>17.568000000000001</v>
      </c>
      <c r="R973">
        <v>22.146000000000001</v>
      </c>
      <c r="S973">
        <v>23.503</v>
      </c>
      <c r="T973">
        <v>23.298999999999999</v>
      </c>
      <c r="U973">
        <v>24.786999999999999</v>
      </c>
      <c r="V973">
        <v>27.26</v>
      </c>
      <c r="W973">
        <v>30.196000000000002</v>
      </c>
      <c r="X973">
        <v>34.523000000000003</v>
      </c>
      <c r="Y973">
        <v>36.994999999999997</v>
      </c>
      <c r="Z973">
        <v>42.956000000000003</v>
      </c>
      <c r="AA973">
        <v>45.223999999999997</v>
      </c>
      <c r="AB973">
        <v>49.594000000000001</v>
      </c>
      <c r="AC973">
        <v>56.654000000000003</v>
      </c>
      <c r="AD973">
        <v>64.682000000000002</v>
      </c>
      <c r="AE973">
        <v>70.06</v>
      </c>
      <c r="AF973">
        <v>70.891000000000005</v>
      </c>
      <c r="AG973">
        <v>73.200999999999993</v>
      </c>
      <c r="AH973">
        <v>80.58</v>
      </c>
      <c r="AI973">
        <v>93.046999999999997</v>
      </c>
      <c r="AJ973">
        <v>100</v>
      </c>
      <c r="AK973">
        <v>104.92400000000001</v>
      </c>
      <c r="AL973">
        <v>109.89</v>
      </c>
      <c r="AM973">
        <v>116.992</v>
      </c>
      <c r="AN973">
        <v>127.09699999999999</v>
      </c>
      <c r="AO973">
        <v>145.214</v>
      </c>
      <c r="AP973">
        <v>145.495</v>
      </c>
      <c r="AQ973">
        <v>148.85499999999999</v>
      </c>
      <c r="AR973">
        <v>166.57400000000001</v>
      </c>
      <c r="AS973">
        <v>169.68100000000001</v>
      </c>
      <c r="AT973">
        <v>189.97200000000001</v>
      </c>
      <c r="AU973">
        <v>193.322</v>
      </c>
      <c r="AV973">
        <v>200.172</v>
      </c>
      <c r="AW973">
        <v>208.495</v>
      </c>
      <c r="AX973">
        <v>215.64500000000001</v>
      </c>
      <c r="AY973">
        <v>223.34299999999999</v>
      </c>
      <c r="AZ973">
        <v>231.523</v>
      </c>
      <c r="BA973">
        <v>240.005</v>
      </c>
      <c r="BB973">
        <v>2015</v>
      </c>
    </row>
    <row r="974" spans="1:54" hidden="1" outlineLevel="2" x14ac:dyDescent="0.25">
      <c r="A974">
        <v>616</v>
      </c>
      <c r="B974" t="s">
        <v>1752</v>
      </c>
      <c r="C974" t="s">
        <v>325</v>
      </c>
      <c r="D974" t="s">
        <v>1751</v>
      </c>
      <c r="E974" t="s">
        <v>322</v>
      </c>
      <c r="F974" t="s">
        <v>324</v>
      </c>
      <c r="G974" t="s">
        <v>209</v>
      </c>
      <c r="H974" t="s">
        <v>310</v>
      </c>
      <c r="I974" t="s">
        <v>319</v>
      </c>
      <c r="J974">
        <v>11055.919</v>
      </c>
      <c r="K974">
        <v>11740.5</v>
      </c>
      <c r="L974">
        <v>13119.644</v>
      </c>
      <c r="M974">
        <v>14017.806</v>
      </c>
      <c r="N974">
        <v>14399.325999999999</v>
      </c>
      <c r="O974">
        <v>14955.575000000001</v>
      </c>
      <c r="P974">
        <v>15667.314</v>
      </c>
      <c r="Q974">
        <v>17363.054</v>
      </c>
      <c r="R974">
        <v>20674.030999999999</v>
      </c>
      <c r="S974">
        <v>20879.509999999998</v>
      </c>
      <c r="T974">
        <v>21896.825000000001</v>
      </c>
      <c r="U974">
        <v>22589.364000000001</v>
      </c>
      <c r="V974">
        <v>21905.941999999999</v>
      </c>
      <c r="W974">
        <v>22165.915000000001</v>
      </c>
      <c r="X974">
        <v>21417.550999999999</v>
      </c>
      <c r="Y974">
        <v>22356.188999999998</v>
      </c>
      <c r="Z974">
        <v>23104.888999999999</v>
      </c>
      <c r="AA974">
        <v>24405.884999999998</v>
      </c>
      <c r="AB974">
        <v>24073.846000000001</v>
      </c>
      <c r="AC974">
        <v>25903.276999999998</v>
      </c>
      <c r="AD974">
        <v>25971.074000000001</v>
      </c>
      <c r="AE974">
        <v>25649.094000000001</v>
      </c>
      <c r="AF974">
        <v>26850.019</v>
      </c>
      <c r="AG974">
        <v>27753.866000000002</v>
      </c>
      <c r="AH974">
        <v>28164.663</v>
      </c>
      <c r="AI974">
        <v>29080.069</v>
      </c>
      <c r="AJ974">
        <v>31094.031999999999</v>
      </c>
      <c r="AK974">
        <v>33203.461000000003</v>
      </c>
      <c r="AL974">
        <v>34783.832000000002</v>
      </c>
      <c r="AM974">
        <v>31688.297999999999</v>
      </c>
      <c r="AN974">
        <v>33967.122000000003</v>
      </c>
      <c r="AO974">
        <v>35599.523000000001</v>
      </c>
      <c r="AP974">
        <v>36750.203999999998</v>
      </c>
      <c r="AQ974">
        <v>40439.502</v>
      </c>
      <c r="AR974">
        <v>41623.974999999999</v>
      </c>
      <c r="AS974">
        <v>40437.845999999998</v>
      </c>
      <c r="AT974">
        <v>41688.605000000003</v>
      </c>
      <c r="AU974">
        <v>42092.385999999999</v>
      </c>
      <c r="AV974">
        <v>43500.523999999998</v>
      </c>
      <c r="AW974">
        <v>44934.642</v>
      </c>
      <c r="AX974">
        <v>46351.101000000002</v>
      </c>
      <c r="AY974">
        <v>47724.093000000001</v>
      </c>
      <c r="AZ974">
        <v>49106.406999999999</v>
      </c>
      <c r="BA974">
        <v>50558.978999999999</v>
      </c>
      <c r="BB974">
        <v>2008</v>
      </c>
    </row>
    <row r="975" spans="1:54" hidden="1" outlineLevel="2" x14ac:dyDescent="0.25">
      <c r="A975">
        <v>616</v>
      </c>
      <c r="B975" t="s">
        <v>1752</v>
      </c>
      <c r="C975" t="s">
        <v>323</v>
      </c>
      <c r="D975" t="s">
        <v>1751</v>
      </c>
      <c r="E975" t="s">
        <v>322</v>
      </c>
      <c r="F975" t="s">
        <v>321</v>
      </c>
      <c r="G975" t="s">
        <v>320</v>
      </c>
      <c r="H975" t="s">
        <v>310</v>
      </c>
      <c r="I975" t="s">
        <v>319</v>
      </c>
      <c r="J975">
        <v>4265.308</v>
      </c>
      <c r="K975">
        <v>4529.415</v>
      </c>
      <c r="L975">
        <v>5061.4799999999996</v>
      </c>
      <c r="M975">
        <v>5407.9859999999999</v>
      </c>
      <c r="N975">
        <v>5555.174</v>
      </c>
      <c r="O975">
        <v>5769.7719999999999</v>
      </c>
      <c r="P975">
        <v>6044.3559999999998</v>
      </c>
      <c r="Q975">
        <v>6698.5630000000001</v>
      </c>
      <c r="R975">
        <v>7975.9179999999997</v>
      </c>
      <c r="S975">
        <v>8055.1909999999998</v>
      </c>
      <c r="T975">
        <v>8447.6650000000009</v>
      </c>
      <c r="U975">
        <v>8714.8420000000006</v>
      </c>
      <c r="V975">
        <v>8451.1820000000007</v>
      </c>
      <c r="W975">
        <v>8551.4779999999992</v>
      </c>
      <c r="X975">
        <v>8262.7630000000008</v>
      </c>
      <c r="Y975">
        <v>8624.884</v>
      </c>
      <c r="Z975">
        <v>8913.7279999999992</v>
      </c>
      <c r="AA975">
        <v>9415.6450000000004</v>
      </c>
      <c r="AB975">
        <v>9287.5460000000003</v>
      </c>
      <c r="AC975">
        <v>9993.33</v>
      </c>
      <c r="AD975">
        <v>10019.486000000001</v>
      </c>
      <c r="AE975">
        <v>9895.268</v>
      </c>
      <c r="AF975">
        <v>10358.576999999999</v>
      </c>
      <c r="AG975">
        <v>10707.276</v>
      </c>
      <c r="AH975">
        <v>10865.759</v>
      </c>
      <c r="AI975">
        <v>11218.916999999999</v>
      </c>
      <c r="AJ975">
        <v>11995.892</v>
      </c>
      <c r="AK975">
        <v>12809.698</v>
      </c>
      <c r="AL975">
        <v>13419.395</v>
      </c>
      <c r="AM975">
        <v>12225.156999999999</v>
      </c>
      <c r="AN975">
        <v>13104.313</v>
      </c>
      <c r="AO975">
        <v>13734.084000000001</v>
      </c>
      <c r="AP975">
        <v>14178.01</v>
      </c>
      <c r="AQ975">
        <v>15601.319</v>
      </c>
      <c r="AR975">
        <v>16058.281999999999</v>
      </c>
      <c r="AS975">
        <v>15600.68</v>
      </c>
      <c r="AT975">
        <v>16083.215</v>
      </c>
      <c r="AU975">
        <v>16238.992</v>
      </c>
      <c r="AV975">
        <v>16782.242999999999</v>
      </c>
      <c r="AW975">
        <v>17335.517</v>
      </c>
      <c r="AX975">
        <v>17881.978999999999</v>
      </c>
      <c r="AY975">
        <v>18411.670999999998</v>
      </c>
      <c r="AZ975">
        <v>18944.958999999999</v>
      </c>
      <c r="BA975">
        <v>19505.352999999999</v>
      </c>
      <c r="BB975">
        <v>2008</v>
      </c>
    </row>
    <row r="976" spans="1:54" hidden="1" outlineLevel="2" x14ac:dyDescent="0.25">
      <c r="A976">
        <v>616</v>
      </c>
      <c r="B976" t="s">
        <v>1752</v>
      </c>
      <c r="C976" t="s">
        <v>318</v>
      </c>
      <c r="D976" t="s">
        <v>1751</v>
      </c>
      <c r="E976" t="s">
        <v>313</v>
      </c>
      <c r="F976" t="s">
        <v>317</v>
      </c>
      <c r="G976" t="s">
        <v>209</v>
      </c>
      <c r="H976" t="s">
        <v>310</v>
      </c>
      <c r="I976" t="s">
        <v>309</v>
      </c>
      <c r="J976">
        <v>897.13099999999997</v>
      </c>
      <c r="K976">
        <v>919.11099999999999</v>
      </c>
      <c r="L976">
        <v>1132.662</v>
      </c>
      <c r="M976">
        <v>1303.521</v>
      </c>
      <c r="N976">
        <v>1637.7139999999999</v>
      </c>
      <c r="O976">
        <v>2095.9349999999999</v>
      </c>
      <c r="P976">
        <v>2352.2269999999999</v>
      </c>
      <c r="Q976">
        <v>3050.4169999999999</v>
      </c>
      <c r="R976">
        <v>4578.5150000000003</v>
      </c>
      <c r="S976">
        <v>4907.3890000000001</v>
      </c>
      <c r="T976">
        <v>5101.643</v>
      </c>
      <c r="U976">
        <v>5599.1369999999997</v>
      </c>
      <c r="V976">
        <v>5971.5439999999999</v>
      </c>
      <c r="W976">
        <v>6693.25</v>
      </c>
      <c r="X976">
        <v>7394.0739999999996</v>
      </c>
      <c r="Y976">
        <v>8270.6190000000006</v>
      </c>
      <c r="Z976">
        <v>9924.8389999999999</v>
      </c>
      <c r="AA976">
        <v>11037.325999999999</v>
      </c>
      <c r="AB976">
        <v>11939.227999999999</v>
      </c>
      <c r="AC976">
        <v>14675.216</v>
      </c>
      <c r="AD976">
        <v>16798.725999999999</v>
      </c>
      <c r="AE976">
        <v>17969.636999999999</v>
      </c>
      <c r="AF976">
        <v>19034.370999999999</v>
      </c>
      <c r="AG976">
        <v>20316.186000000002</v>
      </c>
      <c r="AH976">
        <v>22695.024000000001</v>
      </c>
      <c r="AI976">
        <v>27058.128000000001</v>
      </c>
      <c r="AJ976">
        <v>31094.031999999999</v>
      </c>
      <c r="AK976">
        <v>34838.550999999999</v>
      </c>
      <c r="AL976">
        <v>38223.889000000003</v>
      </c>
      <c r="AM976">
        <v>37072.714</v>
      </c>
      <c r="AN976">
        <v>43171.315000000002</v>
      </c>
      <c r="AO976">
        <v>51695.381000000001</v>
      </c>
      <c r="AP976">
        <v>53469.788999999997</v>
      </c>
      <c r="AQ976">
        <v>60196.184999999998</v>
      </c>
      <c r="AR976">
        <v>69334.904999999999</v>
      </c>
      <c r="AS976">
        <v>68615.263000000006</v>
      </c>
      <c r="AT976">
        <v>79196.673999999999</v>
      </c>
      <c r="AU976">
        <v>81373.932000000001</v>
      </c>
      <c r="AV976">
        <v>87075.745999999999</v>
      </c>
      <c r="AW976">
        <v>93686.269</v>
      </c>
      <c r="AX976">
        <v>99953.937999999995</v>
      </c>
      <c r="AY976">
        <v>106588.41</v>
      </c>
      <c r="AZ976">
        <v>113692.796</v>
      </c>
      <c r="BA976">
        <v>121344.11500000001</v>
      </c>
      <c r="BB976">
        <v>2008</v>
      </c>
    </row>
    <row r="977" spans="1:54" hidden="1" outlineLevel="2" x14ac:dyDescent="0.25">
      <c r="A977">
        <v>616</v>
      </c>
      <c r="B977" t="s">
        <v>1752</v>
      </c>
      <c r="C977" t="s">
        <v>316</v>
      </c>
      <c r="D977" t="s">
        <v>1751</v>
      </c>
      <c r="E977" t="s">
        <v>313</v>
      </c>
      <c r="F977" t="s">
        <v>315</v>
      </c>
      <c r="G977" t="s">
        <v>206</v>
      </c>
      <c r="H977" t="s">
        <v>310</v>
      </c>
      <c r="I977" t="s">
        <v>309</v>
      </c>
      <c r="J977">
        <v>1199.223</v>
      </c>
      <c r="K977">
        <v>1039.432</v>
      </c>
      <c r="L977">
        <v>1057.51</v>
      </c>
      <c r="M977">
        <v>1126.8679999999999</v>
      </c>
      <c r="N977">
        <v>1079.2370000000001</v>
      </c>
      <c r="O977">
        <v>968.95100000000002</v>
      </c>
      <c r="P977">
        <v>1267.145</v>
      </c>
      <c r="Q977">
        <v>1915.1130000000001</v>
      </c>
      <c r="R977">
        <v>2398.6840000000002</v>
      </c>
      <c r="S977">
        <v>2584.2310000000002</v>
      </c>
      <c r="T977">
        <v>2750.806</v>
      </c>
      <c r="U977">
        <v>2673.5880000000002</v>
      </c>
      <c r="V977">
        <v>2684.2089999999998</v>
      </c>
      <c r="W977">
        <v>2629.7779999999998</v>
      </c>
      <c r="X977">
        <v>2755.7220000000002</v>
      </c>
      <c r="Y977">
        <v>2984.1909999999998</v>
      </c>
      <c r="Z977">
        <v>3006.1509999999998</v>
      </c>
      <c r="AA977">
        <v>3025.6990000000001</v>
      </c>
      <c r="AB977">
        <v>2841.9340000000002</v>
      </c>
      <c r="AC977">
        <v>3173.6869999999999</v>
      </c>
      <c r="AD977">
        <v>3301.212</v>
      </c>
      <c r="AE977">
        <v>3090.261</v>
      </c>
      <c r="AF977">
        <v>3017.7159999999999</v>
      </c>
      <c r="AG977">
        <v>4119.4120000000003</v>
      </c>
      <c r="AH977">
        <v>4840.8059999999996</v>
      </c>
      <c r="AI977">
        <v>5338.2370000000001</v>
      </c>
      <c r="AJ977">
        <v>5352.8649999999998</v>
      </c>
      <c r="AK977">
        <v>5676.2550000000001</v>
      </c>
      <c r="AL977">
        <v>5641.1819999999998</v>
      </c>
      <c r="AM977">
        <v>5183.6859999999997</v>
      </c>
      <c r="AN977">
        <v>6358.49</v>
      </c>
      <c r="AO977">
        <v>7580.0860000000002</v>
      </c>
      <c r="AP977">
        <v>7840.2669999999998</v>
      </c>
      <c r="AQ977">
        <v>7173.518</v>
      </c>
      <c r="AR977">
        <v>7728.4449999999997</v>
      </c>
      <c r="AS977">
        <v>6785.6480000000001</v>
      </c>
      <c r="AT977">
        <v>7270.4049999999997</v>
      </c>
      <c r="AU977">
        <v>7876.9970000000003</v>
      </c>
      <c r="AV977">
        <v>8443.1059999999998</v>
      </c>
      <c r="AW977">
        <v>8634.3379999999997</v>
      </c>
      <c r="AX977">
        <v>9030.9969999999994</v>
      </c>
      <c r="AY977">
        <v>9411.83</v>
      </c>
      <c r="AZ977">
        <v>9795.5990000000002</v>
      </c>
      <c r="BA977">
        <v>10192.823</v>
      </c>
      <c r="BB977">
        <v>2008</v>
      </c>
    </row>
    <row r="978" spans="1:54" hidden="1" outlineLevel="2" x14ac:dyDescent="0.25">
      <c r="A978">
        <v>616</v>
      </c>
      <c r="B978" t="s">
        <v>1752</v>
      </c>
      <c r="C978" t="s">
        <v>314</v>
      </c>
      <c r="D978" t="s">
        <v>1751</v>
      </c>
      <c r="E978" t="s">
        <v>313</v>
      </c>
      <c r="F978" t="s">
        <v>312</v>
      </c>
      <c r="G978" t="s">
        <v>311</v>
      </c>
      <c r="H978" t="s">
        <v>310</v>
      </c>
      <c r="I978" t="s">
        <v>309</v>
      </c>
      <c r="J978">
        <v>1832.1389999999999</v>
      </c>
      <c r="K978">
        <v>2127.248</v>
      </c>
      <c r="L978">
        <v>2524.623</v>
      </c>
      <c r="M978">
        <v>2803.9380000000001</v>
      </c>
      <c r="N978">
        <v>2982.471</v>
      </c>
      <c r="O978">
        <v>3196.8119999999999</v>
      </c>
      <c r="P978">
        <v>3416.4679999999998</v>
      </c>
      <c r="Q978">
        <v>3882.8820000000001</v>
      </c>
      <c r="R978">
        <v>4785.1540000000005</v>
      </c>
      <c r="S978">
        <v>5020.6379999999999</v>
      </c>
      <c r="T978">
        <v>5460.0060000000003</v>
      </c>
      <c r="U978">
        <v>5820.174</v>
      </c>
      <c r="V978">
        <v>5772.7610000000004</v>
      </c>
      <c r="W978">
        <v>5980.23</v>
      </c>
      <c r="X978">
        <v>5901.3119999999999</v>
      </c>
      <c r="Y978">
        <v>6288.4089999999997</v>
      </c>
      <c r="Z978">
        <v>6617.6180000000004</v>
      </c>
      <c r="AA978">
        <v>7109.93</v>
      </c>
      <c r="AB978">
        <v>7089.299</v>
      </c>
      <c r="AC978">
        <v>7744.7719999999999</v>
      </c>
      <c r="AD978">
        <v>7941.7190000000001</v>
      </c>
      <c r="AE978">
        <v>8022.0119999999997</v>
      </c>
      <c r="AF978">
        <v>8526.5319999999992</v>
      </c>
      <c r="AG978">
        <v>8989.2980000000007</v>
      </c>
      <c r="AH978">
        <v>9373.2090000000007</v>
      </c>
      <c r="AI978">
        <v>9989.2219999999998</v>
      </c>
      <c r="AJ978">
        <v>11009.232</v>
      </c>
      <c r="AK978">
        <v>12068.925999999999</v>
      </c>
      <c r="AL978">
        <v>12891.382</v>
      </c>
      <c r="AM978">
        <v>11833.319</v>
      </c>
      <c r="AN978">
        <v>12839.272000000001</v>
      </c>
      <c r="AO978">
        <v>13734.084000000001</v>
      </c>
      <c r="AP978">
        <v>14439.183999999999</v>
      </c>
      <c r="AQ978">
        <v>16145.302</v>
      </c>
      <c r="AR978">
        <v>16916.456999999999</v>
      </c>
      <c r="AS978">
        <v>16612.599999999999</v>
      </c>
      <c r="AT978">
        <v>17344.947</v>
      </c>
      <c r="AU978">
        <v>17828.066999999999</v>
      </c>
      <c r="AV978">
        <v>18843.09</v>
      </c>
      <c r="AW978">
        <v>19886.437999999998</v>
      </c>
      <c r="AX978">
        <v>20916.368999999999</v>
      </c>
      <c r="AY978">
        <v>21946.371999999999</v>
      </c>
      <c r="AZ978">
        <v>22969.795999999998</v>
      </c>
      <c r="BA978">
        <v>24060.705000000002</v>
      </c>
      <c r="BB978">
        <v>2008</v>
      </c>
    </row>
    <row r="979" spans="1:54" hidden="1" outlineLevel="2" x14ac:dyDescent="0.25">
      <c r="A979">
        <v>616</v>
      </c>
      <c r="B979" t="s">
        <v>1752</v>
      </c>
      <c r="C979" t="s">
        <v>308</v>
      </c>
      <c r="D979" t="s">
        <v>1751</v>
      </c>
      <c r="E979" t="s">
        <v>307</v>
      </c>
      <c r="F979" t="s">
        <v>306</v>
      </c>
      <c r="G979" t="s">
        <v>227</v>
      </c>
    </row>
    <row r="980" spans="1:54" hidden="1" outlineLevel="2" x14ac:dyDescent="0.25">
      <c r="A980">
        <v>616</v>
      </c>
      <c r="B980" t="s">
        <v>1752</v>
      </c>
      <c r="C980" t="s">
        <v>305</v>
      </c>
      <c r="D980" t="s">
        <v>1751</v>
      </c>
      <c r="E980" t="s">
        <v>304</v>
      </c>
      <c r="F980" t="s">
        <v>303</v>
      </c>
      <c r="G980" t="s">
        <v>274</v>
      </c>
      <c r="I980" t="s">
        <v>298</v>
      </c>
      <c r="J980">
        <v>1.4E-2</v>
      </c>
      <c r="K980">
        <v>1.4E-2</v>
      </c>
      <c r="L980">
        <v>1.7000000000000001E-2</v>
      </c>
      <c r="M980">
        <v>1.7999999999999999E-2</v>
      </c>
      <c r="N980">
        <v>1.7999999999999999E-2</v>
      </c>
      <c r="O980">
        <v>1.9E-2</v>
      </c>
      <c r="P980">
        <v>0.02</v>
      </c>
      <c r="Q980">
        <v>2.1999999999999999E-2</v>
      </c>
      <c r="R980">
        <v>2.5999999999999999E-2</v>
      </c>
      <c r="S980">
        <v>2.5999999999999999E-2</v>
      </c>
      <c r="T980">
        <v>2.8000000000000001E-2</v>
      </c>
      <c r="U980">
        <v>2.9000000000000001E-2</v>
      </c>
      <c r="V980">
        <v>2.5999999999999999E-2</v>
      </c>
      <c r="W980">
        <v>2.5999999999999999E-2</v>
      </c>
      <c r="X980">
        <v>2.5000000000000001E-2</v>
      </c>
      <c r="Y980">
        <v>2.5999999999999999E-2</v>
      </c>
      <c r="Z980">
        <v>2.7E-2</v>
      </c>
      <c r="AA980">
        <v>2.8000000000000001E-2</v>
      </c>
      <c r="AB980">
        <v>2.7E-2</v>
      </c>
      <c r="AC980">
        <v>2.9000000000000001E-2</v>
      </c>
      <c r="AD980">
        <v>2.8000000000000001E-2</v>
      </c>
      <c r="AE980">
        <v>2.7E-2</v>
      </c>
      <c r="AF980">
        <v>2.8000000000000001E-2</v>
      </c>
      <c r="AG980">
        <v>2.8000000000000001E-2</v>
      </c>
      <c r="AH980">
        <v>2.8000000000000001E-2</v>
      </c>
      <c r="AI980">
        <v>2.8000000000000001E-2</v>
      </c>
      <c r="AJ980">
        <v>2.8000000000000001E-2</v>
      </c>
      <c r="AK980">
        <v>2.9000000000000001E-2</v>
      </c>
      <c r="AL980">
        <v>0.03</v>
      </c>
      <c r="AM980">
        <v>2.8000000000000001E-2</v>
      </c>
      <c r="AN980">
        <v>2.9000000000000001E-2</v>
      </c>
      <c r="AO980">
        <v>2.9000000000000001E-2</v>
      </c>
      <c r="AP980">
        <v>0.03</v>
      </c>
      <c r="AQ980">
        <v>3.2000000000000001E-2</v>
      </c>
      <c r="AR980">
        <v>3.2000000000000001E-2</v>
      </c>
      <c r="AS980">
        <v>3.1E-2</v>
      </c>
      <c r="AT980">
        <v>3.1E-2</v>
      </c>
      <c r="AU980">
        <v>3.1E-2</v>
      </c>
      <c r="AV980">
        <v>3.1E-2</v>
      </c>
      <c r="AW980">
        <v>3.1E-2</v>
      </c>
      <c r="AX980">
        <v>3.1E-2</v>
      </c>
      <c r="AY980">
        <v>3.1E-2</v>
      </c>
      <c r="AZ980">
        <v>3.1E-2</v>
      </c>
      <c r="BA980">
        <v>3.2000000000000001E-2</v>
      </c>
      <c r="BB980">
        <v>2015</v>
      </c>
    </row>
    <row r="981" spans="1:54" hidden="1" outlineLevel="2" x14ac:dyDescent="0.25">
      <c r="A981">
        <v>616</v>
      </c>
      <c r="B981" t="s">
        <v>1752</v>
      </c>
      <c r="C981" t="s">
        <v>302</v>
      </c>
      <c r="D981" t="s">
        <v>1751</v>
      </c>
      <c r="E981" t="s">
        <v>301</v>
      </c>
      <c r="F981" t="s">
        <v>300</v>
      </c>
      <c r="G981" t="s">
        <v>299</v>
      </c>
      <c r="I981" t="s">
        <v>298</v>
      </c>
      <c r="J981">
        <v>0.49</v>
      </c>
      <c r="K981">
        <v>0.432</v>
      </c>
      <c r="L981">
        <v>0.44900000000000001</v>
      </c>
      <c r="M981">
        <v>0.46500000000000002</v>
      </c>
      <c r="N981">
        <v>0.54900000000000004</v>
      </c>
      <c r="O981">
        <v>0.65600000000000003</v>
      </c>
      <c r="P981">
        <v>0.68799999999999994</v>
      </c>
      <c r="Q981">
        <v>0.78600000000000003</v>
      </c>
      <c r="R981">
        <v>0.95699999999999996</v>
      </c>
      <c r="S981">
        <v>0.97699999999999998</v>
      </c>
      <c r="T981">
        <v>0.93400000000000005</v>
      </c>
      <c r="U981">
        <v>0.96199999999999997</v>
      </c>
      <c r="V981">
        <v>1.034</v>
      </c>
      <c r="W981">
        <v>1.119</v>
      </c>
      <c r="X981">
        <v>1.2529999999999999</v>
      </c>
      <c r="Y981">
        <v>1.3149999999999999</v>
      </c>
      <c r="Z981">
        <v>1.5</v>
      </c>
      <c r="AA981">
        <v>1.552</v>
      </c>
      <c r="AB981">
        <v>1.6839999999999999</v>
      </c>
      <c r="AC981">
        <v>1.895</v>
      </c>
      <c r="AD981">
        <v>2.1150000000000002</v>
      </c>
      <c r="AE981">
        <v>2.2400000000000002</v>
      </c>
      <c r="AF981">
        <v>2.2320000000000002</v>
      </c>
      <c r="AG981">
        <v>2.2599999999999998</v>
      </c>
      <c r="AH981">
        <v>2.4209999999999998</v>
      </c>
      <c r="AI981">
        <v>2.7090000000000001</v>
      </c>
      <c r="AJ981">
        <v>2.8239999999999998</v>
      </c>
      <c r="AK981">
        <v>2.887</v>
      </c>
      <c r="AL981">
        <v>2.9649999999999999</v>
      </c>
      <c r="AM981">
        <v>3.133</v>
      </c>
      <c r="AN981">
        <v>3.3620000000000001</v>
      </c>
      <c r="AO981">
        <v>3.7639999999999998</v>
      </c>
      <c r="AP981">
        <v>3.7029999999999998</v>
      </c>
      <c r="AQ981">
        <v>3.7280000000000002</v>
      </c>
      <c r="AR981">
        <v>4.0990000000000002</v>
      </c>
      <c r="AS981">
        <v>4.13</v>
      </c>
      <c r="AT981">
        <v>4.5659999999999998</v>
      </c>
      <c r="AU981">
        <v>4.5640000000000001</v>
      </c>
      <c r="AV981">
        <v>4.6210000000000004</v>
      </c>
      <c r="AW981">
        <v>4.7110000000000003</v>
      </c>
      <c r="AX981">
        <v>4.7789999999999999</v>
      </c>
      <c r="AY981">
        <v>4.8570000000000002</v>
      </c>
      <c r="AZ981">
        <v>4.95</v>
      </c>
      <c r="BA981">
        <v>5.0430000000000001</v>
      </c>
      <c r="BB981">
        <v>2015</v>
      </c>
    </row>
    <row r="982" spans="1:54" hidden="1" outlineLevel="2" x14ac:dyDescent="0.25">
      <c r="A982">
        <v>616</v>
      </c>
      <c r="B982" t="s">
        <v>1752</v>
      </c>
      <c r="C982" t="s">
        <v>297</v>
      </c>
      <c r="D982" t="s">
        <v>1751</v>
      </c>
      <c r="E982" t="s">
        <v>296</v>
      </c>
      <c r="F982" t="s">
        <v>295</v>
      </c>
      <c r="G982" t="s">
        <v>198</v>
      </c>
      <c r="I982" t="s">
        <v>1758</v>
      </c>
      <c r="J982">
        <v>41.587000000000003</v>
      </c>
      <c r="K982">
        <v>45.152000000000001</v>
      </c>
      <c r="L982">
        <v>31.795000000000002</v>
      </c>
      <c r="M982">
        <v>27.372</v>
      </c>
      <c r="N982">
        <v>31.033000000000001</v>
      </c>
      <c r="O982">
        <v>16.936</v>
      </c>
      <c r="P982">
        <v>25.395</v>
      </c>
      <c r="Q982">
        <v>8.1419999999999995</v>
      </c>
      <c r="R982">
        <v>33.511000000000003</v>
      </c>
      <c r="S982">
        <v>38.447000000000003</v>
      </c>
      <c r="T982">
        <v>39.082000000000001</v>
      </c>
      <c r="U982">
        <v>31.841000000000001</v>
      </c>
      <c r="V982">
        <v>31.826000000000001</v>
      </c>
      <c r="W982">
        <v>29.940999999999999</v>
      </c>
      <c r="X982">
        <v>25.981999999999999</v>
      </c>
      <c r="Y982">
        <v>27.129000000000001</v>
      </c>
      <c r="Z982">
        <v>23.443000000000001</v>
      </c>
      <c r="AA982">
        <v>24.052</v>
      </c>
      <c r="AB982">
        <v>37.936999999999998</v>
      </c>
      <c r="AC982">
        <v>25.626000000000001</v>
      </c>
      <c r="AD982">
        <v>29.550999999999998</v>
      </c>
      <c r="AE982">
        <v>29.888000000000002</v>
      </c>
      <c r="AF982">
        <v>30.193000000000001</v>
      </c>
      <c r="AG982">
        <v>30.143999999999998</v>
      </c>
      <c r="AH982">
        <v>31.48</v>
      </c>
      <c r="AI982">
        <v>27.15</v>
      </c>
      <c r="AJ982">
        <v>25.905000000000001</v>
      </c>
      <c r="AK982">
        <v>30.792999999999999</v>
      </c>
      <c r="AL982">
        <v>34.915999999999997</v>
      </c>
      <c r="AM982">
        <v>37.295999999999999</v>
      </c>
      <c r="AN982">
        <v>38.106999999999999</v>
      </c>
      <c r="AO982">
        <v>38.575000000000003</v>
      </c>
      <c r="AP982">
        <v>38.840000000000003</v>
      </c>
      <c r="AQ982">
        <v>32.655000000000001</v>
      </c>
      <c r="AR982">
        <v>27.856000000000002</v>
      </c>
      <c r="AS982">
        <v>31.986999999999998</v>
      </c>
      <c r="AT982">
        <v>28.565999999999999</v>
      </c>
      <c r="AU982">
        <v>28.064</v>
      </c>
      <c r="AV982">
        <v>29.946000000000002</v>
      </c>
      <c r="AW982">
        <v>30.556999999999999</v>
      </c>
      <c r="AX982">
        <v>30.405999999999999</v>
      </c>
      <c r="AY982">
        <v>30.34</v>
      </c>
      <c r="AZ982">
        <v>30.29</v>
      </c>
      <c r="BA982">
        <v>30.49</v>
      </c>
      <c r="BB982">
        <v>2015</v>
      </c>
    </row>
    <row r="983" spans="1:54" hidden="1" outlineLevel="2" x14ac:dyDescent="0.25">
      <c r="A983">
        <v>616</v>
      </c>
      <c r="B983" t="s">
        <v>1752</v>
      </c>
      <c r="C983" t="s">
        <v>294</v>
      </c>
      <c r="D983" t="s">
        <v>1751</v>
      </c>
      <c r="E983" t="s">
        <v>293</v>
      </c>
      <c r="F983" t="s">
        <v>292</v>
      </c>
      <c r="G983" t="s">
        <v>198</v>
      </c>
      <c r="I983" t="s">
        <v>1758</v>
      </c>
      <c r="J983">
        <v>29.305</v>
      </c>
      <c r="K983">
        <v>24.172999999999998</v>
      </c>
      <c r="L983">
        <v>28.736999999999998</v>
      </c>
      <c r="M983">
        <v>26.715</v>
      </c>
      <c r="N983">
        <v>27.181999999999999</v>
      </c>
      <c r="O983">
        <v>36.631999999999998</v>
      </c>
      <c r="P983">
        <v>35.908999999999999</v>
      </c>
      <c r="Q983">
        <v>42.063000000000002</v>
      </c>
      <c r="R983">
        <v>53.215000000000003</v>
      </c>
      <c r="S983">
        <v>43.283999999999999</v>
      </c>
      <c r="T983">
        <v>46.369</v>
      </c>
      <c r="U983">
        <v>45.642000000000003</v>
      </c>
      <c r="V983">
        <v>43.323</v>
      </c>
      <c r="W983">
        <v>42.74</v>
      </c>
      <c r="X983">
        <v>29.629000000000001</v>
      </c>
      <c r="Y983">
        <v>32.701000000000001</v>
      </c>
      <c r="Z983">
        <v>38.613999999999997</v>
      </c>
      <c r="AA983">
        <v>38.335000000000001</v>
      </c>
      <c r="AB983">
        <v>42.185000000000002</v>
      </c>
      <c r="AC983">
        <v>36.901000000000003</v>
      </c>
      <c r="AD983">
        <v>38.972000000000001</v>
      </c>
      <c r="AE983">
        <v>42.213999999999999</v>
      </c>
      <c r="AF983">
        <v>35.423999999999999</v>
      </c>
      <c r="AG983">
        <v>39.237000000000002</v>
      </c>
      <c r="AH983">
        <v>35.399000000000001</v>
      </c>
      <c r="AI983">
        <v>43.194000000000003</v>
      </c>
      <c r="AJ983">
        <v>45.155000000000001</v>
      </c>
      <c r="AK983">
        <v>45.835000000000001</v>
      </c>
      <c r="AL983">
        <v>32.183</v>
      </c>
      <c r="AM983">
        <v>25.198</v>
      </c>
      <c r="AN983">
        <v>34.715000000000003</v>
      </c>
      <c r="AO983">
        <v>41.372999999999998</v>
      </c>
      <c r="AP983">
        <v>40.268000000000001</v>
      </c>
      <c r="AQ983">
        <v>41.523000000000003</v>
      </c>
      <c r="AR983">
        <v>43.216999999999999</v>
      </c>
      <c r="AS983">
        <v>40.238</v>
      </c>
      <c r="AT983">
        <v>40.219000000000001</v>
      </c>
      <c r="AU983">
        <v>38.877000000000002</v>
      </c>
      <c r="AV983">
        <v>38.229999999999997</v>
      </c>
      <c r="AW983">
        <v>38.094999999999999</v>
      </c>
      <c r="AX983">
        <v>37.790999999999997</v>
      </c>
      <c r="AY983">
        <v>37.534999999999997</v>
      </c>
      <c r="AZ983">
        <v>37.331000000000003</v>
      </c>
      <c r="BA983">
        <v>37.231000000000002</v>
      </c>
      <c r="BB983">
        <v>2015</v>
      </c>
    </row>
    <row r="984" spans="1:54" hidden="1" outlineLevel="2" x14ac:dyDescent="0.25">
      <c r="A984">
        <v>616</v>
      </c>
      <c r="B984" t="s">
        <v>1752</v>
      </c>
      <c r="C984" t="s">
        <v>290</v>
      </c>
      <c r="D984" t="s">
        <v>1751</v>
      </c>
      <c r="E984" t="s">
        <v>287</v>
      </c>
      <c r="F984" t="s">
        <v>289</v>
      </c>
      <c r="G984" t="s">
        <v>282</v>
      </c>
      <c r="I984" t="s">
        <v>1757</v>
      </c>
      <c r="J984">
        <v>13.362</v>
      </c>
      <c r="K984">
        <v>15.54</v>
      </c>
      <c r="L984">
        <v>17.28</v>
      </c>
      <c r="M984">
        <v>19.094000000000001</v>
      </c>
      <c r="N984">
        <v>20.736999999999998</v>
      </c>
      <c r="O984">
        <v>22.416</v>
      </c>
      <c r="P984">
        <v>24.658000000000001</v>
      </c>
      <c r="Q984">
        <v>27.074000000000002</v>
      </c>
      <c r="R984">
        <v>29.349</v>
      </c>
      <c r="S984">
        <v>32.753</v>
      </c>
      <c r="T984">
        <v>36.487000000000002</v>
      </c>
      <c r="U984">
        <v>41.084000000000003</v>
      </c>
      <c r="V984">
        <v>47.863</v>
      </c>
      <c r="W984">
        <v>54.755000000000003</v>
      </c>
      <c r="X984">
        <v>60.56</v>
      </c>
      <c r="Y984">
        <v>66.918000000000006</v>
      </c>
      <c r="Z984">
        <v>73.677000000000007</v>
      </c>
      <c r="AA984">
        <v>80.233999999999995</v>
      </c>
      <c r="AB984">
        <v>85.456999999999994</v>
      </c>
      <c r="AC984">
        <v>92.137</v>
      </c>
      <c r="AD984">
        <v>100</v>
      </c>
      <c r="AE984">
        <v>106.565</v>
      </c>
      <c r="AF984">
        <v>115.119</v>
      </c>
      <c r="AG984">
        <v>125.69199999999999</v>
      </c>
      <c r="AH984">
        <v>134.47499999999999</v>
      </c>
      <c r="AI984">
        <v>146.054</v>
      </c>
      <c r="AJ984">
        <v>162.928</v>
      </c>
      <c r="AK984">
        <v>174.459</v>
      </c>
      <c r="AL984">
        <v>196.48099999999999</v>
      </c>
      <c r="AM984">
        <v>212.41200000000001</v>
      </c>
      <c r="AN984">
        <v>227.17400000000001</v>
      </c>
      <c r="AO984">
        <v>246.40199999999999</v>
      </c>
      <c r="AP984">
        <v>264.97399999999999</v>
      </c>
      <c r="AQ984">
        <v>280.56</v>
      </c>
      <c r="AR984">
        <v>292.94600000000003</v>
      </c>
      <c r="AS984">
        <v>301.89299999999997</v>
      </c>
      <c r="AT984">
        <v>310.375</v>
      </c>
      <c r="AU984">
        <v>320.61700000000002</v>
      </c>
      <c r="AV984">
        <v>332.48</v>
      </c>
      <c r="AW984">
        <v>345.11500000000001</v>
      </c>
      <c r="AX984">
        <v>358.57400000000001</v>
      </c>
      <c r="AY984">
        <v>372.55799999999999</v>
      </c>
      <c r="AZ984">
        <v>387.274</v>
      </c>
      <c r="BA984">
        <v>402.572</v>
      </c>
      <c r="BB984">
        <v>2016</v>
      </c>
    </row>
    <row r="985" spans="1:54" hidden="1" outlineLevel="2" x14ac:dyDescent="0.25">
      <c r="A985">
        <v>616</v>
      </c>
      <c r="B985" t="s">
        <v>1752</v>
      </c>
      <c r="C985" t="s">
        <v>288</v>
      </c>
      <c r="D985" t="s">
        <v>1751</v>
      </c>
      <c r="E985" t="s">
        <v>287</v>
      </c>
      <c r="F985" t="s">
        <v>286</v>
      </c>
      <c r="G985" t="s">
        <v>261</v>
      </c>
      <c r="I985" t="s">
        <v>285</v>
      </c>
      <c r="J985">
        <v>12.127000000000001</v>
      </c>
      <c r="K985">
        <v>16.3</v>
      </c>
      <c r="L985">
        <v>11.2</v>
      </c>
      <c r="M985">
        <v>10.5</v>
      </c>
      <c r="N985">
        <v>8.6</v>
      </c>
      <c r="O985">
        <v>8.1</v>
      </c>
      <c r="P985">
        <v>10</v>
      </c>
      <c r="Q985">
        <v>9.8000000000000007</v>
      </c>
      <c r="R985">
        <v>8.4</v>
      </c>
      <c r="S985">
        <v>11.6</v>
      </c>
      <c r="T985">
        <v>11.4</v>
      </c>
      <c r="U985">
        <v>12.6</v>
      </c>
      <c r="V985">
        <v>16.5</v>
      </c>
      <c r="W985">
        <v>14.4</v>
      </c>
      <c r="X985">
        <v>10.6</v>
      </c>
      <c r="Y985">
        <v>10.5</v>
      </c>
      <c r="Z985">
        <v>10.1</v>
      </c>
      <c r="AA985">
        <v>8.9</v>
      </c>
      <c r="AB985">
        <v>6.51</v>
      </c>
      <c r="AC985">
        <v>7.8159999999999998</v>
      </c>
      <c r="AD985">
        <v>8.5340000000000007</v>
      </c>
      <c r="AE985">
        <v>6.5650000000000004</v>
      </c>
      <c r="AF985">
        <v>8.0259999999999998</v>
      </c>
      <c r="AG985">
        <v>9.1850000000000005</v>
      </c>
      <c r="AH985">
        <v>6.9880000000000004</v>
      </c>
      <c r="AI985">
        <v>8.61</v>
      </c>
      <c r="AJ985">
        <v>11.553000000000001</v>
      </c>
      <c r="AK985">
        <v>7.077</v>
      </c>
      <c r="AL985">
        <v>12.622999999999999</v>
      </c>
      <c r="AM985">
        <v>8.1080000000000005</v>
      </c>
      <c r="AN985">
        <v>6.95</v>
      </c>
      <c r="AO985">
        <v>8.4640000000000004</v>
      </c>
      <c r="AP985">
        <v>7.5369999999999999</v>
      </c>
      <c r="AQ985">
        <v>5.8819999999999997</v>
      </c>
      <c r="AR985">
        <v>4.415</v>
      </c>
      <c r="AS985">
        <v>3.0539999999999998</v>
      </c>
      <c r="AT985">
        <v>2.81</v>
      </c>
      <c r="AU985">
        <v>3.3</v>
      </c>
      <c r="AV985">
        <v>3.7</v>
      </c>
      <c r="AW985">
        <v>3.8</v>
      </c>
      <c r="AX985">
        <v>3.9</v>
      </c>
      <c r="AY985">
        <v>3.9</v>
      </c>
      <c r="AZ985">
        <v>3.95</v>
      </c>
      <c r="BA985">
        <v>3.95</v>
      </c>
      <c r="BB985">
        <v>2016</v>
      </c>
    </row>
    <row r="986" spans="1:54" hidden="1" outlineLevel="2" x14ac:dyDescent="0.25">
      <c r="A986">
        <v>616</v>
      </c>
      <c r="B986" t="s">
        <v>1752</v>
      </c>
      <c r="C986" t="s">
        <v>284</v>
      </c>
      <c r="D986" t="s">
        <v>1751</v>
      </c>
      <c r="E986" t="s">
        <v>279</v>
      </c>
      <c r="F986" t="s">
        <v>283</v>
      </c>
      <c r="G986" t="s">
        <v>282</v>
      </c>
      <c r="I986" t="s">
        <v>1757</v>
      </c>
      <c r="J986">
        <v>13.877000000000001</v>
      </c>
      <c r="K986">
        <v>15.903</v>
      </c>
      <c r="L986">
        <v>17.922999999999998</v>
      </c>
      <c r="M986">
        <v>19.411000000000001</v>
      </c>
      <c r="N986">
        <v>20.672999999999998</v>
      </c>
      <c r="O986">
        <v>22.821999999999999</v>
      </c>
      <c r="P986">
        <v>25.286999999999999</v>
      </c>
      <c r="Q986">
        <v>27.335999999999999</v>
      </c>
      <c r="R986">
        <v>30.178000000000001</v>
      </c>
      <c r="S986">
        <v>33.588999999999999</v>
      </c>
      <c r="T986">
        <v>37.619</v>
      </c>
      <c r="U986">
        <v>42.359000000000002</v>
      </c>
      <c r="V986">
        <v>49.348999999999997</v>
      </c>
      <c r="W986">
        <v>55.616</v>
      </c>
      <c r="X986">
        <v>61.066000000000003</v>
      </c>
      <c r="Y986">
        <v>67.661000000000001</v>
      </c>
      <c r="Z986">
        <v>74.156999999999996</v>
      </c>
      <c r="AA986">
        <v>79.941000000000003</v>
      </c>
      <c r="AB986">
        <v>85.028999999999996</v>
      </c>
      <c r="AC986">
        <v>92.183000000000007</v>
      </c>
      <c r="AD986">
        <v>100</v>
      </c>
      <c r="AE986">
        <v>105.752</v>
      </c>
      <c r="AF986">
        <v>116.962</v>
      </c>
      <c r="AG986">
        <v>124.41</v>
      </c>
      <c r="AH986">
        <v>134.226</v>
      </c>
      <c r="AI986">
        <v>149.37299999999999</v>
      </c>
      <c r="AJ986">
        <v>162.10300000000001</v>
      </c>
      <c r="AK986">
        <v>175.3</v>
      </c>
      <c r="AL986">
        <v>199.27699999999999</v>
      </c>
      <c r="AM986">
        <v>210.92699999999999</v>
      </c>
      <c r="AN986">
        <v>226.55699999999999</v>
      </c>
      <c r="AO986">
        <v>247.34299999999999</v>
      </c>
      <c r="AP986">
        <v>265.73200000000003</v>
      </c>
      <c r="AQ986">
        <v>276.54399999999998</v>
      </c>
      <c r="AR986">
        <v>286.91399999999999</v>
      </c>
      <c r="AS986">
        <v>295.80799999999999</v>
      </c>
      <c r="AT986">
        <v>304.68299999999999</v>
      </c>
      <c r="AU986">
        <v>313.66500000000002</v>
      </c>
      <c r="AV986">
        <v>324.64400000000001</v>
      </c>
      <c r="AW986">
        <v>336.65499999999997</v>
      </c>
      <c r="AX986">
        <v>349.78500000000003</v>
      </c>
      <c r="AY986">
        <v>363.42700000000002</v>
      </c>
      <c r="AZ986">
        <v>377.78199999999998</v>
      </c>
      <c r="BA986">
        <v>392.70400000000001</v>
      </c>
      <c r="BB986">
        <v>2016</v>
      </c>
    </row>
    <row r="987" spans="1:54" hidden="1" outlineLevel="2" x14ac:dyDescent="0.25">
      <c r="A987">
        <v>616</v>
      </c>
      <c r="B987" t="s">
        <v>1752</v>
      </c>
      <c r="C987" t="s">
        <v>280</v>
      </c>
      <c r="D987" t="s">
        <v>1751</v>
      </c>
      <c r="E987" t="s">
        <v>279</v>
      </c>
      <c r="F987" t="s">
        <v>278</v>
      </c>
      <c r="G987" t="s">
        <v>261</v>
      </c>
      <c r="I987" t="s">
        <v>277</v>
      </c>
      <c r="J987" t="s">
        <v>196</v>
      </c>
      <c r="K987">
        <v>14.6</v>
      </c>
      <c r="L987">
        <v>12.7</v>
      </c>
      <c r="M987">
        <v>8.3000000000000007</v>
      </c>
      <c r="N987">
        <v>6.5</v>
      </c>
      <c r="O987">
        <v>10.4</v>
      </c>
      <c r="P987">
        <v>10.8</v>
      </c>
      <c r="Q987">
        <v>8.1</v>
      </c>
      <c r="R987">
        <v>10.4</v>
      </c>
      <c r="S987">
        <v>11.3</v>
      </c>
      <c r="T987">
        <v>12</v>
      </c>
      <c r="U987">
        <v>12.6</v>
      </c>
      <c r="V987">
        <v>16.5</v>
      </c>
      <c r="W987">
        <v>12.7</v>
      </c>
      <c r="X987">
        <v>9.8000000000000007</v>
      </c>
      <c r="Y987">
        <v>10.8</v>
      </c>
      <c r="Z987">
        <v>9.6</v>
      </c>
      <c r="AA987">
        <v>7.8</v>
      </c>
      <c r="AB987">
        <v>6.3650000000000002</v>
      </c>
      <c r="AC987">
        <v>8.4130000000000003</v>
      </c>
      <c r="AD987">
        <v>8.48</v>
      </c>
      <c r="AE987">
        <v>5.7519999999999998</v>
      </c>
      <c r="AF987">
        <v>10.6</v>
      </c>
      <c r="AG987">
        <v>6.3680000000000003</v>
      </c>
      <c r="AH987">
        <v>7.89</v>
      </c>
      <c r="AI987">
        <v>11.285</v>
      </c>
      <c r="AJ987">
        <v>8.5220000000000002</v>
      </c>
      <c r="AK987">
        <v>8.141</v>
      </c>
      <c r="AL987">
        <v>13.678000000000001</v>
      </c>
      <c r="AM987">
        <v>5.8460000000000001</v>
      </c>
      <c r="AN987">
        <v>7.41</v>
      </c>
      <c r="AO987">
        <v>9.1750000000000007</v>
      </c>
      <c r="AP987">
        <v>7.4349999999999996</v>
      </c>
      <c r="AQ987">
        <v>4.0679999999999996</v>
      </c>
      <c r="AR987">
        <v>3.75</v>
      </c>
      <c r="AS987">
        <v>3.1</v>
      </c>
      <c r="AT987">
        <v>3</v>
      </c>
      <c r="AU987">
        <v>2.948</v>
      </c>
      <c r="AV987">
        <v>3.5</v>
      </c>
      <c r="AW987">
        <v>3.7</v>
      </c>
      <c r="AX987">
        <v>3.9</v>
      </c>
      <c r="AY987">
        <v>3.9</v>
      </c>
      <c r="AZ987">
        <v>3.95</v>
      </c>
      <c r="BA987">
        <v>3.95</v>
      </c>
      <c r="BB987">
        <v>2016</v>
      </c>
    </row>
    <row r="988" spans="1:54" hidden="1" outlineLevel="2" x14ac:dyDescent="0.25">
      <c r="A988">
        <v>616</v>
      </c>
      <c r="B988" t="s">
        <v>1752</v>
      </c>
      <c r="C988" t="s">
        <v>276</v>
      </c>
      <c r="D988" t="s">
        <v>1751</v>
      </c>
      <c r="E988" t="s">
        <v>275</v>
      </c>
      <c r="G988" t="s">
        <v>274</v>
      </c>
    </row>
    <row r="989" spans="1:54" hidden="1" outlineLevel="2" x14ac:dyDescent="0.25">
      <c r="A989">
        <v>616</v>
      </c>
      <c r="B989" t="s">
        <v>1752</v>
      </c>
      <c r="C989" t="s">
        <v>273</v>
      </c>
      <c r="D989" t="s">
        <v>1751</v>
      </c>
      <c r="E989" t="s">
        <v>272</v>
      </c>
      <c r="F989" t="s">
        <v>271</v>
      </c>
      <c r="G989" t="s">
        <v>261</v>
      </c>
      <c r="I989" t="s">
        <v>1756</v>
      </c>
      <c r="J989">
        <v>16.018999999999998</v>
      </c>
      <c r="K989">
        <v>9.3849999999999998</v>
      </c>
      <c r="L989">
        <v>-14.564</v>
      </c>
      <c r="M989">
        <v>10.901</v>
      </c>
      <c r="N989">
        <v>3.3029999999999999</v>
      </c>
      <c r="O989">
        <v>-12.499000000000001</v>
      </c>
      <c r="P989">
        <v>49.154000000000003</v>
      </c>
      <c r="Q989">
        <v>13.874000000000001</v>
      </c>
      <c r="R989">
        <v>19.873000000000001</v>
      </c>
      <c r="S989">
        <v>26.521000000000001</v>
      </c>
      <c r="T989">
        <v>-6.9390000000000001</v>
      </c>
      <c r="U989">
        <v>-7.2770000000000001</v>
      </c>
      <c r="V989">
        <v>-10.282</v>
      </c>
      <c r="W989">
        <v>-10.981</v>
      </c>
      <c r="X989">
        <v>-10.115</v>
      </c>
      <c r="Y989">
        <v>-2.8</v>
      </c>
      <c r="Z989">
        <v>-6.282</v>
      </c>
      <c r="AA989">
        <v>31.763000000000002</v>
      </c>
      <c r="AB989">
        <v>15.217000000000001</v>
      </c>
      <c r="AC989">
        <v>-5.3049999999999997</v>
      </c>
      <c r="AD989">
        <v>-1.909</v>
      </c>
      <c r="AE989">
        <v>-1.526</v>
      </c>
      <c r="AF989">
        <v>2.0019999999999998</v>
      </c>
      <c r="AG989">
        <v>-7.3010000000000002</v>
      </c>
      <c r="AH989">
        <v>17.617000000000001</v>
      </c>
      <c r="AI989">
        <v>-4.9359999999999999</v>
      </c>
      <c r="AJ989">
        <v>4.3999999999999997E-2</v>
      </c>
      <c r="AK989">
        <v>24.956</v>
      </c>
      <c r="AL989">
        <v>17.542999999999999</v>
      </c>
      <c r="AM989">
        <v>-10.884</v>
      </c>
      <c r="AN989">
        <v>6.4809999999999999</v>
      </c>
      <c r="AO989">
        <v>19.225000000000001</v>
      </c>
      <c r="AP989">
        <v>32.078000000000003</v>
      </c>
      <c r="AQ989">
        <v>11.605</v>
      </c>
      <c r="AR989">
        <v>-1.2909999999999999</v>
      </c>
      <c r="AS989">
        <v>2.3420000000000001</v>
      </c>
      <c r="AT989">
        <v>-5.0730000000000004</v>
      </c>
      <c r="AU989">
        <v>-25.15</v>
      </c>
      <c r="AV989">
        <v>4.8440000000000003</v>
      </c>
      <c r="AW989">
        <v>3.4510000000000001</v>
      </c>
      <c r="AX989">
        <v>3.1819999999999999</v>
      </c>
      <c r="AY989">
        <v>3.2490000000000001</v>
      </c>
      <c r="AZ989">
        <v>2.6930000000000001</v>
      </c>
      <c r="BA989">
        <v>3.09</v>
      </c>
      <c r="BB989">
        <v>2014</v>
      </c>
    </row>
    <row r="990" spans="1:54" hidden="1" outlineLevel="2" x14ac:dyDescent="0.25">
      <c r="A990">
        <v>616</v>
      </c>
      <c r="B990" t="s">
        <v>1752</v>
      </c>
      <c r="C990" t="s">
        <v>270</v>
      </c>
      <c r="D990" t="s">
        <v>1751</v>
      </c>
      <c r="E990" t="s">
        <v>269</v>
      </c>
      <c r="F990" t="s">
        <v>268</v>
      </c>
      <c r="G990" t="s">
        <v>261</v>
      </c>
      <c r="I990" t="s">
        <v>1756</v>
      </c>
      <c r="J990">
        <v>5.2990000000000004</v>
      </c>
      <c r="K990">
        <v>13.279</v>
      </c>
      <c r="L990">
        <v>-14.481999999999999</v>
      </c>
      <c r="M990">
        <v>9.2330000000000005</v>
      </c>
      <c r="N990">
        <v>4.0410000000000004</v>
      </c>
      <c r="O990">
        <v>-8.984</v>
      </c>
      <c r="P990">
        <v>50.122</v>
      </c>
      <c r="Q990">
        <v>14.018000000000001</v>
      </c>
      <c r="R990">
        <v>21.488</v>
      </c>
      <c r="S990">
        <v>31.89</v>
      </c>
      <c r="T990">
        <v>-13.07</v>
      </c>
      <c r="U990">
        <v>-7.6609999999999996</v>
      </c>
      <c r="V990">
        <v>-9.7609999999999992</v>
      </c>
      <c r="W990">
        <v>-10.428000000000001</v>
      </c>
      <c r="X990">
        <v>-11.007999999999999</v>
      </c>
      <c r="Y990">
        <v>-5.8979999999999997</v>
      </c>
      <c r="Z990">
        <v>-3.0649999999999999</v>
      </c>
      <c r="AA990">
        <v>32.335999999999999</v>
      </c>
      <c r="AB990">
        <v>11.545</v>
      </c>
      <c r="AC990">
        <v>-6.0990000000000002</v>
      </c>
      <c r="AD990">
        <v>-8.0630000000000006</v>
      </c>
      <c r="AE990">
        <v>-2.8050000000000002</v>
      </c>
      <c r="AF990">
        <v>3.2189999999999999</v>
      </c>
      <c r="AG990">
        <v>-6.5869999999999997</v>
      </c>
      <c r="AH990">
        <v>19.318999999999999</v>
      </c>
      <c r="AI990">
        <v>-6.2750000000000004</v>
      </c>
      <c r="AJ990">
        <v>-0.21099999999999999</v>
      </c>
      <c r="AK990">
        <v>27.113</v>
      </c>
      <c r="AL990">
        <v>27.067</v>
      </c>
      <c r="AM990">
        <v>-11.872999999999999</v>
      </c>
      <c r="AN990">
        <v>7.2119999999999997</v>
      </c>
      <c r="AO990">
        <v>19.641999999999999</v>
      </c>
      <c r="AP990">
        <v>43.500999999999998</v>
      </c>
      <c r="AQ990">
        <v>11.547000000000001</v>
      </c>
      <c r="AR990">
        <v>-1.621</v>
      </c>
      <c r="AS990">
        <v>2.383</v>
      </c>
      <c r="AT990">
        <v>-7.5709999999999997</v>
      </c>
      <c r="AU990">
        <v>-23.843</v>
      </c>
      <c r="AV990">
        <v>5.1340000000000003</v>
      </c>
      <c r="AW990">
        <v>3.4780000000000002</v>
      </c>
      <c r="AX990">
        <v>3.05</v>
      </c>
      <c r="AY990">
        <v>3.4580000000000002</v>
      </c>
      <c r="AZ990">
        <v>3.1520000000000001</v>
      </c>
      <c r="BA990">
        <v>3.04</v>
      </c>
      <c r="BB990">
        <v>2014</v>
      </c>
    </row>
    <row r="991" spans="1:54" hidden="1" outlineLevel="2" x14ac:dyDescent="0.25">
      <c r="A991">
        <v>616</v>
      </c>
      <c r="B991" t="s">
        <v>1752</v>
      </c>
      <c r="C991" t="s">
        <v>267</v>
      </c>
      <c r="D991" t="s">
        <v>1751</v>
      </c>
      <c r="E991" t="s">
        <v>266</v>
      </c>
      <c r="F991" t="s">
        <v>265</v>
      </c>
      <c r="G991" t="s">
        <v>261</v>
      </c>
      <c r="I991" t="s">
        <v>1756</v>
      </c>
      <c r="J991">
        <v>13.342000000000001</v>
      </c>
      <c r="K991">
        <v>29.56</v>
      </c>
      <c r="L991">
        <v>28.946000000000002</v>
      </c>
      <c r="M991">
        <v>2.2090000000000001</v>
      </c>
      <c r="N991">
        <v>32.654000000000003</v>
      </c>
      <c r="O991">
        <v>-7.0339999999999998</v>
      </c>
      <c r="P991">
        <v>4.218</v>
      </c>
      <c r="Q991">
        <v>-1.831</v>
      </c>
      <c r="R991">
        <v>12.375</v>
      </c>
      <c r="S991">
        <v>0.86599999999999999</v>
      </c>
      <c r="T991">
        <v>17.419</v>
      </c>
      <c r="U991">
        <v>-5.2480000000000002</v>
      </c>
      <c r="V991">
        <v>-1.0489999999999999</v>
      </c>
      <c r="W991">
        <v>-7.6820000000000004</v>
      </c>
      <c r="X991">
        <v>14.737</v>
      </c>
      <c r="Y991">
        <v>11.782</v>
      </c>
      <c r="Z991">
        <v>0.17299999999999999</v>
      </c>
      <c r="AA991">
        <v>23.85</v>
      </c>
      <c r="AB991">
        <v>-16.34</v>
      </c>
      <c r="AC991">
        <v>29.913</v>
      </c>
      <c r="AD991">
        <v>0.85499999999999998</v>
      </c>
      <c r="AE991">
        <v>-4.3440000000000003</v>
      </c>
      <c r="AF991">
        <v>7.3460000000000001</v>
      </c>
      <c r="AG991">
        <v>-7</v>
      </c>
      <c r="AH991">
        <v>7.3890000000000002</v>
      </c>
      <c r="AI991">
        <v>18.190999999999999</v>
      </c>
      <c r="AJ991">
        <v>3.133</v>
      </c>
      <c r="AK991">
        <v>8.4809999999999999</v>
      </c>
      <c r="AL991">
        <v>-2.48</v>
      </c>
      <c r="AM991">
        <v>-37.670999999999999</v>
      </c>
      <c r="AN991">
        <v>16.024000000000001</v>
      </c>
      <c r="AO991">
        <v>27.545999999999999</v>
      </c>
      <c r="AP991">
        <v>17.841000000000001</v>
      </c>
      <c r="AQ991">
        <v>29.777000000000001</v>
      </c>
      <c r="AR991">
        <v>13.212</v>
      </c>
      <c r="AS991">
        <v>-15.406000000000001</v>
      </c>
      <c r="AT991">
        <v>1.022</v>
      </c>
      <c r="AU991">
        <v>-8.94</v>
      </c>
      <c r="AV991">
        <v>3.2989999999999999</v>
      </c>
      <c r="AW991">
        <v>3.1349999999999998</v>
      </c>
      <c r="AX991">
        <v>2.4590000000000001</v>
      </c>
      <c r="AY991">
        <v>2.2869999999999999</v>
      </c>
      <c r="AZ991">
        <v>1.861</v>
      </c>
      <c r="BA991">
        <v>1.865</v>
      </c>
      <c r="BB991">
        <v>2014</v>
      </c>
    </row>
    <row r="992" spans="1:54" hidden="1" outlineLevel="2" x14ac:dyDescent="0.25">
      <c r="A992">
        <v>616</v>
      </c>
      <c r="B992" t="s">
        <v>1752</v>
      </c>
      <c r="C992" t="s">
        <v>264</v>
      </c>
      <c r="D992" t="s">
        <v>1751</v>
      </c>
      <c r="E992" t="s">
        <v>263</v>
      </c>
      <c r="F992" t="s">
        <v>262</v>
      </c>
      <c r="G992" t="s">
        <v>261</v>
      </c>
      <c r="I992" t="s">
        <v>1756</v>
      </c>
      <c r="J992">
        <v>7.6589999999999998</v>
      </c>
      <c r="K992">
        <v>34.418999999999997</v>
      </c>
      <c r="L992">
        <v>30.917999999999999</v>
      </c>
      <c r="M992">
        <v>6.359</v>
      </c>
      <c r="N992">
        <v>34.412999999999997</v>
      </c>
      <c r="O992">
        <v>-2.1880000000000002</v>
      </c>
      <c r="P992">
        <v>3.1640000000000001</v>
      </c>
      <c r="Q992">
        <v>1.5589999999999999</v>
      </c>
      <c r="R992">
        <v>12.744999999999999</v>
      </c>
      <c r="S992">
        <v>2.3740000000000001</v>
      </c>
      <c r="T992">
        <v>11.401999999999999</v>
      </c>
      <c r="U992">
        <v>-4.8620000000000001</v>
      </c>
      <c r="V992">
        <v>-0.72099999999999997</v>
      </c>
      <c r="W992">
        <v>-7.8520000000000003</v>
      </c>
      <c r="X992">
        <v>15.965999999999999</v>
      </c>
      <c r="Y992">
        <v>9.56</v>
      </c>
      <c r="Z992">
        <v>4.6260000000000003</v>
      </c>
      <c r="AA992">
        <v>23.715</v>
      </c>
      <c r="AB992">
        <v>-21.547999999999998</v>
      </c>
      <c r="AC992">
        <v>30.716000000000001</v>
      </c>
      <c r="AD992">
        <v>8.02</v>
      </c>
      <c r="AE992">
        <v>-7.0549999999999997</v>
      </c>
      <c r="AF992">
        <v>2.4409999999999998</v>
      </c>
      <c r="AG992">
        <v>-7.2549999999999999</v>
      </c>
      <c r="AH992">
        <v>8.3059999999999992</v>
      </c>
      <c r="AI992">
        <v>20.152000000000001</v>
      </c>
      <c r="AJ992">
        <v>4.2140000000000004</v>
      </c>
      <c r="AK992">
        <v>8.6319999999999997</v>
      </c>
      <c r="AL992">
        <v>-3.867</v>
      </c>
      <c r="AM992">
        <v>-32.22</v>
      </c>
      <c r="AN992">
        <v>19.209</v>
      </c>
      <c r="AO992">
        <v>28.887</v>
      </c>
      <c r="AP992">
        <v>4.7839999999999998</v>
      </c>
      <c r="AQ992">
        <v>31.670999999999999</v>
      </c>
      <c r="AR992">
        <v>13.472</v>
      </c>
      <c r="AS992">
        <v>-19.082999999999998</v>
      </c>
      <c r="AT992">
        <v>0.33500000000000002</v>
      </c>
      <c r="AU992">
        <v>-9.7439999999999998</v>
      </c>
      <c r="AV992">
        <v>3.3610000000000002</v>
      </c>
      <c r="AW992">
        <v>3.177</v>
      </c>
      <c r="AX992">
        <v>2.4449999999999998</v>
      </c>
      <c r="AY992">
        <v>2.2890000000000001</v>
      </c>
      <c r="AZ992">
        <v>1.8009999999999999</v>
      </c>
      <c r="BA992">
        <v>1.8080000000000001</v>
      </c>
      <c r="BB992">
        <v>2014</v>
      </c>
    </row>
    <row r="993" spans="1:54" hidden="1" outlineLevel="2" x14ac:dyDescent="0.25">
      <c r="A993">
        <v>616</v>
      </c>
      <c r="B993" t="s">
        <v>1752</v>
      </c>
      <c r="C993" t="s">
        <v>259</v>
      </c>
      <c r="D993" t="s">
        <v>1751</v>
      </c>
      <c r="E993" t="s">
        <v>258</v>
      </c>
      <c r="F993" t="s">
        <v>257</v>
      </c>
      <c r="G993" t="s">
        <v>256</v>
      </c>
    </row>
    <row r="994" spans="1:54" hidden="1" outlineLevel="2" x14ac:dyDescent="0.25">
      <c r="A994">
        <v>616</v>
      </c>
      <c r="B994" t="s">
        <v>1752</v>
      </c>
      <c r="C994" t="s">
        <v>255</v>
      </c>
      <c r="D994" t="s">
        <v>1751</v>
      </c>
      <c r="E994" t="s">
        <v>254</v>
      </c>
      <c r="F994" t="s">
        <v>253</v>
      </c>
      <c r="G994" t="s">
        <v>249</v>
      </c>
      <c r="H994" t="s">
        <v>248</v>
      </c>
    </row>
    <row r="995" spans="1:54" hidden="1" outlineLevel="2" x14ac:dyDescent="0.25">
      <c r="A995">
        <v>616</v>
      </c>
      <c r="B995" t="s">
        <v>1752</v>
      </c>
      <c r="C995" t="s">
        <v>252</v>
      </c>
      <c r="D995" t="s">
        <v>1751</v>
      </c>
      <c r="E995" t="s">
        <v>251</v>
      </c>
      <c r="F995" t="s">
        <v>250</v>
      </c>
      <c r="G995" t="s">
        <v>249</v>
      </c>
      <c r="H995" t="s">
        <v>248</v>
      </c>
      <c r="I995" t="s">
        <v>1755</v>
      </c>
      <c r="J995">
        <v>0.98</v>
      </c>
      <c r="K995">
        <v>0.998</v>
      </c>
      <c r="L995">
        <v>1.0349999999999999</v>
      </c>
      <c r="M995">
        <v>1.073</v>
      </c>
      <c r="N995">
        <v>1.113</v>
      </c>
      <c r="O995">
        <v>1.1539999999999999</v>
      </c>
      <c r="P995">
        <v>1.1970000000000001</v>
      </c>
      <c r="Q995">
        <v>1.2410000000000001</v>
      </c>
      <c r="R995">
        <v>1.286</v>
      </c>
      <c r="S995">
        <v>1.333</v>
      </c>
      <c r="T995">
        <v>1.3819999999999999</v>
      </c>
      <c r="U995">
        <v>1.4239999999999999</v>
      </c>
      <c r="V995">
        <v>1.4650000000000001</v>
      </c>
      <c r="W995">
        <v>1.506</v>
      </c>
      <c r="X995">
        <v>1.546</v>
      </c>
      <c r="Y995">
        <v>1.5860000000000001</v>
      </c>
      <c r="Z995">
        <v>1.6240000000000001</v>
      </c>
      <c r="AA995">
        <v>1.661</v>
      </c>
      <c r="AB995">
        <v>1.696</v>
      </c>
      <c r="AC995">
        <v>1.728</v>
      </c>
      <c r="AD995">
        <v>1.758</v>
      </c>
      <c r="AE995">
        <v>1.784</v>
      </c>
      <c r="AF995">
        <v>1.8080000000000001</v>
      </c>
      <c r="AG995">
        <v>1.83</v>
      </c>
      <c r="AH995">
        <v>1.8520000000000001</v>
      </c>
      <c r="AI995">
        <v>1.8759999999999999</v>
      </c>
      <c r="AJ995">
        <v>1.901</v>
      </c>
      <c r="AK995">
        <v>1.9279999999999999</v>
      </c>
      <c r="AL995">
        <v>1.9550000000000001</v>
      </c>
      <c r="AM995">
        <v>1.982</v>
      </c>
      <c r="AN995">
        <v>2.0070000000000001</v>
      </c>
      <c r="AO995">
        <v>2.0310000000000001</v>
      </c>
      <c r="AP995">
        <v>2.0550000000000002</v>
      </c>
      <c r="AQ995">
        <v>2.0790000000000002</v>
      </c>
      <c r="AR995">
        <v>2.1040000000000001</v>
      </c>
      <c r="AS995">
        <v>2.129</v>
      </c>
      <c r="AT995">
        <v>2.1539999999999999</v>
      </c>
      <c r="AU995">
        <v>2.1800000000000002</v>
      </c>
      <c r="AV995">
        <v>2.2050000000000001</v>
      </c>
      <c r="AW995">
        <v>2.2320000000000002</v>
      </c>
      <c r="AX995">
        <v>2.258</v>
      </c>
      <c r="AY995">
        <v>2.2850000000000001</v>
      </c>
      <c r="AZ995">
        <v>2.3119999999999998</v>
      </c>
      <c r="BA995">
        <v>2.339</v>
      </c>
      <c r="BB995">
        <v>2008</v>
      </c>
    </row>
    <row r="996" spans="1:54" hidden="1" outlineLevel="2" x14ac:dyDescent="0.25">
      <c r="A996">
        <v>616</v>
      </c>
      <c r="B996" t="s">
        <v>1752</v>
      </c>
      <c r="C996" t="s">
        <v>246</v>
      </c>
      <c r="D996" t="s">
        <v>1751</v>
      </c>
      <c r="E996" t="s">
        <v>244</v>
      </c>
      <c r="F996" t="s">
        <v>243</v>
      </c>
      <c r="G996" t="s">
        <v>209</v>
      </c>
      <c r="H996" t="s">
        <v>205</v>
      </c>
      <c r="I996" t="s">
        <v>1754</v>
      </c>
      <c r="J996" t="s">
        <v>196</v>
      </c>
      <c r="K996" t="s">
        <v>196</v>
      </c>
      <c r="L996" t="s">
        <v>196</v>
      </c>
      <c r="M996" t="s">
        <v>196</v>
      </c>
      <c r="N996" t="s">
        <v>196</v>
      </c>
      <c r="O996" t="s">
        <v>196</v>
      </c>
      <c r="P996" t="s">
        <v>196</v>
      </c>
      <c r="Q996" t="s">
        <v>196</v>
      </c>
      <c r="R996" t="s">
        <v>196</v>
      </c>
      <c r="S996" t="s">
        <v>196</v>
      </c>
      <c r="T996" t="s">
        <v>196</v>
      </c>
      <c r="U996" t="s">
        <v>196</v>
      </c>
      <c r="V996" t="s">
        <v>196</v>
      </c>
      <c r="W996" t="s">
        <v>196</v>
      </c>
      <c r="X996" t="s">
        <v>196</v>
      </c>
      <c r="Y996" t="s">
        <v>196</v>
      </c>
      <c r="Z996" t="s">
        <v>196</v>
      </c>
      <c r="AA996" t="s">
        <v>196</v>
      </c>
      <c r="AB996" t="s">
        <v>196</v>
      </c>
      <c r="AC996" t="s">
        <v>196</v>
      </c>
      <c r="AD996">
        <v>14.131</v>
      </c>
      <c r="AE996">
        <v>12.725</v>
      </c>
      <c r="AF996">
        <v>14.337</v>
      </c>
      <c r="AG996">
        <v>16.209</v>
      </c>
      <c r="AH996">
        <v>17.97</v>
      </c>
      <c r="AI996">
        <v>23.021000000000001</v>
      </c>
      <c r="AJ996">
        <v>27.669</v>
      </c>
      <c r="AK996">
        <v>28.661999999999999</v>
      </c>
      <c r="AL996">
        <v>29.588999999999999</v>
      </c>
      <c r="AM996">
        <v>29.05</v>
      </c>
      <c r="AN996">
        <v>31.245000000000001</v>
      </c>
      <c r="AO996">
        <v>38.548000000000002</v>
      </c>
      <c r="AP996">
        <v>41.707999999999998</v>
      </c>
      <c r="AQ996">
        <v>49.006999999999998</v>
      </c>
      <c r="AR996">
        <v>55.957999999999998</v>
      </c>
      <c r="AS996">
        <v>47.472999999999999</v>
      </c>
      <c r="AT996">
        <v>55.051000000000002</v>
      </c>
      <c r="AU996">
        <v>59.177</v>
      </c>
      <c r="AV996">
        <v>59.94</v>
      </c>
      <c r="AW996">
        <v>64.893000000000001</v>
      </c>
      <c r="AX996">
        <v>69.738</v>
      </c>
      <c r="AY996">
        <v>74.849000000000004</v>
      </c>
      <c r="AZ996">
        <v>80.266999999999996</v>
      </c>
      <c r="BA996">
        <v>86.102000000000004</v>
      </c>
      <c r="BB996">
        <v>2016</v>
      </c>
    </row>
    <row r="997" spans="1:54" hidden="1" outlineLevel="2" x14ac:dyDescent="0.25">
      <c r="A997">
        <v>616</v>
      </c>
      <c r="B997" t="s">
        <v>1752</v>
      </c>
      <c r="C997" t="s">
        <v>245</v>
      </c>
      <c r="D997" t="s">
        <v>1751</v>
      </c>
      <c r="E997" t="s">
        <v>244</v>
      </c>
      <c r="F997" t="s">
        <v>243</v>
      </c>
      <c r="G997" t="s">
        <v>198</v>
      </c>
      <c r="I997" t="s">
        <v>242</v>
      </c>
      <c r="J997" t="s">
        <v>196</v>
      </c>
      <c r="K997" t="s">
        <v>196</v>
      </c>
      <c r="L997" t="s">
        <v>196</v>
      </c>
      <c r="M997" t="s">
        <v>196</v>
      </c>
      <c r="N997" t="s">
        <v>196</v>
      </c>
      <c r="O997" t="s">
        <v>196</v>
      </c>
      <c r="P997" t="s">
        <v>196</v>
      </c>
      <c r="Q997" t="s">
        <v>196</v>
      </c>
      <c r="R997" t="s">
        <v>196</v>
      </c>
      <c r="S997" t="s">
        <v>196</v>
      </c>
      <c r="T997" t="s">
        <v>196</v>
      </c>
      <c r="U997" t="s">
        <v>196</v>
      </c>
      <c r="V997" t="s">
        <v>196</v>
      </c>
      <c r="W997" t="s">
        <v>196</v>
      </c>
      <c r="X997" t="s">
        <v>196</v>
      </c>
      <c r="Y997" t="s">
        <v>196</v>
      </c>
      <c r="Z997" t="s">
        <v>196</v>
      </c>
      <c r="AA997" t="s">
        <v>196</v>
      </c>
      <c r="AB997" t="s">
        <v>196</v>
      </c>
      <c r="AC997" t="s">
        <v>196</v>
      </c>
      <c r="AD997">
        <v>46.845999999999997</v>
      </c>
      <c r="AE997">
        <v>38.970999999999997</v>
      </c>
      <c r="AF997">
        <v>40.837000000000003</v>
      </c>
      <c r="AG997">
        <v>42.216000000000001</v>
      </c>
      <c r="AH997">
        <v>40.640999999999998</v>
      </c>
      <c r="AI997">
        <v>43.566000000000003</v>
      </c>
      <c r="AJ997">
        <v>45.271999999999998</v>
      </c>
      <c r="AK997">
        <v>41.512</v>
      </c>
      <c r="AL997">
        <v>39.767000000000003</v>
      </c>
      <c r="AM997">
        <v>37.845999999999997</v>
      </c>
      <c r="AN997">
        <v>34.25</v>
      </c>
      <c r="AO997">
        <v>36.295999999999999</v>
      </c>
      <c r="AP997">
        <v>36.685000000000002</v>
      </c>
      <c r="AQ997">
        <v>37.6</v>
      </c>
      <c r="AR997">
        <v>38.348999999999997</v>
      </c>
      <c r="AS997">
        <v>31.192</v>
      </c>
      <c r="AT997">
        <v>31.954000000000001</v>
      </c>
      <c r="AU997">
        <v>32.69</v>
      </c>
      <c r="AV997">
        <v>30.536000000000001</v>
      </c>
      <c r="AW997">
        <v>30.434999999999999</v>
      </c>
      <c r="AX997">
        <v>30.300999999999998</v>
      </c>
      <c r="AY997">
        <v>30.138000000000002</v>
      </c>
      <c r="AZ997">
        <v>29.94</v>
      </c>
      <c r="BA997">
        <v>29.672999999999998</v>
      </c>
      <c r="BB997">
        <v>2016</v>
      </c>
    </row>
    <row r="998" spans="1:54" hidden="1" outlineLevel="2" x14ac:dyDescent="0.25">
      <c r="A998">
        <v>616</v>
      </c>
      <c r="B998" t="s">
        <v>1752</v>
      </c>
      <c r="C998" t="s">
        <v>241</v>
      </c>
      <c r="D998" t="s">
        <v>1751</v>
      </c>
      <c r="E998" t="s">
        <v>239</v>
      </c>
      <c r="F998" t="s">
        <v>238</v>
      </c>
      <c r="G998" t="s">
        <v>209</v>
      </c>
      <c r="H998" t="s">
        <v>205</v>
      </c>
      <c r="I998" t="s">
        <v>1754</v>
      </c>
      <c r="J998">
        <v>0.29099999999999998</v>
      </c>
      <c r="K998">
        <v>0.33600000000000002</v>
      </c>
      <c r="L998">
        <v>0.40500000000000003</v>
      </c>
      <c r="M998">
        <v>0.46</v>
      </c>
      <c r="N998">
        <v>0.59</v>
      </c>
      <c r="O998">
        <v>0.71</v>
      </c>
      <c r="P998">
        <v>0.95899999999999996</v>
      </c>
      <c r="Q998">
        <v>1.266</v>
      </c>
      <c r="R998">
        <v>1.71</v>
      </c>
      <c r="S998">
        <v>2.16</v>
      </c>
      <c r="T998">
        <v>2.83</v>
      </c>
      <c r="U998">
        <v>3.3420000000000001</v>
      </c>
      <c r="V998">
        <v>3.7610000000000001</v>
      </c>
      <c r="W998">
        <v>4.41</v>
      </c>
      <c r="X998">
        <v>4.4340000000000002</v>
      </c>
      <c r="Y998">
        <v>5.032</v>
      </c>
      <c r="Z998">
        <v>5.9939999999999998</v>
      </c>
      <c r="AA998">
        <v>7.2519999999999998</v>
      </c>
      <c r="AB998">
        <v>8.8640000000000008</v>
      </c>
      <c r="AC998">
        <v>10.335000000000001</v>
      </c>
      <c r="AD998">
        <v>11.536</v>
      </c>
      <c r="AE998">
        <v>13.670999999999999</v>
      </c>
      <c r="AF998">
        <v>15.71</v>
      </c>
      <c r="AG998">
        <v>16.276</v>
      </c>
      <c r="AH998">
        <v>17.382999999999999</v>
      </c>
      <c r="AI998">
        <v>17.632000000000001</v>
      </c>
      <c r="AJ998">
        <v>19.736999999999998</v>
      </c>
      <c r="AK998">
        <v>24.823</v>
      </c>
      <c r="AL998">
        <v>35.15</v>
      </c>
      <c r="AM998">
        <v>39.49</v>
      </c>
      <c r="AN998">
        <v>38.417000000000002</v>
      </c>
      <c r="AO998">
        <v>38.667999999999999</v>
      </c>
      <c r="AP998">
        <v>40.735999999999997</v>
      </c>
      <c r="AQ998">
        <v>41.73</v>
      </c>
      <c r="AR998">
        <v>50.564</v>
      </c>
      <c r="AS998">
        <v>54.411000000000001</v>
      </c>
      <c r="AT998">
        <v>56.970999999999997</v>
      </c>
      <c r="AU998">
        <v>58.386000000000003</v>
      </c>
      <c r="AV998">
        <v>62.377000000000002</v>
      </c>
      <c r="AW998">
        <v>62.497999999999998</v>
      </c>
      <c r="AX998">
        <v>67.623999999999995</v>
      </c>
      <c r="AY998">
        <v>72.546999999999997</v>
      </c>
      <c r="AZ998">
        <v>78.097999999999999</v>
      </c>
      <c r="BA998">
        <v>83.872</v>
      </c>
      <c r="BB998">
        <v>2016</v>
      </c>
    </row>
    <row r="999" spans="1:54" hidden="1" outlineLevel="2" x14ac:dyDescent="0.25">
      <c r="A999">
        <v>616</v>
      </c>
      <c r="B999" t="s">
        <v>1752</v>
      </c>
      <c r="C999" t="s">
        <v>240</v>
      </c>
      <c r="D999" t="s">
        <v>1751</v>
      </c>
      <c r="E999" t="s">
        <v>239</v>
      </c>
      <c r="F999" t="s">
        <v>238</v>
      </c>
      <c r="G999" t="s">
        <v>198</v>
      </c>
      <c r="I999" t="s">
        <v>237</v>
      </c>
      <c r="J999">
        <v>34.136000000000003</v>
      </c>
      <c r="K999">
        <v>37.058999999999997</v>
      </c>
      <c r="L999">
        <v>36.512999999999998</v>
      </c>
      <c r="M999">
        <v>34.253999999999998</v>
      </c>
      <c r="N999">
        <v>34.381999999999998</v>
      </c>
      <c r="O999">
        <v>31.280999999999999</v>
      </c>
      <c r="P999">
        <v>35.307000000000002</v>
      </c>
      <c r="Q999">
        <v>35.756999999999998</v>
      </c>
      <c r="R999">
        <v>31.888000000000002</v>
      </c>
      <c r="S999">
        <v>33.868000000000002</v>
      </c>
      <c r="T999">
        <v>38.72</v>
      </c>
      <c r="U999">
        <v>40.889000000000003</v>
      </c>
      <c r="V999">
        <v>42.094000000000001</v>
      </c>
      <c r="W999">
        <v>41.753999999999998</v>
      </c>
      <c r="X999">
        <v>37.408000000000001</v>
      </c>
      <c r="Y999">
        <v>36.293999999999997</v>
      </c>
      <c r="Z999">
        <v>35.96</v>
      </c>
      <c r="AA999">
        <v>38.56</v>
      </c>
      <c r="AB999">
        <v>41.180999999999997</v>
      </c>
      <c r="AC999">
        <v>39.143000000000001</v>
      </c>
      <c r="AD999">
        <v>38.244999999999997</v>
      </c>
      <c r="AE999">
        <v>41.866</v>
      </c>
      <c r="AF999">
        <v>44.749000000000002</v>
      </c>
      <c r="AG999">
        <v>42.39</v>
      </c>
      <c r="AH999">
        <v>39.313000000000002</v>
      </c>
      <c r="AI999">
        <v>33.368000000000002</v>
      </c>
      <c r="AJ999">
        <v>32.293999999999997</v>
      </c>
      <c r="AK999">
        <v>35.951999999999998</v>
      </c>
      <c r="AL999">
        <v>47.241</v>
      </c>
      <c r="AM999">
        <v>51.448</v>
      </c>
      <c r="AN999">
        <v>42.112000000000002</v>
      </c>
      <c r="AO999">
        <v>36.408999999999999</v>
      </c>
      <c r="AP999">
        <v>35.83</v>
      </c>
      <c r="AQ999">
        <v>32.017000000000003</v>
      </c>
      <c r="AR999">
        <v>34.652000000000001</v>
      </c>
      <c r="AS999">
        <v>35.750999999999998</v>
      </c>
      <c r="AT999">
        <v>33.069000000000003</v>
      </c>
      <c r="AU999">
        <v>32.253</v>
      </c>
      <c r="AV999">
        <v>31.777999999999999</v>
      </c>
      <c r="AW999">
        <v>29.311</v>
      </c>
      <c r="AX999">
        <v>29.382000000000001</v>
      </c>
      <c r="AY999">
        <v>29.210999999999999</v>
      </c>
      <c r="AZ999">
        <v>29.131</v>
      </c>
      <c r="BA999">
        <v>28.905000000000001</v>
      </c>
      <c r="BB999">
        <v>2016</v>
      </c>
    </row>
    <row r="1000" spans="1:54" hidden="1" outlineLevel="2" x14ac:dyDescent="0.25">
      <c r="A1000">
        <v>616</v>
      </c>
      <c r="B1000" t="s">
        <v>1752</v>
      </c>
      <c r="C1000" t="s">
        <v>236</v>
      </c>
      <c r="D1000" t="s">
        <v>1751</v>
      </c>
      <c r="E1000" t="s">
        <v>234</v>
      </c>
      <c r="F1000" t="s">
        <v>233</v>
      </c>
      <c r="G1000" t="s">
        <v>209</v>
      </c>
      <c r="H1000" t="s">
        <v>205</v>
      </c>
      <c r="I1000" t="s">
        <v>1754</v>
      </c>
      <c r="J1000" t="s">
        <v>196</v>
      </c>
      <c r="K1000" t="s">
        <v>196</v>
      </c>
      <c r="L1000" t="s">
        <v>196</v>
      </c>
      <c r="M1000" t="s">
        <v>196</v>
      </c>
      <c r="N1000" t="s">
        <v>196</v>
      </c>
      <c r="O1000" t="s">
        <v>196</v>
      </c>
      <c r="P1000" t="s">
        <v>196</v>
      </c>
      <c r="Q1000" t="s">
        <v>196</v>
      </c>
      <c r="R1000" t="s">
        <v>196</v>
      </c>
      <c r="S1000" t="s">
        <v>196</v>
      </c>
      <c r="T1000" t="s">
        <v>196</v>
      </c>
      <c r="U1000" t="s">
        <v>196</v>
      </c>
      <c r="V1000" t="s">
        <v>196</v>
      </c>
      <c r="W1000" t="s">
        <v>196</v>
      </c>
      <c r="X1000" t="s">
        <v>196</v>
      </c>
      <c r="Y1000" t="s">
        <v>196</v>
      </c>
      <c r="Z1000" t="s">
        <v>196</v>
      </c>
      <c r="AA1000" t="s">
        <v>196</v>
      </c>
      <c r="AB1000" t="s">
        <v>196</v>
      </c>
      <c r="AC1000" t="s">
        <v>196</v>
      </c>
      <c r="AD1000">
        <v>2.5939999999999999</v>
      </c>
      <c r="AE1000">
        <v>-0.94599999999999995</v>
      </c>
      <c r="AF1000">
        <v>-1.373</v>
      </c>
      <c r="AG1000">
        <v>-6.7000000000000004E-2</v>
      </c>
      <c r="AH1000">
        <v>0.58699999999999997</v>
      </c>
      <c r="AI1000">
        <v>5.3890000000000002</v>
      </c>
      <c r="AJ1000">
        <v>7.9320000000000004</v>
      </c>
      <c r="AK1000">
        <v>3.839</v>
      </c>
      <c r="AL1000">
        <v>-5.5609999999999999</v>
      </c>
      <c r="AM1000">
        <v>-10.44</v>
      </c>
      <c r="AN1000">
        <v>-7.173</v>
      </c>
      <c r="AO1000">
        <v>-0.12</v>
      </c>
      <c r="AP1000">
        <v>0.97199999999999998</v>
      </c>
      <c r="AQ1000">
        <v>7.2770000000000001</v>
      </c>
      <c r="AR1000">
        <v>5.3940000000000001</v>
      </c>
      <c r="AS1000">
        <v>-6.9379999999999997</v>
      </c>
      <c r="AT1000">
        <v>-1.92</v>
      </c>
      <c r="AU1000">
        <v>0.79100000000000004</v>
      </c>
      <c r="AV1000">
        <v>-2.4369999999999998</v>
      </c>
      <c r="AW1000">
        <v>2.395</v>
      </c>
      <c r="AX1000">
        <v>2.1139999999999999</v>
      </c>
      <c r="AY1000">
        <v>2.302</v>
      </c>
      <c r="AZ1000">
        <v>2.169</v>
      </c>
      <c r="BA1000">
        <v>2.2290000000000001</v>
      </c>
      <c r="BB1000">
        <v>2016</v>
      </c>
    </row>
    <row r="1001" spans="1:54" hidden="1" outlineLevel="2" x14ac:dyDescent="0.25">
      <c r="A1001">
        <v>616</v>
      </c>
      <c r="B1001" t="s">
        <v>1752</v>
      </c>
      <c r="C1001" t="s">
        <v>235</v>
      </c>
      <c r="D1001" t="s">
        <v>1751</v>
      </c>
      <c r="E1001" t="s">
        <v>234</v>
      </c>
      <c r="F1001" t="s">
        <v>233</v>
      </c>
      <c r="G1001" t="s">
        <v>198</v>
      </c>
      <c r="I1001" t="s">
        <v>232</v>
      </c>
      <c r="J1001" t="s">
        <v>196</v>
      </c>
      <c r="K1001" t="s">
        <v>196</v>
      </c>
      <c r="L1001" t="s">
        <v>196</v>
      </c>
      <c r="M1001" t="s">
        <v>196</v>
      </c>
      <c r="N1001" t="s">
        <v>196</v>
      </c>
      <c r="O1001" t="s">
        <v>196</v>
      </c>
      <c r="P1001" t="s">
        <v>196</v>
      </c>
      <c r="Q1001" t="s">
        <v>196</v>
      </c>
      <c r="R1001" t="s">
        <v>196</v>
      </c>
      <c r="S1001" t="s">
        <v>196</v>
      </c>
      <c r="T1001" t="s">
        <v>196</v>
      </c>
      <c r="U1001" t="s">
        <v>196</v>
      </c>
      <c r="V1001" t="s">
        <v>196</v>
      </c>
      <c r="W1001" t="s">
        <v>196</v>
      </c>
      <c r="X1001" t="s">
        <v>196</v>
      </c>
      <c r="Y1001" t="s">
        <v>196</v>
      </c>
      <c r="Z1001" t="s">
        <v>196</v>
      </c>
      <c r="AA1001" t="s">
        <v>196</v>
      </c>
      <c r="AB1001" t="s">
        <v>196</v>
      </c>
      <c r="AC1001" t="s">
        <v>196</v>
      </c>
      <c r="AD1001">
        <v>8.6010000000000009</v>
      </c>
      <c r="AE1001">
        <v>-2.8959999999999999</v>
      </c>
      <c r="AF1001">
        <v>-3.9119999999999999</v>
      </c>
      <c r="AG1001">
        <v>-0.17399999999999999</v>
      </c>
      <c r="AH1001">
        <v>1.3280000000000001</v>
      </c>
      <c r="AI1001">
        <v>10.198</v>
      </c>
      <c r="AJ1001">
        <v>12.978</v>
      </c>
      <c r="AK1001">
        <v>5.5609999999999999</v>
      </c>
      <c r="AL1001">
        <v>-7.4740000000000002</v>
      </c>
      <c r="AM1001">
        <v>-13.601000000000001</v>
      </c>
      <c r="AN1001">
        <v>-7.8620000000000001</v>
      </c>
      <c r="AO1001">
        <v>-0.113</v>
      </c>
      <c r="AP1001">
        <v>0.85499999999999998</v>
      </c>
      <c r="AQ1001">
        <v>5.5830000000000002</v>
      </c>
      <c r="AR1001">
        <v>3.6970000000000001</v>
      </c>
      <c r="AS1001">
        <v>-4.5590000000000002</v>
      </c>
      <c r="AT1001">
        <v>-1.115</v>
      </c>
      <c r="AU1001">
        <v>0.437</v>
      </c>
      <c r="AV1001">
        <v>-1.2410000000000001</v>
      </c>
      <c r="AW1001">
        <v>1.123</v>
      </c>
      <c r="AX1001">
        <v>0.91900000000000004</v>
      </c>
      <c r="AY1001">
        <v>0.92700000000000005</v>
      </c>
      <c r="AZ1001">
        <v>0.80900000000000005</v>
      </c>
      <c r="BA1001">
        <v>0.76800000000000002</v>
      </c>
      <c r="BB1001">
        <v>2016</v>
      </c>
    </row>
    <row r="1002" spans="1:54" hidden="1" outlineLevel="2" x14ac:dyDescent="0.25">
      <c r="A1002">
        <v>616</v>
      </c>
      <c r="B1002" t="s">
        <v>1752</v>
      </c>
      <c r="C1002" t="s">
        <v>231</v>
      </c>
      <c r="D1002" t="s">
        <v>1751</v>
      </c>
      <c r="E1002" t="s">
        <v>229</v>
      </c>
      <c r="F1002" t="s">
        <v>228</v>
      </c>
      <c r="G1002" t="s">
        <v>209</v>
      </c>
      <c r="H1002" t="s">
        <v>205</v>
      </c>
      <c r="I1002" t="s">
        <v>1754</v>
      </c>
      <c r="J1002" t="s">
        <v>196</v>
      </c>
      <c r="K1002" t="s">
        <v>196</v>
      </c>
      <c r="L1002" t="s">
        <v>196</v>
      </c>
      <c r="M1002" t="s">
        <v>196</v>
      </c>
      <c r="N1002" t="s">
        <v>196</v>
      </c>
      <c r="O1002" t="s">
        <v>196</v>
      </c>
      <c r="P1002" t="s">
        <v>196</v>
      </c>
      <c r="Q1002" t="s">
        <v>196</v>
      </c>
      <c r="R1002" t="s">
        <v>196</v>
      </c>
      <c r="S1002" t="s">
        <v>196</v>
      </c>
      <c r="T1002" t="s">
        <v>196</v>
      </c>
      <c r="U1002" t="s">
        <v>196</v>
      </c>
      <c r="V1002" t="s">
        <v>196</v>
      </c>
      <c r="W1002" t="s">
        <v>196</v>
      </c>
      <c r="X1002" t="s">
        <v>196</v>
      </c>
      <c r="Y1002" t="s">
        <v>196</v>
      </c>
      <c r="Z1002" t="s">
        <v>196</v>
      </c>
      <c r="AA1002" t="s">
        <v>196</v>
      </c>
      <c r="AB1002" t="s">
        <v>196</v>
      </c>
      <c r="AC1002" t="s">
        <v>196</v>
      </c>
      <c r="AD1002">
        <v>0.77600000000000002</v>
      </c>
      <c r="AE1002">
        <v>0.27200000000000002</v>
      </c>
      <c r="AF1002">
        <v>2.5000000000000001E-2</v>
      </c>
      <c r="AG1002">
        <v>1.42</v>
      </c>
      <c r="AH1002">
        <v>2.4369999999999998</v>
      </c>
      <c r="AI1002">
        <v>4.4530000000000003</v>
      </c>
      <c r="AJ1002">
        <v>4.7130000000000001</v>
      </c>
      <c r="AK1002">
        <v>2.0640000000000001</v>
      </c>
      <c r="AL1002">
        <v>-5.7560000000000002</v>
      </c>
      <c r="AM1002">
        <v>-7.4980000000000002</v>
      </c>
      <c r="AN1002">
        <v>-3.718</v>
      </c>
      <c r="AO1002">
        <v>-1.1599999999999999</v>
      </c>
      <c r="AP1002">
        <v>-0.36499999999999999</v>
      </c>
      <c r="AQ1002">
        <v>5.0540000000000003</v>
      </c>
      <c r="AR1002">
        <v>2.919</v>
      </c>
      <c r="AS1002">
        <v>-8.766</v>
      </c>
      <c r="AT1002">
        <v>-1.3029999999999999</v>
      </c>
      <c r="AU1002">
        <v>2.0699999999999998</v>
      </c>
      <c r="AV1002">
        <v>-2.4470000000000001</v>
      </c>
      <c r="AW1002">
        <v>1.601</v>
      </c>
      <c r="AX1002">
        <v>1.3169999999999999</v>
      </c>
      <c r="AY1002">
        <v>1.5</v>
      </c>
      <c r="AZ1002">
        <v>1.3620000000000001</v>
      </c>
      <c r="BA1002">
        <v>1.417</v>
      </c>
      <c r="BB1002">
        <v>2016</v>
      </c>
    </row>
    <row r="1003" spans="1:54" hidden="1" outlineLevel="2" x14ac:dyDescent="0.25">
      <c r="A1003">
        <v>616</v>
      </c>
      <c r="B1003" t="s">
        <v>1752</v>
      </c>
      <c r="C1003" t="s">
        <v>230</v>
      </c>
      <c r="D1003" t="s">
        <v>1751</v>
      </c>
      <c r="E1003" t="s">
        <v>229</v>
      </c>
      <c r="F1003" t="s">
        <v>228</v>
      </c>
      <c r="G1003" t="s">
        <v>227</v>
      </c>
    </row>
    <row r="1004" spans="1:54" hidden="1" outlineLevel="2" x14ac:dyDescent="0.25">
      <c r="A1004">
        <v>616</v>
      </c>
      <c r="B1004" t="s">
        <v>1752</v>
      </c>
      <c r="C1004" t="s">
        <v>226</v>
      </c>
      <c r="D1004" t="s">
        <v>1751</v>
      </c>
      <c r="E1004" t="s">
        <v>224</v>
      </c>
      <c r="F1004" t="s">
        <v>223</v>
      </c>
      <c r="G1004" t="s">
        <v>209</v>
      </c>
      <c r="H1004" t="s">
        <v>205</v>
      </c>
      <c r="I1004" t="s">
        <v>1754</v>
      </c>
      <c r="J1004" t="s">
        <v>196</v>
      </c>
      <c r="K1004" t="s">
        <v>196</v>
      </c>
      <c r="L1004" t="s">
        <v>196</v>
      </c>
      <c r="M1004" t="s">
        <v>196</v>
      </c>
      <c r="N1004" t="s">
        <v>196</v>
      </c>
      <c r="O1004" t="s">
        <v>196</v>
      </c>
      <c r="P1004" t="s">
        <v>196</v>
      </c>
      <c r="Q1004" t="s">
        <v>196</v>
      </c>
      <c r="R1004" t="s">
        <v>196</v>
      </c>
      <c r="S1004" t="s">
        <v>196</v>
      </c>
      <c r="T1004" t="s">
        <v>196</v>
      </c>
      <c r="U1004" t="s">
        <v>196</v>
      </c>
      <c r="V1004" t="s">
        <v>196</v>
      </c>
      <c r="W1004" t="s">
        <v>196</v>
      </c>
      <c r="X1004" t="s">
        <v>196</v>
      </c>
      <c r="Y1004" t="s">
        <v>196</v>
      </c>
      <c r="Z1004" t="s">
        <v>196</v>
      </c>
      <c r="AA1004" t="s">
        <v>196</v>
      </c>
      <c r="AB1004" t="s">
        <v>196</v>
      </c>
      <c r="AC1004" t="s">
        <v>196</v>
      </c>
      <c r="AD1004">
        <v>2.6779999999999999</v>
      </c>
      <c r="AE1004">
        <v>-5.3920000000000003</v>
      </c>
      <c r="AF1004">
        <v>-6.0789999999999997</v>
      </c>
      <c r="AG1004">
        <v>-5.6589999999999998</v>
      </c>
      <c r="AH1004">
        <v>-5.2709999999999999</v>
      </c>
      <c r="AI1004">
        <v>-2.4430000000000001</v>
      </c>
      <c r="AJ1004">
        <v>-1.1439999999999999</v>
      </c>
      <c r="AK1004">
        <v>-4.476</v>
      </c>
      <c r="AL1004">
        <v>-12.01</v>
      </c>
      <c r="AM1004">
        <v>-16.798999999999999</v>
      </c>
      <c r="AN1004">
        <v>-15.76</v>
      </c>
      <c r="AO1004">
        <v>-10.220000000000001</v>
      </c>
      <c r="AP1004">
        <v>-7.17</v>
      </c>
      <c r="AQ1004">
        <v>-4.2889999999999997</v>
      </c>
      <c r="AR1004">
        <v>-7.9379999999999997</v>
      </c>
      <c r="AS1004">
        <v>-17.084</v>
      </c>
      <c r="AT1004">
        <v>-16.326000000000001</v>
      </c>
      <c r="AU1004">
        <v>-12.215</v>
      </c>
      <c r="AV1004">
        <v>-16.361999999999998</v>
      </c>
      <c r="AW1004">
        <v>-13.157999999999999</v>
      </c>
      <c r="AX1004">
        <v>-14.131</v>
      </c>
      <c r="AY1004">
        <v>-14.753</v>
      </c>
      <c r="AZ1004">
        <v>-15.746</v>
      </c>
      <c r="BA1004">
        <v>-16.715</v>
      </c>
      <c r="BB1004">
        <v>2016</v>
      </c>
    </row>
    <row r="1005" spans="1:54" hidden="1" outlineLevel="2" x14ac:dyDescent="0.25">
      <c r="A1005">
        <v>616</v>
      </c>
      <c r="B1005" t="s">
        <v>1752</v>
      </c>
      <c r="C1005" t="s">
        <v>225</v>
      </c>
      <c r="D1005" t="s">
        <v>1751</v>
      </c>
      <c r="E1005" t="s">
        <v>224</v>
      </c>
      <c r="F1005" t="s">
        <v>223</v>
      </c>
      <c r="G1005" t="s">
        <v>198</v>
      </c>
      <c r="I1005" t="s">
        <v>222</v>
      </c>
      <c r="J1005" t="s">
        <v>196</v>
      </c>
      <c r="K1005" t="s">
        <v>196</v>
      </c>
      <c r="L1005" t="s">
        <v>196</v>
      </c>
      <c r="M1005" t="s">
        <v>196</v>
      </c>
      <c r="N1005" t="s">
        <v>196</v>
      </c>
      <c r="O1005" t="s">
        <v>196</v>
      </c>
      <c r="P1005" t="s">
        <v>196</v>
      </c>
      <c r="Q1005" t="s">
        <v>196</v>
      </c>
      <c r="R1005" t="s">
        <v>196</v>
      </c>
      <c r="S1005" t="s">
        <v>196</v>
      </c>
      <c r="T1005" t="s">
        <v>196</v>
      </c>
      <c r="U1005" t="s">
        <v>196</v>
      </c>
      <c r="V1005" t="s">
        <v>196</v>
      </c>
      <c r="W1005" t="s">
        <v>196</v>
      </c>
      <c r="X1005" t="s">
        <v>196</v>
      </c>
      <c r="Y1005" t="s">
        <v>196</v>
      </c>
      <c r="Z1005" t="s">
        <v>196</v>
      </c>
      <c r="AA1005" t="s">
        <v>196</v>
      </c>
      <c r="AB1005" t="s">
        <v>196</v>
      </c>
      <c r="AC1005" t="s">
        <v>196</v>
      </c>
      <c r="AD1005">
        <v>8.8759999999999994</v>
      </c>
      <c r="AE1005">
        <v>-16.512</v>
      </c>
      <c r="AF1005">
        <v>-17.315999999999999</v>
      </c>
      <c r="AG1005">
        <v>-14.738</v>
      </c>
      <c r="AH1005">
        <v>-11.920999999999999</v>
      </c>
      <c r="AI1005">
        <v>-4.6239999999999997</v>
      </c>
      <c r="AJ1005">
        <v>-1.8720000000000001</v>
      </c>
      <c r="AK1005">
        <v>-6.4820000000000002</v>
      </c>
      <c r="AL1005">
        <v>-16.140999999999998</v>
      </c>
      <c r="AM1005">
        <v>-21.885999999999999</v>
      </c>
      <c r="AN1005">
        <v>-17.276</v>
      </c>
      <c r="AO1005">
        <v>-9.6229999999999993</v>
      </c>
      <c r="AP1005">
        <v>-6.3070000000000004</v>
      </c>
      <c r="AQ1005">
        <v>-3.2909999999999999</v>
      </c>
      <c r="AR1005">
        <v>-5.44</v>
      </c>
      <c r="AS1005">
        <v>-11.225</v>
      </c>
      <c r="AT1005">
        <v>-9.4760000000000009</v>
      </c>
      <c r="AU1005">
        <v>-6.7480000000000002</v>
      </c>
      <c r="AV1005">
        <v>-8.3350000000000009</v>
      </c>
      <c r="AW1005">
        <v>-6.1710000000000003</v>
      </c>
      <c r="AX1005">
        <v>-6.14</v>
      </c>
      <c r="AY1005">
        <v>-5.94</v>
      </c>
      <c r="AZ1005">
        <v>-5.8730000000000002</v>
      </c>
      <c r="BA1005">
        <v>-5.7610000000000001</v>
      </c>
      <c r="BB1005">
        <v>2016</v>
      </c>
    </row>
    <row r="1006" spans="1:54" hidden="1" outlineLevel="2" x14ac:dyDescent="0.25">
      <c r="A1006">
        <v>616</v>
      </c>
      <c r="B1006" t="s">
        <v>1752</v>
      </c>
      <c r="C1006" t="s">
        <v>221</v>
      </c>
      <c r="D1006" t="s">
        <v>1751</v>
      </c>
      <c r="E1006" t="s">
        <v>219</v>
      </c>
      <c r="F1006" t="s">
        <v>218</v>
      </c>
      <c r="G1006" t="s">
        <v>209</v>
      </c>
      <c r="H1006" t="s">
        <v>205</v>
      </c>
      <c r="I1006" t="s">
        <v>1754</v>
      </c>
      <c r="J1006" t="s">
        <v>196</v>
      </c>
      <c r="K1006" t="s">
        <v>196</v>
      </c>
      <c r="L1006" t="s">
        <v>196</v>
      </c>
      <c r="M1006" t="s">
        <v>196</v>
      </c>
      <c r="N1006" t="s">
        <v>196</v>
      </c>
      <c r="O1006" t="s">
        <v>196</v>
      </c>
      <c r="P1006" t="s">
        <v>196</v>
      </c>
      <c r="Q1006" t="s">
        <v>196</v>
      </c>
      <c r="R1006" t="s">
        <v>196</v>
      </c>
      <c r="S1006" t="s">
        <v>196</v>
      </c>
      <c r="T1006" t="s">
        <v>196</v>
      </c>
      <c r="U1006" t="s">
        <v>196</v>
      </c>
      <c r="V1006" t="s">
        <v>196</v>
      </c>
      <c r="W1006" t="s">
        <v>196</v>
      </c>
      <c r="X1006" t="s">
        <v>196</v>
      </c>
      <c r="Y1006" t="s">
        <v>196</v>
      </c>
      <c r="Z1006" t="s">
        <v>196</v>
      </c>
      <c r="AA1006" t="s">
        <v>196</v>
      </c>
      <c r="AB1006" t="s">
        <v>196</v>
      </c>
      <c r="AC1006" t="s">
        <v>196</v>
      </c>
      <c r="AD1006">
        <v>-39.545999999999999</v>
      </c>
      <c r="AE1006">
        <v>-39.561</v>
      </c>
      <c r="AF1006">
        <v>-45.94</v>
      </c>
      <c r="AG1006">
        <v>-25.788</v>
      </c>
      <c r="AH1006">
        <v>-23.582999999999998</v>
      </c>
      <c r="AI1006">
        <v>-33.835999999999999</v>
      </c>
      <c r="AJ1006">
        <v>-17.518000000000001</v>
      </c>
      <c r="AK1006">
        <v>-22.265999999999998</v>
      </c>
      <c r="AL1006">
        <v>-26.114999999999998</v>
      </c>
      <c r="AM1006">
        <v>-9.5210000000000008</v>
      </c>
      <c r="AN1006">
        <v>3.7050000000000001</v>
      </c>
      <c r="AO1006">
        <v>-2.48</v>
      </c>
      <c r="AP1006">
        <v>-0.53900000000000003</v>
      </c>
      <c r="AQ1006">
        <v>-5.9059999999999997</v>
      </c>
      <c r="AR1006">
        <v>-13.641</v>
      </c>
      <c r="AS1006">
        <v>-12.28</v>
      </c>
      <c r="AT1006">
        <v>-5.8250000000000002</v>
      </c>
      <c r="AU1006">
        <v>-4.8570000000000002</v>
      </c>
      <c r="AV1006">
        <v>-3.5419999999999998</v>
      </c>
      <c r="AW1006">
        <v>-5.3289999999999997</v>
      </c>
      <c r="AX1006">
        <v>-6.1470000000000002</v>
      </c>
      <c r="AY1006">
        <v>-7.3940000000000001</v>
      </c>
      <c r="AZ1006">
        <v>-8.7029999999999994</v>
      </c>
      <c r="BA1006">
        <v>-9.8379999999999992</v>
      </c>
      <c r="BB1006">
        <v>2016</v>
      </c>
    </row>
    <row r="1007" spans="1:54" hidden="1" outlineLevel="2" x14ac:dyDescent="0.25">
      <c r="A1007">
        <v>616</v>
      </c>
      <c r="B1007" t="s">
        <v>1752</v>
      </c>
      <c r="C1007" t="s">
        <v>220</v>
      </c>
      <c r="D1007" t="s">
        <v>1751</v>
      </c>
      <c r="E1007" t="s">
        <v>219</v>
      </c>
      <c r="F1007" t="s">
        <v>218</v>
      </c>
      <c r="G1007" t="s">
        <v>198</v>
      </c>
      <c r="I1007" t="s">
        <v>347</v>
      </c>
      <c r="J1007" t="s">
        <v>196</v>
      </c>
      <c r="K1007" t="s">
        <v>196</v>
      </c>
      <c r="L1007" t="s">
        <v>196</v>
      </c>
      <c r="M1007" t="s">
        <v>196</v>
      </c>
      <c r="N1007" t="s">
        <v>196</v>
      </c>
      <c r="O1007" t="s">
        <v>196</v>
      </c>
      <c r="P1007" t="s">
        <v>196</v>
      </c>
      <c r="Q1007" t="s">
        <v>196</v>
      </c>
      <c r="R1007" t="s">
        <v>196</v>
      </c>
      <c r="S1007" t="s">
        <v>196</v>
      </c>
      <c r="T1007" t="s">
        <v>196</v>
      </c>
      <c r="U1007" t="s">
        <v>196</v>
      </c>
      <c r="V1007" t="s">
        <v>196</v>
      </c>
      <c r="W1007" t="s">
        <v>196</v>
      </c>
      <c r="X1007" t="s">
        <v>196</v>
      </c>
      <c r="Y1007" t="s">
        <v>196</v>
      </c>
      <c r="Z1007" t="s">
        <v>196</v>
      </c>
      <c r="AA1007" t="s">
        <v>196</v>
      </c>
      <c r="AB1007" t="s">
        <v>196</v>
      </c>
      <c r="AC1007" t="s">
        <v>196</v>
      </c>
      <c r="AD1007">
        <v>-131.102</v>
      </c>
      <c r="AE1007">
        <v>-121.154</v>
      </c>
      <c r="AF1007">
        <v>-130.85599999999999</v>
      </c>
      <c r="AG1007">
        <v>-67.165000000000006</v>
      </c>
      <c r="AH1007">
        <v>-53.337000000000003</v>
      </c>
      <c r="AI1007">
        <v>-64.034999999999997</v>
      </c>
      <c r="AJ1007">
        <v>-28.661999999999999</v>
      </c>
      <c r="AK1007">
        <v>-32.249000000000002</v>
      </c>
      <c r="AL1007">
        <v>-35.097999999999999</v>
      </c>
      <c r="AM1007">
        <v>-12.404</v>
      </c>
      <c r="AN1007">
        <v>4.0609999999999999</v>
      </c>
      <c r="AO1007">
        <v>-2.335</v>
      </c>
      <c r="AP1007">
        <v>-0.47399999999999998</v>
      </c>
      <c r="AQ1007">
        <v>-4.5309999999999997</v>
      </c>
      <c r="AR1007">
        <v>-9.3480000000000008</v>
      </c>
      <c r="AS1007">
        <v>-8.0679999999999996</v>
      </c>
      <c r="AT1007">
        <v>-3.3809999999999998</v>
      </c>
      <c r="AU1007">
        <v>-2.6829999999999998</v>
      </c>
      <c r="AV1007">
        <v>-1.8049999999999999</v>
      </c>
      <c r="AW1007">
        <v>-2.4990000000000001</v>
      </c>
      <c r="AX1007">
        <v>-2.6709999999999998</v>
      </c>
      <c r="AY1007">
        <v>-2.9769999999999999</v>
      </c>
      <c r="AZ1007">
        <v>-3.246</v>
      </c>
      <c r="BA1007">
        <v>-3.39</v>
      </c>
      <c r="BB1007">
        <v>2016</v>
      </c>
    </row>
    <row r="1008" spans="1:54" hidden="1" outlineLevel="2" x14ac:dyDescent="0.25">
      <c r="A1008">
        <v>616</v>
      </c>
      <c r="B1008" t="s">
        <v>1752</v>
      </c>
      <c r="C1008" t="s">
        <v>217</v>
      </c>
      <c r="D1008" t="s">
        <v>1751</v>
      </c>
      <c r="E1008" t="s">
        <v>215</v>
      </c>
      <c r="F1008" t="s">
        <v>214</v>
      </c>
      <c r="G1008" t="s">
        <v>209</v>
      </c>
      <c r="H1008" t="s">
        <v>205</v>
      </c>
      <c r="I1008" t="s">
        <v>1754</v>
      </c>
      <c r="J1008" t="s">
        <v>196</v>
      </c>
      <c r="K1008" t="s">
        <v>196</v>
      </c>
      <c r="L1008" t="s">
        <v>196</v>
      </c>
      <c r="M1008" t="s">
        <v>196</v>
      </c>
      <c r="N1008" t="s">
        <v>196</v>
      </c>
      <c r="O1008" t="s">
        <v>196</v>
      </c>
      <c r="P1008" t="s">
        <v>196</v>
      </c>
      <c r="Q1008" t="s">
        <v>196</v>
      </c>
      <c r="R1008" t="s">
        <v>196</v>
      </c>
      <c r="S1008" t="s">
        <v>196</v>
      </c>
      <c r="T1008" t="s">
        <v>196</v>
      </c>
      <c r="U1008" t="s">
        <v>196</v>
      </c>
      <c r="V1008" t="s">
        <v>196</v>
      </c>
      <c r="W1008" t="s">
        <v>196</v>
      </c>
      <c r="X1008" t="s">
        <v>196</v>
      </c>
      <c r="Y1008" t="s">
        <v>196</v>
      </c>
      <c r="Z1008" t="s">
        <v>196</v>
      </c>
      <c r="AA1008" t="s">
        <v>196</v>
      </c>
      <c r="AB1008">
        <v>2.423</v>
      </c>
      <c r="AC1008">
        <v>2.4249999999999998</v>
      </c>
      <c r="AD1008">
        <v>2.4260000000000002</v>
      </c>
      <c r="AE1008">
        <v>2.9169999999999998</v>
      </c>
      <c r="AF1008">
        <v>2.9169999999999998</v>
      </c>
      <c r="AG1008">
        <v>4.4889999999999999</v>
      </c>
      <c r="AH1008">
        <v>3.9390000000000001</v>
      </c>
      <c r="AI1008">
        <v>3.8929999999999998</v>
      </c>
      <c r="AJ1008">
        <v>3.8069999999999999</v>
      </c>
      <c r="AK1008">
        <v>5.694</v>
      </c>
      <c r="AL1008">
        <v>5.694</v>
      </c>
      <c r="AM1008">
        <v>13.776</v>
      </c>
      <c r="AN1008">
        <v>18.631</v>
      </c>
      <c r="AO1008">
        <v>21.619</v>
      </c>
      <c r="AP1008">
        <v>21.763999999999999</v>
      </c>
      <c r="AQ1008">
        <v>22.65</v>
      </c>
      <c r="AR1008">
        <v>25.31</v>
      </c>
      <c r="AS1008">
        <v>24.873999999999999</v>
      </c>
      <c r="AT1008">
        <v>26.661999999999999</v>
      </c>
      <c r="AU1008">
        <v>28.323</v>
      </c>
      <c r="AV1008">
        <v>29.234000000000002</v>
      </c>
      <c r="AW1008">
        <v>27.370999999999999</v>
      </c>
      <c r="AX1008">
        <v>27.603999999999999</v>
      </c>
      <c r="AY1008">
        <v>27.707000000000001</v>
      </c>
      <c r="AZ1008">
        <v>27.597999999999999</v>
      </c>
      <c r="BA1008">
        <v>27.757999999999999</v>
      </c>
      <c r="BB1008">
        <v>2016</v>
      </c>
    </row>
    <row r="1009" spans="1:54" hidden="1" outlineLevel="2" x14ac:dyDescent="0.25">
      <c r="A1009">
        <v>616</v>
      </c>
      <c r="B1009" t="s">
        <v>1752</v>
      </c>
      <c r="C1009" t="s">
        <v>216</v>
      </c>
      <c r="D1009" t="s">
        <v>1751</v>
      </c>
      <c r="E1009" t="s">
        <v>215</v>
      </c>
      <c r="F1009" t="s">
        <v>214</v>
      </c>
      <c r="G1009" t="s">
        <v>198</v>
      </c>
      <c r="I1009" t="s">
        <v>213</v>
      </c>
      <c r="J1009" t="s">
        <v>196</v>
      </c>
      <c r="K1009" t="s">
        <v>196</v>
      </c>
      <c r="L1009" t="s">
        <v>196</v>
      </c>
      <c r="M1009" t="s">
        <v>196</v>
      </c>
      <c r="N1009" t="s">
        <v>196</v>
      </c>
      <c r="O1009" t="s">
        <v>196</v>
      </c>
      <c r="P1009" t="s">
        <v>196</v>
      </c>
      <c r="Q1009" t="s">
        <v>196</v>
      </c>
      <c r="R1009" t="s">
        <v>196</v>
      </c>
      <c r="S1009" t="s">
        <v>196</v>
      </c>
      <c r="T1009" t="s">
        <v>196</v>
      </c>
      <c r="U1009" t="s">
        <v>196</v>
      </c>
      <c r="V1009" t="s">
        <v>196</v>
      </c>
      <c r="W1009" t="s">
        <v>196</v>
      </c>
      <c r="X1009" t="s">
        <v>196</v>
      </c>
      <c r="Y1009" t="s">
        <v>196</v>
      </c>
      <c r="Z1009" t="s">
        <v>196</v>
      </c>
      <c r="AA1009" t="s">
        <v>196</v>
      </c>
      <c r="AB1009">
        <v>11.257</v>
      </c>
      <c r="AC1009">
        <v>9.1850000000000005</v>
      </c>
      <c r="AD1009">
        <v>8.0429999999999993</v>
      </c>
      <c r="AE1009">
        <v>8.9339999999999993</v>
      </c>
      <c r="AF1009">
        <v>8.31</v>
      </c>
      <c r="AG1009">
        <v>11.693</v>
      </c>
      <c r="AH1009">
        <v>8.9090000000000007</v>
      </c>
      <c r="AI1009">
        <v>7.3680000000000003</v>
      </c>
      <c r="AJ1009">
        <v>6.2279999999999998</v>
      </c>
      <c r="AK1009">
        <v>8.2460000000000004</v>
      </c>
      <c r="AL1009">
        <v>7.6520000000000001</v>
      </c>
      <c r="AM1009">
        <v>17.946999999999999</v>
      </c>
      <c r="AN1009">
        <v>20.422999999999998</v>
      </c>
      <c r="AO1009">
        <v>20.356999999999999</v>
      </c>
      <c r="AP1009">
        <v>19.143000000000001</v>
      </c>
      <c r="AQ1009">
        <v>17.378</v>
      </c>
      <c r="AR1009">
        <v>17.346</v>
      </c>
      <c r="AS1009">
        <v>16.343</v>
      </c>
      <c r="AT1009">
        <v>15.476000000000001</v>
      </c>
      <c r="AU1009">
        <v>15.646000000000001</v>
      </c>
      <c r="AV1009">
        <v>14.893000000000001</v>
      </c>
      <c r="AW1009">
        <v>12.837</v>
      </c>
      <c r="AX1009">
        <v>11.994</v>
      </c>
      <c r="AY1009">
        <v>11.156000000000001</v>
      </c>
      <c r="AZ1009">
        <v>10.294</v>
      </c>
      <c r="BA1009">
        <v>9.5660000000000007</v>
      </c>
      <c r="BB1009">
        <v>2016</v>
      </c>
    </row>
    <row r="1010" spans="1:54" hidden="1" outlineLevel="2" x14ac:dyDescent="0.25">
      <c r="A1010">
        <v>616</v>
      </c>
      <c r="B1010" t="s">
        <v>1752</v>
      </c>
      <c r="C1010" t="s">
        <v>212</v>
      </c>
      <c r="D1010" t="s">
        <v>1751</v>
      </c>
      <c r="E1010" t="s">
        <v>211</v>
      </c>
      <c r="F1010" t="s">
        <v>210</v>
      </c>
      <c r="G1010" t="s">
        <v>209</v>
      </c>
      <c r="H1010" t="s">
        <v>205</v>
      </c>
      <c r="I1010" t="s">
        <v>1754</v>
      </c>
      <c r="J1010">
        <v>0.85199999999999998</v>
      </c>
      <c r="K1010">
        <v>0.90800000000000003</v>
      </c>
      <c r="L1010">
        <v>1.109</v>
      </c>
      <c r="M1010">
        <v>1.343</v>
      </c>
      <c r="N1010">
        <v>1.7170000000000001</v>
      </c>
      <c r="O1010">
        <v>2.27</v>
      </c>
      <c r="P1010">
        <v>2.7160000000000002</v>
      </c>
      <c r="Q1010">
        <v>3.5419999999999998</v>
      </c>
      <c r="R1010">
        <v>5.3620000000000001</v>
      </c>
      <c r="S1010">
        <v>6.3769999999999998</v>
      </c>
      <c r="T1010">
        <v>7.3090000000000002</v>
      </c>
      <c r="U1010">
        <v>8.1739999999999995</v>
      </c>
      <c r="V1010">
        <v>8.9339999999999993</v>
      </c>
      <c r="W1010">
        <v>10.561</v>
      </c>
      <c r="X1010">
        <v>11.853999999999999</v>
      </c>
      <c r="Y1010">
        <v>13.864000000000001</v>
      </c>
      <c r="Z1010">
        <v>16.667999999999999</v>
      </c>
      <c r="AA1010">
        <v>18.806999999999999</v>
      </c>
      <c r="AB1010">
        <v>21.523</v>
      </c>
      <c r="AC1010">
        <v>26.404</v>
      </c>
      <c r="AD1010">
        <v>30.164999999999999</v>
      </c>
      <c r="AE1010">
        <v>32.652999999999999</v>
      </c>
      <c r="AF1010">
        <v>35.106999999999999</v>
      </c>
      <c r="AG1010">
        <v>38.395000000000003</v>
      </c>
      <c r="AH1010">
        <v>44.216000000000001</v>
      </c>
      <c r="AI1010">
        <v>52.841000000000001</v>
      </c>
      <c r="AJ1010">
        <v>61.118000000000002</v>
      </c>
      <c r="AK1010">
        <v>69.045000000000002</v>
      </c>
      <c r="AL1010">
        <v>74.406000000000006</v>
      </c>
      <c r="AM1010">
        <v>76.757000000000005</v>
      </c>
      <c r="AN1010">
        <v>91.227000000000004</v>
      </c>
      <c r="AO1010">
        <v>106.202</v>
      </c>
      <c r="AP1010">
        <v>113.69199999999999</v>
      </c>
      <c r="AQ1010">
        <v>130.33600000000001</v>
      </c>
      <c r="AR1010">
        <v>145.91800000000001</v>
      </c>
      <c r="AS1010">
        <v>152.197</v>
      </c>
      <c r="AT1010">
        <v>172.28200000000001</v>
      </c>
      <c r="AU1010">
        <v>181.02699999999999</v>
      </c>
      <c r="AV1010">
        <v>196.292</v>
      </c>
      <c r="AW1010">
        <v>213.221</v>
      </c>
      <c r="AX1010">
        <v>230.15199999999999</v>
      </c>
      <c r="AY1010">
        <v>248.35499999999999</v>
      </c>
      <c r="AZ1010">
        <v>268.09199999999998</v>
      </c>
      <c r="BA1010">
        <v>290.16399999999999</v>
      </c>
      <c r="BB1010">
        <v>2016</v>
      </c>
    </row>
    <row r="1011" spans="1:54" hidden="1" outlineLevel="2" x14ac:dyDescent="0.25">
      <c r="A1011">
        <v>616</v>
      </c>
      <c r="B1011" t="s">
        <v>1752</v>
      </c>
      <c r="C1011" t="s">
        <v>207</v>
      </c>
      <c r="D1011" t="s">
        <v>1751</v>
      </c>
      <c r="E1011" t="s">
        <v>200</v>
      </c>
      <c r="F1011" t="s">
        <v>199</v>
      </c>
      <c r="G1011" t="s">
        <v>206</v>
      </c>
      <c r="H1011" t="s">
        <v>205</v>
      </c>
      <c r="I1011" t="s">
        <v>1753</v>
      </c>
      <c r="J1011">
        <v>-0.151</v>
      </c>
      <c r="K1011">
        <v>-0.30399999999999999</v>
      </c>
      <c r="L1011">
        <v>-0.14499999999999999</v>
      </c>
      <c r="M1011">
        <v>-7.9000000000000001E-2</v>
      </c>
      <c r="N1011">
        <v>-5.8999999999999997E-2</v>
      </c>
      <c r="O1011">
        <v>8.2000000000000003E-2</v>
      </c>
      <c r="P1011">
        <v>0.109</v>
      </c>
      <c r="Q1011">
        <v>0.628</v>
      </c>
      <c r="R1011">
        <v>0.19400000000000001</v>
      </c>
      <c r="S1011">
        <v>0.49199999999999999</v>
      </c>
      <c r="T1011">
        <v>-1.9E-2</v>
      </c>
      <c r="U1011">
        <v>0.30299999999999999</v>
      </c>
      <c r="V1011">
        <v>0.19800000000000001</v>
      </c>
      <c r="W1011">
        <v>0.42699999999999999</v>
      </c>
      <c r="X1011">
        <v>0.222</v>
      </c>
      <c r="Y1011">
        <v>0.3</v>
      </c>
      <c r="Z1011">
        <v>0.495</v>
      </c>
      <c r="AA1011">
        <v>0.72099999999999997</v>
      </c>
      <c r="AB1011">
        <v>0.17</v>
      </c>
      <c r="AC1011">
        <v>0.58299999999999996</v>
      </c>
      <c r="AD1011">
        <v>0.54500000000000004</v>
      </c>
      <c r="AE1011">
        <v>0.67800000000000005</v>
      </c>
      <c r="AF1011">
        <v>0.28599999999999998</v>
      </c>
      <c r="AG1011">
        <v>0.68300000000000005</v>
      </c>
      <c r="AH1011">
        <v>0.35099999999999998</v>
      </c>
      <c r="AI1011">
        <v>1.6339999999999999</v>
      </c>
      <c r="AJ1011">
        <v>1.9570000000000001</v>
      </c>
      <c r="AK1011">
        <v>1.6519999999999999</v>
      </c>
      <c r="AL1011">
        <v>-0.12</v>
      </c>
      <c r="AM1011">
        <v>-0.64800000000000002</v>
      </c>
      <c r="AN1011">
        <v>-0.35599999999999998</v>
      </c>
      <c r="AO1011">
        <v>0.47499999999999998</v>
      </c>
      <c r="AP1011">
        <v>4.5999999999999999E-2</v>
      </c>
      <c r="AQ1011">
        <v>1.3220000000000001</v>
      </c>
      <c r="AR1011">
        <v>2.496</v>
      </c>
      <c r="AS1011">
        <v>1.121</v>
      </c>
      <c r="AT1011">
        <v>1.825</v>
      </c>
      <c r="AU1011">
        <v>1.8560000000000001</v>
      </c>
      <c r="AV1011">
        <v>1.542</v>
      </c>
      <c r="AW1011">
        <v>1.452</v>
      </c>
      <c r="AX1011">
        <v>1.506</v>
      </c>
      <c r="AY1011">
        <v>1.5469999999999999</v>
      </c>
      <c r="AZ1011">
        <v>1.5940000000000001</v>
      </c>
      <c r="BA1011">
        <v>1.6080000000000001</v>
      </c>
      <c r="BB1011">
        <v>2015</v>
      </c>
    </row>
    <row r="1012" spans="1:54" hidden="1" outlineLevel="2" x14ac:dyDescent="0.25">
      <c r="A1012">
        <v>616</v>
      </c>
      <c r="B1012" t="s">
        <v>1752</v>
      </c>
      <c r="C1012" t="s">
        <v>202</v>
      </c>
      <c r="D1012" t="s">
        <v>1751</v>
      </c>
      <c r="E1012" t="s">
        <v>200</v>
      </c>
      <c r="F1012" t="s">
        <v>199</v>
      </c>
      <c r="G1012" t="s">
        <v>198</v>
      </c>
      <c r="I1012" t="s">
        <v>197</v>
      </c>
      <c r="J1012">
        <v>-12.85</v>
      </c>
      <c r="K1012">
        <v>-29.265000000000001</v>
      </c>
      <c r="L1012">
        <v>-13.21</v>
      </c>
      <c r="M1012">
        <v>-6.5270000000000001</v>
      </c>
      <c r="N1012">
        <v>-4.8920000000000003</v>
      </c>
      <c r="O1012">
        <v>7.327</v>
      </c>
      <c r="P1012">
        <v>7.1660000000000004</v>
      </c>
      <c r="Q1012">
        <v>26.454000000000001</v>
      </c>
      <c r="R1012">
        <v>6.2869999999999999</v>
      </c>
      <c r="S1012">
        <v>14.282999999999999</v>
      </c>
      <c r="T1012">
        <v>-0.50700000000000001</v>
      </c>
      <c r="U1012">
        <v>7.9589999999999996</v>
      </c>
      <c r="V1012">
        <v>5.0279999999999996</v>
      </c>
      <c r="W1012">
        <v>10.78</v>
      </c>
      <c r="X1012">
        <v>5.2009999999999996</v>
      </c>
      <c r="Y1012">
        <v>6.3330000000000002</v>
      </c>
      <c r="Z1012">
        <v>10.14</v>
      </c>
      <c r="AA1012">
        <v>14.359</v>
      </c>
      <c r="AB1012">
        <v>3.5219999999999998</v>
      </c>
      <c r="AC1012">
        <v>10.638</v>
      </c>
      <c r="AD1012">
        <v>9.3949999999999996</v>
      </c>
      <c r="AE1012">
        <v>12.298999999999999</v>
      </c>
      <c r="AF1012">
        <v>5.2460000000000004</v>
      </c>
      <c r="AG1012">
        <v>9.0660000000000007</v>
      </c>
      <c r="AH1012">
        <v>3.9129999999999998</v>
      </c>
      <c r="AI1012">
        <v>16.318000000000001</v>
      </c>
      <c r="AJ1012">
        <v>19.234000000000002</v>
      </c>
      <c r="AK1012">
        <v>15.097</v>
      </c>
      <c r="AL1012">
        <v>-1.093</v>
      </c>
      <c r="AM1012">
        <v>-6.31</v>
      </c>
      <c r="AN1012">
        <v>-2.7919999999999998</v>
      </c>
      <c r="AO1012">
        <v>3.0880000000000001</v>
      </c>
      <c r="AP1012">
        <v>0.28399999999999997</v>
      </c>
      <c r="AQ1012">
        <v>8.8650000000000002</v>
      </c>
      <c r="AR1012">
        <v>15.352</v>
      </c>
      <c r="AS1012">
        <v>7.758</v>
      </c>
      <c r="AT1012">
        <v>11.653</v>
      </c>
      <c r="AU1012">
        <v>10.813000000000001</v>
      </c>
      <c r="AV1012">
        <v>8.2840000000000007</v>
      </c>
      <c r="AW1012">
        <v>7.5380000000000003</v>
      </c>
      <c r="AX1012">
        <v>7.3849999999999998</v>
      </c>
      <c r="AY1012">
        <v>7.1959999999999997</v>
      </c>
      <c r="AZ1012">
        <v>7.0410000000000004</v>
      </c>
      <c r="BA1012">
        <v>6.742</v>
      </c>
      <c r="BB1012">
        <v>2015</v>
      </c>
    </row>
    <row r="1013" spans="1:54" outlineLevel="1" collapsed="1" x14ac:dyDescent="0.25">
      <c r="C1013" s="1" t="s">
        <v>2121</v>
      </c>
      <c r="D1013">
        <f>SUBTOTAL(3,D968:D1012)</f>
        <v>45</v>
      </c>
      <c r="BB1013">
        <f>SUBTOTAL(3,BB968:BB1012)</f>
        <v>40</v>
      </c>
    </row>
    <row r="1014" spans="1:54" hidden="1" outlineLevel="2" x14ac:dyDescent="0.25">
      <c r="A1014">
        <v>223</v>
      </c>
      <c r="B1014" t="s">
        <v>1743</v>
      </c>
      <c r="C1014" t="s">
        <v>342</v>
      </c>
      <c r="D1014" t="s">
        <v>1742</v>
      </c>
      <c r="E1014" t="s">
        <v>339</v>
      </c>
      <c r="F1014" t="s">
        <v>341</v>
      </c>
      <c r="G1014" t="s">
        <v>209</v>
      </c>
      <c r="H1014" t="s">
        <v>205</v>
      </c>
      <c r="I1014" t="s">
        <v>1750</v>
      </c>
      <c r="J1014">
        <v>531.20299999999997</v>
      </c>
      <c r="K1014">
        <v>507.83100000000002</v>
      </c>
      <c r="L1014">
        <v>510.85599999999999</v>
      </c>
      <c r="M1014">
        <v>493.48700000000002</v>
      </c>
      <c r="N1014">
        <v>519.678</v>
      </c>
      <c r="O1014">
        <v>560.73599999999999</v>
      </c>
      <c r="P1014">
        <v>603.04</v>
      </c>
      <c r="Q1014">
        <v>624.75400000000002</v>
      </c>
      <c r="R1014">
        <v>626.40499999999997</v>
      </c>
      <c r="S1014">
        <v>646.45000000000005</v>
      </c>
      <c r="T1014">
        <v>619.50300000000004</v>
      </c>
      <c r="U1014">
        <v>625.89300000000003</v>
      </c>
      <c r="V1014">
        <v>622.41700000000003</v>
      </c>
      <c r="W1014">
        <v>652.97799999999995</v>
      </c>
      <c r="X1014">
        <v>691.10199999999998</v>
      </c>
      <c r="Y1014">
        <v>720.34900000000005</v>
      </c>
      <c r="Z1014">
        <v>736.28</v>
      </c>
      <c r="AA1014">
        <v>761.3</v>
      </c>
      <c r="AB1014">
        <v>763.90800000000002</v>
      </c>
      <c r="AC1014">
        <v>767.47199999999998</v>
      </c>
      <c r="AD1014">
        <v>801.13300000000004</v>
      </c>
      <c r="AE1014">
        <v>812.20899999999995</v>
      </c>
      <c r="AF1014">
        <v>837.01499999999999</v>
      </c>
      <c r="AG1014">
        <v>846.55499999999995</v>
      </c>
      <c r="AH1014">
        <v>895.35500000000002</v>
      </c>
      <c r="AI1014">
        <v>923.97400000000005</v>
      </c>
      <c r="AJ1014">
        <v>960.53899999999999</v>
      </c>
      <c r="AK1014">
        <v>1018.753</v>
      </c>
      <c r="AL1014">
        <v>1070.614</v>
      </c>
      <c r="AM1014">
        <v>1069.269</v>
      </c>
      <c r="AN1014">
        <v>1149.9100000000001</v>
      </c>
      <c r="AO1014">
        <v>1195.7370000000001</v>
      </c>
      <c r="AP1014">
        <v>1218.8520000000001</v>
      </c>
      <c r="AQ1014">
        <v>1255.5429999999999</v>
      </c>
      <c r="AR1014">
        <v>1261.924</v>
      </c>
      <c r="AS1014">
        <v>1217.1289999999999</v>
      </c>
      <c r="AT1014">
        <v>1174.9169999999999</v>
      </c>
      <c r="AU1014">
        <v>1186.385</v>
      </c>
      <c r="AV1014">
        <v>1213.2429999999999</v>
      </c>
      <c r="AW1014">
        <v>1244.02</v>
      </c>
      <c r="AX1014">
        <v>1271.615</v>
      </c>
      <c r="AY1014">
        <v>1299.8230000000001</v>
      </c>
      <c r="AZ1014">
        <v>1328.655</v>
      </c>
      <c r="BA1014">
        <v>1358.1279999999999</v>
      </c>
      <c r="BB1014">
        <v>2017</v>
      </c>
    </row>
    <row r="1015" spans="1:54" hidden="1" outlineLevel="2" x14ac:dyDescent="0.25">
      <c r="A1015">
        <v>223</v>
      </c>
      <c r="B1015" t="s">
        <v>1743</v>
      </c>
      <c r="C1015" t="s">
        <v>340</v>
      </c>
      <c r="D1015" t="s">
        <v>1742</v>
      </c>
      <c r="E1015" t="s">
        <v>339</v>
      </c>
      <c r="F1015" t="s">
        <v>338</v>
      </c>
      <c r="G1015" t="s">
        <v>261</v>
      </c>
      <c r="I1015" t="s">
        <v>337</v>
      </c>
      <c r="J1015">
        <v>9.19</v>
      </c>
      <c r="K1015">
        <v>-4.4000000000000004</v>
      </c>
      <c r="L1015">
        <v>0.59599999999999997</v>
      </c>
      <c r="M1015">
        <v>-3.4</v>
      </c>
      <c r="N1015">
        <v>5.3070000000000004</v>
      </c>
      <c r="O1015">
        <v>7.9009999999999998</v>
      </c>
      <c r="P1015">
        <v>7.5439999999999996</v>
      </c>
      <c r="Q1015">
        <v>3.601</v>
      </c>
      <c r="R1015">
        <v>0.26400000000000001</v>
      </c>
      <c r="S1015">
        <v>3.2</v>
      </c>
      <c r="T1015">
        <v>-4.1680000000000001</v>
      </c>
      <c r="U1015">
        <v>1.0309999999999999</v>
      </c>
      <c r="V1015">
        <v>-0.55500000000000005</v>
      </c>
      <c r="W1015">
        <v>4.91</v>
      </c>
      <c r="X1015">
        <v>5.8390000000000004</v>
      </c>
      <c r="Y1015">
        <v>4.2320000000000002</v>
      </c>
      <c r="Z1015">
        <v>2.2120000000000002</v>
      </c>
      <c r="AA1015">
        <v>3.3980000000000001</v>
      </c>
      <c r="AB1015">
        <v>0.34300000000000003</v>
      </c>
      <c r="AC1015">
        <v>0.46700000000000003</v>
      </c>
      <c r="AD1015">
        <v>4.3860000000000001</v>
      </c>
      <c r="AE1015">
        <v>1.383</v>
      </c>
      <c r="AF1015">
        <v>3.0539999999999998</v>
      </c>
      <c r="AG1015">
        <v>1.1399999999999999</v>
      </c>
      <c r="AH1015">
        <v>5.7649999999999997</v>
      </c>
      <c r="AI1015">
        <v>3.1960000000000002</v>
      </c>
      <c r="AJ1015">
        <v>3.9569999999999999</v>
      </c>
      <c r="AK1015">
        <v>6.0609999999999999</v>
      </c>
      <c r="AL1015">
        <v>5.0910000000000002</v>
      </c>
      <c r="AM1015">
        <v>-0.126</v>
      </c>
      <c r="AN1015">
        <v>7.5419999999999998</v>
      </c>
      <c r="AO1015">
        <v>3.9849999999999999</v>
      </c>
      <c r="AP1015">
        <v>1.9330000000000001</v>
      </c>
      <c r="AQ1015">
        <v>3.01</v>
      </c>
      <c r="AR1015">
        <v>0.50800000000000001</v>
      </c>
      <c r="AS1015">
        <v>-3.55</v>
      </c>
      <c r="AT1015">
        <v>-3.468</v>
      </c>
      <c r="AU1015">
        <v>0.97599999999999998</v>
      </c>
      <c r="AV1015">
        <v>2.2639999999999998</v>
      </c>
      <c r="AW1015">
        <v>2.5369999999999999</v>
      </c>
      <c r="AX1015">
        <v>2.218</v>
      </c>
      <c r="AY1015">
        <v>2.218</v>
      </c>
      <c r="AZ1015">
        <v>2.218</v>
      </c>
      <c r="BA1015">
        <v>2.218</v>
      </c>
      <c r="BB1015">
        <v>2017</v>
      </c>
    </row>
    <row r="1016" spans="1:54" hidden="1" outlineLevel="2" x14ac:dyDescent="0.25">
      <c r="A1016">
        <v>223</v>
      </c>
      <c r="B1016" t="s">
        <v>1743</v>
      </c>
      <c r="C1016" t="s">
        <v>336</v>
      </c>
      <c r="D1016" t="s">
        <v>1742</v>
      </c>
      <c r="E1016" t="s">
        <v>331</v>
      </c>
      <c r="F1016" t="s">
        <v>335</v>
      </c>
      <c r="G1016" t="s">
        <v>209</v>
      </c>
      <c r="H1016" t="s">
        <v>205</v>
      </c>
      <c r="I1016" t="s">
        <v>1750</v>
      </c>
      <c r="J1016" t="s">
        <v>352</v>
      </c>
      <c r="K1016" t="s">
        <v>352</v>
      </c>
      <c r="L1016" t="s">
        <v>352</v>
      </c>
      <c r="M1016" t="s">
        <v>352</v>
      </c>
      <c r="N1016" t="s">
        <v>352</v>
      </c>
      <c r="O1016" t="s">
        <v>352</v>
      </c>
      <c r="P1016" t="s">
        <v>352</v>
      </c>
      <c r="Q1016" t="s">
        <v>352</v>
      </c>
      <c r="R1016" t="s">
        <v>352</v>
      </c>
      <c r="S1016" t="s">
        <v>352</v>
      </c>
      <c r="T1016">
        <v>1.0999999999999999E-2</v>
      </c>
      <c r="U1016">
        <v>5.8999999999999997E-2</v>
      </c>
      <c r="V1016">
        <v>0.627</v>
      </c>
      <c r="W1016">
        <v>13.798999999999999</v>
      </c>
      <c r="X1016">
        <v>349.25799999999998</v>
      </c>
      <c r="Y1016">
        <v>720.34900000000005</v>
      </c>
      <c r="Z1016">
        <v>854.029</v>
      </c>
      <c r="AA1016">
        <v>952.56899999999996</v>
      </c>
      <c r="AB1016">
        <v>1003.288</v>
      </c>
      <c r="AC1016">
        <v>1088.1189999999999</v>
      </c>
      <c r="AD1016">
        <v>1199.058</v>
      </c>
      <c r="AE1016">
        <v>1315.7090000000001</v>
      </c>
      <c r="AF1016">
        <v>1487.5050000000001</v>
      </c>
      <c r="AG1016">
        <v>1716.2529999999999</v>
      </c>
      <c r="AH1016">
        <v>1955.2429999999999</v>
      </c>
      <c r="AI1016">
        <v>2168.241</v>
      </c>
      <c r="AJ1016">
        <v>2406.7069999999999</v>
      </c>
      <c r="AK1016">
        <v>2718.2930000000001</v>
      </c>
      <c r="AL1016">
        <v>3107.971</v>
      </c>
      <c r="AM1016">
        <v>3329.951</v>
      </c>
      <c r="AN1016">
        <v>3883.788</v>
      </c>
      <c r="AO1016">
        <v>4376.1009999999997</v>
      </c>
      <c r="AP1016">
        <v>4815.0129999999999</v>
      </c>
      <c r="AQ1016">
        <v>5330.4440000000004</v>
      </c>
      <c r="AR1016">
        <v>5778.1360000000004</v>
      </c>
      <c r="AS1016">
        <v>5994.652</v>
      </c>
      <c r="AT1016">
        <v>6256.9189999999999</v>
      </c>
      <c r="AU1016">
        <v>6558.1940000000004</v>
      </c>
      <c r="AV1016">
        <v>6950.4</v>
      </c>
      <c r="AW1016">
        <v>7458.0810000000001</v>
      </c>
      <c r="AX1016">
        <v>7978.4260000000004</v>
      </c>
      <c r="AY1016">
        <v>8527.6020000000008</v>
      </c>
      <c r="AZ1016">
        <v>9117.9599999999991</v>
      </c>
      <c r="BA1016">
        <v>9746.8130000000001</v>
      </c>
      <c r="BB1016">
        <v>2017</v>
      </c>
    </row>
    <row r="1017" spans="1:54" hidden="1" outlineLevel="2" x14ac:dyDescent="0.25">
      <c r="A1017">
        <v>223</v>
      </c>
      <c r="B1017" t="s">
        <v>1743</v>
      </c>
      <c r="C1017" t="s">
        <v>334</v>
      </c>
      <c r="D1017" t="s">
        <v>1742</v>
      </c>
      <c r="E1017" t="s">
        <v>331</v>
      </c>
      <c r="F1017" t="s">
        <v>333</v>
      </c>
      <c r="G1017" t="s">
        <v>206</v>
      </c>
      <c r="H1017" t="s">
        <v>205</v>
      </c>
      <c r="I1017" t="s">
        <v>298</v>
      </c>
      <c r="J1017">
        <v>145.767</v>
      </c>
      <c r="K1017">
        <v>167.523</v>
      </c>
      <c r="L1017">
        <v>179.102</v>
      </c>
      <c r="M1017">
        <v>143.601</v>
      </c>
      <c r="N1017">
        <v>142.90600000000001</v>
      </c>
      <c r="O1017">
        <v>226.858</v>
      </c>
      <c r="P1017">
        <v>263.16300000000001</v>
      </c>
      <c r="Q1017">
        <v>286.43799999999999</v>
      </c>
      <c r="R1017">
        <v>319.99099999999999</v>
      </c>
      <c r="S1017">
        <v>439.27800000000002</v>
      </c>
      <c r="T1017">
        <v>455.173</v>
      </c>
      <c r="U1017">
        <v>399.108</v>
      </c>
      <c r="V1017">
        <v>382.32900000000001</v>
      </c>
      <c r="W1017">
        <v>429.03199999999998</v>
      </c>
      <c r="X1017">
        <v>546.57000000000005</v>
      </c>
      <c r="Y1017">
        <v>786.53599999999994</v>
      </c>
      <c r="Z1017">
        <v>850.41499999999996</v>
      </c>
      <c r="AA1017">
        <v>884.30799999999999</v>
      </c>
      <c r="AB1017">
        <v>865.11500000000001</v>
      </c>
      <c r="AC1017">
        <v>599.86699999999996</v>
      </c>
      <c r="AD1017">
        <v>655.43499999999995</v>
      </c>
      <c r="AE1017">
        <v>559.96199999999999</v>
      </c>
      <c r="AF1017">
        <v>509.358</v>
      </c>
      <c r="AG1017">
        <v>557.68100000000004</v>
      </c>
      <c r="AH1017">
        <v>668.43200000000002</v>
      </c>
      <c r="AI1017">
        <v>890.67100000000005</v>
      </c>
      <c r="AJ1017">
        <v>1106.367</v>
      </c>
      <c r="AK1017">
        <v>1396.1020000000001</v>
      </c>
      <c r="AL1017">
        <v>1694.856</v>
      </c>
      <c r="AM1017">
        <v>1667.6579999999999</v>
      </c>
      <c r="AN1017">
        <v>2207.5340000000001</v>
      </c>
      <c r="AO1017">
        <v>2613.8589999999999</v>
      </c>
      <c r="AP1017">
        <v>2464.183</v>
      </c>
      <c r="AQ1017">
        <v>2471.1729999999998</v>
      </c>
      <c r="AR1017">
        <v>2455.7069999999999</v>
      </c>
      <c r="AS1017">
        <v>1799.7049999999999</v>
      </c>
      <c r="AT1017">
        <v>1793.066</v>
      </c>
      <c r="AU1017">
        <v>2054.9690000000001</v>
      </c>
      <c r="AV1017">
        <v>2138.9180000000001</v>
      </c>
      <c r="AW1017">
        <v>2256.8539999999998</v>
      </c>
      <c r="AX1017">
        <v>2362.866</v>
      </c>
      <c r="AY1017">
        <v>2474.7280000000001</v>
      </c>
      <c r="AZ1017">
        <v>2593.375</v>
      </c>
      <c r="BA1017">
        <v>2716.5439999999999</v>
      </c>
      <c r="BB1017">
        <v>2017</v>
      </c>
    </row>
    <row r="1018" spans="1:54" hidden="1" outlineLevel="2" x14ac:dyDescent="0.25">
      <c r="A1018">
        <v>223</v>
      </c>
      <c r="B1018" t="s">
        <v>1743</v>
      </c>
      <c r="C1018" t="s">
        <v>332</v>
      </c>
      <c r="D1018" t="s">
        <v>1742</v>
      </c>
      <c r="E1018" t="s">
        <v>331</v>
      </c>
      <c r="F1018" t="s">
        <v>330</v>
      </c>
      <c r="G1018" t="s">
        <v>311</v>
      </c>
      <c r="H1018" t="s">
        <v>205</v>
      </c>
      <c r="I1018" t="s">
        <v>298</v>
      </c>
      <c r="J1018">
        <v>567.65599999999995</v>
      </c>
      <c r="K1018">
        <v>593.351</v>
      </c>
      <c r="L1018">
        <v>633.91999999999996</v>
      </c>
      <c r="M1018">
        <v>636.53899999999999</v>
      </c>
      <c r="N1018">
        <v>694.11199999999997</v>
      </c>
      <c r="O1018">
        <v>772.91800000000001</v>
      </c>
      <c r="P1018">
        <v>847.98900000000003</v>
      </c>
      <c r="Q1018">
        <v>900.94500000000005</v>
      </c>
      <c r="R1018">
        <v>934.94799999999998</v>
      </c>
      <c r="S1018">
        <v>1002.386</v>
      </c>
      <c r="T1018">
        <v>996.13099999999997</v>
      </c>
      <c r="U1018">
        <v>1039.904</v>
      </c>
      <c r="V1018">
        <v>1057.704</v>
      </c>
      <c r="W1018">
        <v>1136.0360000000001</v>
      </c>
      <c r="X1018">
        <v>1227.9549999999999</v>
      </c>
      <c r="Y1018">
        <v>1306.614</v>
      </c>
      <c r="Z1018">
        <v>1359.884</v>
      </c>
      <c r="AA1018">
        <v>1430.17</v>
      </c>
      <c r="AB1018">
        <v>1450.6420000000001</v>
      </c>
      <c r="AC1018">
        <v>1479.7149999999999</v>
      </c>
      <c r="AD1018">
        <v>1579.758</v>
      </c>
      <c r="AE1018">
        <v>1638.1</v>
      </c>
      <c r="AF1018">
        <v>1714.0450000000001</v>
      </c>
      <c r="AG1018">
        <v>1768.15</v>
      </c>
      <c r="AH1018">
        <v>1921.5</v>
      </c>
      <c r="AI1018">
        <v>2046.7149999999999</v>
      </c>
      <c r="AJ1018">
        <v>2193.0889999999999</v>
      </c>
      <c r="AK1018">
        <v>2387.8960000000002</v>
      </c>
      <c r="AL1018">
        <v>2558.683</v>
      </c>
      <c r="AM1018">
        <v>2574.873</v>
      </c>
      <c r="AN1018">
        <v>2802.8939999999998</v>
      </c>
      <c r="AO1018">
        <v>2974.7640000000001</v>
      </c>
      <c r="AP1018">
        <v>3088.127</v>
      </c>
      <c r="AQ1018">
        <v>3232.46</v>
      </c>
      <c r="AR1018">
        <v>3307.1990000000001</v>
      </c>
      <c r="AS1018">
        <v>3224.3890000000001</v>
      </c>
      <c r="AT1018">
        <v>3152.2750000000001</v>
      </c>
      <c r="AU1018">
        <v>3240.319</v>
      </c>
      <c r="AV1018">
        <v>3388.962</v>
      </c>
      <c r="AW1018">
        <v>3550.2950000000001</v>
      </c>
      <c r="AX1018">
        <v>3700.3539999999998</v>
      </c>
      <c r="AY1018">
        <v>3854.5210000000002</v>
      </c>
      <c r="AZ1018">
        <v>4007.6759999999999</v>
      </c>
      <c r="BA1018">
        <v>4167.8490000000002</v>
      </c>
      <c r="BB1018">
        <v>2017</v>
      </c>
    </row>
    <row r="1019" spans="1:54" hidden="1" outlineLevel="2" x14ac:dyDescent="0.25">
      <c r="A1019">
        <v>223</v>
      </c>
      <c r="B1019" t="s">
        <v>1743</v>
      </c>
      <c r="C1019" t="s">
        <v>329</v>
      </c>
      <c r="D1019" t="s">
        <v>1742</v>
      </c>
      <c r="E1019" t="s">
        <v>328</v>
      </c>
      <c r="F1019" t="s">
        <v>327</v>
      </c>
      <c r="G1019" t="s">
        <v>282</v>
      </c>
      <c r="I1019" t="s">
        <v>326</v>
      </c>
      <c r="J1019" t="s">
        <v>352</v>
      </c>
      <c r="K1019" t="s">
        <v>352</v>
      </c>
      <c r="L1019" t="s">
        <v>352</v>
      </c>
      <c r="M1019" t="s">
        <v>352</v>
      </c>
      <c r="N1019" t="s">
        <v>352</v>
      </c>
      <c r="O1019" t="s">
        <v>352</v>
      </c>
      <c r="P1019" t="s">
        <v>352</v>
      </c>
      <c r="Q1019" t="s">
        <v>352</v>
      </c>
      <c r="R1019" t="s">
        <v>352</v>
      </c>
      <c r="S1019" t="s">
        <v>352</v>
      </c>
      <c r="T1019">
        <v>2E-3</v>
      </c>
      <c r="U1019">
        <v>8.9999999999999993E-3</v>
      </c>
      <c r="V1019">
        <v>0.10100000000000001</v>
      </c>
      <c r="W1019">
        <v>2.113</v>
      </c>
      <c r="X1019">
        <v>50.536000000000001</v>
      </c>
      <c r="Y1019">
        <v>100</v>
      </c>
      <c r="Z1019">
        <v>115.992</v>
      </c>
      <c r="AA1019">
        <v>125.124</v>
      </c>
      <c r="AB1019">
        <v>131.33600000000001</v>
      </c>
      <c r="AC1019">
        <v>141.78</v>
      </c>
      <c r="AD1019">
        <v>149.66999999999999</v>
      </c>
      <c r="AE1019">
        <v>161.99100000000001</v>
      </c>
      <c r="AF1019">
        <v>177.71600000000001</v>
      </c>
      <c r="AG1019">
        <v>202.73400000000001</v>
      </c>
      <c r="AH1019">
        <v>218.376</v>
      </c>
      <c r="AI1019">
        <v>234.66499999999999</v>
      </c>
      <c r="AJ1019">
        <v>250.55799999999999</v>
      </c>
      <c r="AK1019">
        <v>266.82600000000002</v>
      </c>
      <c r="AL1019">
        <v>290.298</v>
      </c>
      <c r="AM1019">
        <v>311.423</v>
      </c>
      <c r="AN1019">
        <v>337.74700000000001</v>
      </c>
      <c r="AO1019">
        <v>365.97500000000002</v>
      </c>
      <c r="AP1019">
        <v>395.04500000000002</v>
      </c>
      <c r="AQ1019">
        <v>424.553</v>
      </c>
      <c r="AR1019">
        <v>457.88299999999998</v>
      </c>
      <c r="AS1019">
        <v>492.524</v>
      </c>
      <c r="AT1019">
        <v>532.54100000000005</v>
      </c>
      <c r="AU1019">
        <v>552.78800000000001</v>
      </c>
      <c r="AV1019">
        <v>572.87800000000004</v>
      </c>
      <c r="AW1019">
        <v>599.51400000000001</v>
      </c>
      <c r="AX1019">
        <v>627.42499999999995</v>
      </c>
      <c r="AY1019">
        <v>656.05899999999997</v>
      </c>
      <c r="AZ1019">
        <v>686.255</v>
      </c>
      <c r="BA1019">
        <v>717.66499999999996</v>
      </c>
      <c r="BB1019">
        <v>2017</v>
      </c>
    </row>
    <row r="1020" spans="1:54" hidden="1" outlineLevel="2" x14ac:dyDescent="0.25">
      <c r="A1020">
        <v>223</v>
      </c>
      <c r="B1020" t="s">
        <v>1743</v>
      </c>
      <c r="C1020" t="s">
        <v>325</v>
      </c>
      <c r="D1020" t="s">
        <v>1742</v>
      </c>
      <c r="E1020" t="s">
        <v>322</v>
      </c>
      <c r="F1020" t="s">
        <v>324</v>
      </c>
      <c r="G1020" t="s">
        <v>209</v>
      </c>
      <c r="H1020" t="s">
        <v>310</v>
      </c>
      <c r="I1020" t="s">
        <v>319</v>
      </c>
      <c r="J1020">
        <v>4480.3419999999996</v>
      </c>
      <c r="K1020">
        <v>4189.5730000000003</v>
      </c>
      <c r="L1020">
        <v>4123.6289999999999</v>
      </c>
      <c r="M1020">
        <v>3898.83</v>
      </c>
      <c r="N1020">
        <v>4020.002</v>
      </c>
      <c r="O1020">
        <v>4248.7070000000003</v>
      </c>
      <c r="P1020">
        <v>4478.4769999999999</v>
      </c>
      <c r="Q1020">
        <v>4551.3450000000003</v>
      </c>
      <c r="R1020">
        <v>4480.1149999999998</v>
      </c>
      <c r="S1020">
        <v>4542.6440000000002</v>
      </c>
      <c r="T1020">
        <v>4226.0069999999996</v>
      </c>
      <c r="U1020">
        <v>4197.9759999999997</v>
      </c>
      <c r="V1020">
        <v>4107.0889999999999</v>
      </c>
      <c r="W1020">
        <v>4240.5020000000004</v>
      </c>
      <c r="X1020">
        <v>4417.9369999999999</v>
      </c>
      <c r="Y1020">
        <v>4534.0609999999997</v>
      </c>
      <c r="Z1020">
        <v>4495.8720000000003</v>
      </c>
      <c r="AA1020">
        <v>4580.982</v>
      </c>
      <c r="AB1020">
        <v>4530.7309999999998</v>
      </c>
      <c r="AC1020">
        <v>4487.3810000000003</v>
      </c>
      <c r="AD1020">
        <v>4618.8919999999998</v>
      </c>
      <c r="AE1020">
        <v>4617.58</v>
      </c>
      <c r="AF1020">
        <v>4694.7340000000004</v>
      </c>
      <c r="AG1020">
        <v>4686.76</v>
      </c>
      <c r="AH1020">
        <v>4894.9780000000001</v>
      </c>
      <c r="AI1020">
        <v>4990.5720000000001</v>
      </c>
      <c r="AJ1020">
        <v>5127.7420000000002</v>
      </c>
      <c r="AK1020">
        <v>5377.5649999999996</v>
      </c>
      <c r="AL1020">
        <v>5590.2669999999998</v>
      </c>
      <c r="AM1020">
        <v>5525.1369999999997</v>
      </c>
      <c r="AN1020">
        <v>5882.2520000000004</v>
      </c>
      <c r="AO1020">
        <v>6057.6170000000002</v>
      </c>
      <c r="AP1020">
        <v>6117.3530000000001</v>
      </c>
      <c r="AQ1020">
        <v>6245.2079999999996</v>
      </c>
      <c r="AR1020">
        <v>6223.0259999999998</v>
      </c>
      <c r="AS1020">
        <v>5952.6030000000001</v>
      </c>
      <c r="AT1020">
        <v>5700.6589999999997</v>
      </c>
      <c r="AU1020">
        <v>5712.5910000000003</v>
      </c>
      <c r="AV1020">
        <v>5799.3019999999997</v>
      </c>
      <c r="AW1020">
        <v>5904.86</v>
      </c>
      <c r="AX1020">
        <v>5995.4750000000004</v>
      </c>
      <c r="AY1020">
        <v>6089.33</v>
      </c>
      <c r="AZ1020">
        <v>6186.52</v>
      </c>
      <c r="BA1020">
        <v>6287.1189999999997</v>
      </c>
      <c r="BB1020">
        <v>2016</v>
      </c>
    </row>
    <row r="1021" spans="1:54" hidden="1" outlineLevel="2" x14ac:dyDescent="0.25">
      <c r="A1021">
        <v>223</v>
      </c>
      <c r="B1021" t="s">
        <v>1743</v>
      </c>
      <c r="C1021" t="s">
        <v>323</v>
      </c>
      <c r="D1021" t="s">
        <v>1742</v>
      </c>
      <c r="E1021" t="s">
        <v>322</v>
      </c>
      <c r="F1021" t="s">
        <v>321</v>
      </c>
      <c r="G1021" t="s">
        <v>320</v>
      </c>
      <c r="H1021" t="s">
        <v>310</v>
      </c>
      <c r="I1021" t="s">
        <v>319</v>
      </c>
      <c r="J1021">
        <v>11146.23</v>
      </c>
      <c r="K1021">
        <v>10422.852000000001</v>
      </c>
      <c r="L1021">
        <v>10258.796</v>
      </c>
      <c r="M1021">
        <v>9699.5380000000005</v>
      </c>
      <c r="N1021">
        <v>10000.991</v>
      </c>
      <c r="O1021">
        <v>10569.966</v>
      </c>
      <c r="P1021">
        <v>11141.59</v>
      </c>
      <c r="Q1021">
        <v>11322.87</v>
      </c>
      <c r="R1021">
        <v>11145.663</v>
      </c>
      <c r="S1021">
        <v>11301.225</v>
      </c>
      <c r="T1021">
        <v>10513.492</v>
      </c>
      <c r="U1021">
        <v>10443.758</v>
      </c>
      <c r="V1021">
        <v>10217.646000000001</v>
      </c>
      <c r="W1021">
        <v>10549.552</v>
      </c>
      <c r="X1021">
        <v>10990.976000000001</v>
      </c>
      <c r="Y1021">
        <v>11279.871999999999</v>
      </c>
      <c r="Z1021">
        <v>11184.862999999999</v>
      </c>
      <c r="AA1021">
        <v>11396.601000000001</v>
      </c>
      <c r="AB1021">
        <v>11271.588</v>
      </c>
      <c r="AC1021">
        <v>11163.742</v>
      </c>
      <c r="AD1021">
        <v>11490.914000000001</v>
      </c>
      <c r="AE1021">
        <v>11487.651</v>
      </c>
      <c r="AF1021">
        <v>11679.593999999999</v>
      </c>
      <c r="AG1021">
        <v>11659.758</v>
      </c>
      <c r="AH1021">
        <v>12177.763999999999</v>
      </c>
      <c r="AI1021">
        <v>12415.583000000001</v>
      </c>
      <c r="AJ1021">
        <v>12756.834000000001</v>
      </c>
      <c r="AK1021">
        <v>13378.347</v>
      </c>
      <c r="AL1021">
        <v>13907.509</v>
      </c>
      <c r="AM1021">
        <v>13745.477000000001</v>
      </c>
      <c r="AN1021">
        <v>14633.912</v>
      </c>
      <c r="AO1021">
        <v>15070.186</v>
      </c>
      <c r="AP1021">
        <v>15218.798000000001</v>
      </c>
      <c r="AQ1021">
        <v>15536.877</v>
      </c>
      <c r="AR1021">
        <v>15481.691000000001</v>
      </c>
      <c r="AS1021">
        <v>14808.932000000001</v>
      </c>
      <c r="AT1021">
        <v>14182.142</v>
      </c>
      <c r="AU1021">
        <v>14211.828</v>
      </c>
      <c r="AV1021">
        <v>14427.548000000001</v>
      </c>
      <c r="AW1021">
        <v>14690.156000000001</v>
      </c>
      <c r="AX1021">
        <v>14915.589</v>
      </c>
      <c r="AY1021">
        <v>15149.082</v>
      </c>
      <c r="AZ1021">
        <v>15390.871999999999</v>
      </c>
      <c r="BA1021">
        <v>15641.142</v>
      </c>
      <c r="BB1021">
        <v>2016</v>
      </c>
    </row>
    <row r="1022" spans="1:54" hidden="1" outlineLevel="2" x14ac:dyDescent="0.25">
      <c r="A1022">
        <v>223</v>
      </c>
      <c r="B1022" t="s">
        <v>1743</v>
      </c>
      <c r="C1022" t="s">
        <v>318</v>
      </c>
      <c r="D1022" t="s">
        <v>1742</v>
      </c>
      <c r="E1022" t="s">
        <v>313</v>
      </c>
      <c r="F1022" t="s">
        <v>317</v>
      </c>
      <c r="G1022" t="s">
        <v>209</v>
      </c>
      <c r="H1022" t="s">
        <v>310</v>
      </c>
      <c r="I1022" t="s">
        <v>309</v>
      </c>
      <c r="J1022" t="s">
        <v>352</v>
      </c>
      <c r="K1022" t="s">
        <v>352</v>
      </c>
      <c r="L1022" t="s">
        <v>352</v>
      </c>
      <c r="M1022" t="s">
        <v>352</v>
      </c>
      <c r="N1022" t="s">
        <v>352</v>
      </c>
      <c r="O1022" t="s">
        <v>352</v>
      </c>
      <c r="P1022" t="s">
        <v>352</v>
      </c>
      <c r="Q1022" t="s">
        <v>352</v>
      </c>
      <c r="R1022" t="s">
        <v>352</v>
      </c>
      <c r="S1022">
        <v>3.0000000000000001E-3</v>
      </c>
      <c r="T1022">
        <v>7.6999999999999999E-2</v>
      </c>
      <c r="U1022">
        <v>0.39600000000000002</v>
      </c>
      <c r="V1022">
        <v>4.1399999999999997</v>
      </c>
      <c r="W1022">
        <v>89.611999999999995</v>
      </c>
      <c r="X1022">
        <v>2232.665</v>
      </c>
      <c r="Y1022">
        <v>4534.0609999999997</v>
      </c>
      <c r="Z1022">
        <v>5214.8710000000001</v>
      </c>
      <c r="AA1022">
        <v>5731.91</v>
      </c>
      <c r="AB1022">
        <v>5950.4880000000003</v>
      </c>
      <c r="AC1022">
        <v>6362.19</v>
      </c>
      <c r="AD1022">
        <v>6913.1090000000004</v>
      </c>
      <c r="AE1022">
        <v>7480.0820000000003</v>
      </c>
      <c r="AF1022">
        <v>8343.27</v>
      </c>
      <c r="AG1022">
        <v>9501.6419999999998</v>
      </c>
      <c r="AH1022">
        <v>10689.47</v>
      </c>
      <c r="AI1022">
        <v>11711.106</v>
      </c>
      <c r="AJ1022">
        <v>12847.968000000001</v>
      </c>
      <c r="AK1022">
        <v>14348.718999999999</v>
      </c>
      <c r="AL1022">
        <v>16228.427</v>
      </c>
      <c r="AM1022">
        <v>17206.559000000001</v>
      </c>
      <c r="AN1022">
        <v>19867.143</v>
      </c>
      <c r="AO1022">
        <v>22169.371999999999</v>
      </c>
      <c r="AP1022">
        <v>24166.293000000001</v>
      </c>
      <c r="AQ1022">
        <v>26514.214</v>
      </c>
      <c r="AR1022">
        <v>28494.183000000001</v>
      </c>
      <c r="AS1022">
        <v>29318.003000000001</v>
      </c>
      <c r="AT1022">
        <v>30358.361000000001</v>
      </c>
      <c r="AU1022">
        <v>31578.512999999999</v>
      </c>
      <c r="AV1022">
        <v>33222.917000000001</v>
      </c>
      <c r="AW1022">
        <v>35400.49</v>
      </c>
      <c r="AX1022">
        <v>37617.082000000002</v>
      </c>
      <c r="AY1022">
        <v>39949.593999999997</v>
      </c>
      <c r="AZ1022">
        <v>42455.283000000003</v>
      </c>
      <c r="BA1022">
        <v>45120.474999999999</v>
      </c>
      <c r="BB1022">
        <v>2016</v>
      </c>
    </row>
    <row r="1023" spans="1:54" hidden="1" outlineLevel="2" x14ac:dyDescent="0.25">
      <c r="A1023">
        <v>223</v>
      </c>
      <c r="B1023" t="s">
        <v>1743</v>
      </c>
      <c r="C1023" t="s">
        <v>316</v>
      </c>
      <c r="D1023" t="s">
        <v>1742</v>
      </c>
      <c r="E1023" t="s">
        <v>313</v>
      </c>
      <c r="F1023" t="s">
        <v>315</v>
      </c>
      <c r="G1023" t="s">
        <v>206</v>
      </c>
      <c r="H1023" t="s">
        <v>310</v>
      </c>
      <c r="I1023" t="s">
        <v>309</v>
      </c>
      <c r="J1023">
        <v>1229.4469999999999</v>
      </c>
      <c r="K1023">
        <v>1382.058</v>
      </c>
      <c r="L1023">
        <v>1445.7149999999999</v>
      </c>
      <c r="M1023">
        <v>1134.529</v>
      </c>
      <c r="N1023">
        <v>1105.46</v>
      </c>
      <c r="O1023">
        <v>1718.904</v>
      </c>
      <c r="P1023">
        <v>1954.375</v>
      </c>
      <c r="Q1023">
        <v>2086.7040000000002</v>
      </c>
      <c r="R1023">
        <v>2288.6109999999999</v>
      </c>
      <c r="S1023">
        <v>3086.8319999999999</v>
      </c>
      <c r="T1023">
        <v>3105.0129999999999</v>
      </c>
      <c r="U1023">
        <v>2676.886</v>
      </c>
      <c r="V1023">
        <v>2522.84</v>
      </c>
      <c r="W1023">
        <v>2786.1750000000002</v>
      </c>
      <c r="X1023">
        <v>3493.998</v>
      </c>
      <c r="Y1023">
        <v>4950.6589999999997</v>
      </c>
      <c r="Z1023">
        <v>5192.8019999999997</v>
      </c>
      <c r="AA1023">
        <v>5321.1610000000001</v>
      </c>
      <c r="AB1023">
        <v>5130.9840000000004</v>
      </c>
      <c r="AC1023">
        <v>3507.4</v>
      </c>
      <c r="AD1023">
        <v>3778.877</v>
      </c>
      <c r="AE1023">
        <v>3183.4989999999998</v>
      </c>
      <c r="AF1023">
        <v>2856.942</v>
      </c>
      <c r="AG1023">
        <v>3087.471</v>
      </c>
      <c r="AH1023">
        <v>3654.3739999999998</v>
      </c>
      <c r="AI1023">
        <v>4810.6909999999998</v>
      </c>
      <c r="AJ1023">
        <v>5906.2290000000003</v>
      </c>
      <c r="AK1023">
        <v>7369.4340000000002</v>
      </c>
      <c r="AL1023">
        <v>8849.7780000000002</v>
      </c>
      <c r="AM1023">
        <v>8617.1389999999992</v>
      </c>
      <c r="AN1023">
        <v>11292.427</v>
      </c>
      <c r="AO1023">
        <v>13241.835999999999</v>
      </c>
      <c r="AP1023">
        <v>12367.601000000001</v>
      </c>
      <c r="AQ1023">
        <v>12291.886</v>
      </c>
      <c r="AR1023">
        <v>12110.025</v>
      </c>
      <c r="AS1023">
        <v>8801.8040000000001</v>
      </c>
      <c r="AT1023">
        <v>8699.8970000000008</v>
      </c>
      <c r="AU1023">
        <v>9894.9290000000001</v>
      </c>
      <c r="AV1023">
        <v>10224.028</v>
      </c>
      <c r="AW1023">
        <v>10712.374</v>
      </c>
      <c r="AX1023">
        <v>11140.558000000001</v>
      </c>
      <c r="AY1023">
        <v>11593.456</v>
      </c>
      <c r="AZ1023">
        <v>12075.341</v>
      </c>
      <c r="BA1023">
        <v>12575.573</v>
      </c>
      <c r="BB1023">
        <v>2016</v>
      </c>
    </row>
    <row r="1024" spans="1:54" hidden="1" outlineLevel="2" x14ac:dyDescent="0.25">
      <c r="A1024">
        <v>223</v>
      </c>
      <c r="B1024" t="s">
        <v>1743</v>
      </c>
      <c r="C1024" t="s">
        <v>314</v>
      </c>
      <c r="D1024" t="s">
        <v>1742</v>
      </c>
      <c r="E1024" t="s">
        <v>313</v>
      </c>
      <c r="F1024" t="s">
        <v>312</v>
      </c>
      <c r="G1024" t="s">
        <v>311</v>
      </c>
      <c r="H1024" t="s">
        <v>310</v>
      </c>
      <c r="I1024" t="s">
        <v>309</v>
      </c>
      <c r="J1024">
        <v>4787.799</v>
      </c>
      <c r="K1024">
        <v>4895.1120000000001</v>
      </c>
      <c r="L1024">
        <v>5117</v>
      </c>
      <c r="M1024">
        <v>5029.0259999999998</v>
      </c>
      <c r="N1024">
        <v>5369.3469999999998</v>
      </c>
      <c r="O1024">
        <v>5856.4170000000004</v>
      </c>
      <c r="P1024">
        <v>6297.59</v>
      </c>
      <c r="Q1024">
        <v>6563.4030000000002</v>
      </c>
      <c r="R1024">
        <v>6686.8429999999998</v>
      </c>
      <c r="S1024">
        <v>7043.826</v>
      </c>
      <c r="T1024">
        <v>6795.2179999999998</v>
      </c>
      <c r="U1024">
        <v>6974.8239999999996</v>
      </c>
      <c r="V1024">
        <v>6979.3819999999996</v>
      </c>
      <c r="W1024">
        <v>7377.5259999999998</v>
      </c>
      <c r="X1024">
        <v>7849.817</v>
      </c>
      <c r="Y1024">
        <v>8224.1620000000003</v>
      </c>
      <c r="Z1024">
        <v>8303.7250000000004</v>
      </c>
      <c r="AA1024">
        <v>8605.7860000000001</v>
      </c>
      <c r="AB1024">
        <v>8603.7420000000002</v>
      </c>
      <c r="AC1024">
        <v>8651.8340000000007</v>
      </c>
      <c r="AD1024">
        <v>9108.0139999999992</v>
      </c>
      <c r="AE1024">
        <v>9312.9439999999995</v>
      </c>
      <c r="AF1024">
        <v>9613.91</v>
      </c>
      <c r="AG1024">
        <v>9788.9549999999999</v>
      </c>
      <c r="AH1024">
        <v>10504.994000000001</v>
      </c>
      <c r="AI1024">
        <v>11054.722</v>
      </c>
      <c r="AJ1024">
        <v>11707.587</v>
      </c>
      <c r="AK1024">
        <v>12604.691000000001</v>
      </c>
      <c r="AL1024">
        <v>13360.29</v>
      </c>
      <c r="AM1024">
        <v>13304.91</v>
      </c>
      <c r="AN1024">
        <v>14337.933999999999</v>
      </c>
      <c r="AO1024">
        <v>15070.186</v>
      </c>
      <c r="AP1024">
        <v>15499.145</v>
      </c>
      <c r="AQ1024">
        <v>16078.612999999999</v>
      </c>
      <c r="AR1024">
        <v>16309.052</v>
      </c>
      <c r="AS1024">
        <v>15769.495999999999</v>
      </c>
      <c r="AT1024">
        <v>15294.734</v>
      </c>
      <c r="AU1024">
        <v>15602.535</v>
      </c>
      <c r="AV1024">
        <v>16199.24</v>
      </c>
      <c r="AW1024">
        <v>16851.812000000002</v>
      </c>
      <c r="AX1024">
        <v>17446.613000000001</v>
      </c>
      <c r="AY1024">
        <v>18057.425999999999</v>
      </c>
      <c r="AZ1024">
        <v>18660.646000000001</v>
      </c>
      <c r="BA1024">
        <v>19294.031999999999</v>
      </c>
      <c r="BB1024">
        <v>2016</v>
      </c>
    </row>
    <row r="1025" spans="1:54" hidden="1" outlineLevel="2" x14ac:dyDescent="0.25">
      <c r="A1025">
        <v>223</v>
      </c>
      <c r="B1025" t="s">
        <v>1743</v>
      </c>
      <c r="C1025" t="s">
        <v>308</v>
      </c>
      <c r="D1025" t="s">
        <v>1742</v>
      </c>
      <c r="E1025" t="s">
        <v>307</v>
      </c>
      <c r="F1025" t="s">
        <v>306</v>
      </c>
      <c r="G1025" t="s">
        <v>227</v>
      </c>
    </row>
    <row r="1026" spans="1:54" hidden="1" outlineLevel="2" x14ac:dyDescent="0.25">
      <c r="A1026">
        <v>223</v>
      </c>
      <c r="B1026" t="s">
        <v>1743</v>
      </c>
      <c r="C1026" t="s">
        <v>305</v>
      </c>
      <c r="D1026" t="s">
        <v>1742</v>
      </c>
      <c r="E1026" t="s">
        <v>304</v>
      </c>
      <c r="F1026" t="s">
        <v>303</v>
      </c>
      <c r="G1026" t="s">
        <v>274</v>
      </c>
      <c r="I1026" t="s">
        <v>298</v>
      </c>
      <c r="J1026">
        <v>4.3</v>
      </c>
      <c r="K1026">
        <v>4.04</v>
      </c>
      <c r="L1026">
        <v>4.0519999999999996</v>
      </c>
      <c r="M1026">
        <v>3.8159999999999998</v>
      </c>
      <c r="N1026">
        <v>3.8479999999999999</v>
      </c>
      <c r="O1026">
        <v>4.0090000000000003</v>
      </c>
      <c r="P1026">
        <v>4.1639999999999997</v>
      </c>
      <c r="Q1026">
        <v>4.1529999999999996</v>
      </c>
      <c r="R1026">
        <v>3.984</v>
      </c>
      <c r="S1026">
        <v>3.9660000000000002</v>
      </c>
      <c r="T1026">
        <v>3.6509999999999998</v>
      </c>
      <c r="U1026">
        <v>3.6019999999999999</v>
      </c>
      <c r="V1026">
        <v>3.218</v>
      </c>
      <c r="W1026">
        <v>3.3109999999999999</v>
      </c>
      <c r="X1026">
        <v>3.4020000000000001</v>
      </c>
      <c r="Y1026">
        <v>3.4220000000000002</v>
      </c>
      <c r="Z1026">
        <v>3.3679999999999999</v>
      </c>
      <c r="AA1026">
        <v>3.3439999999999999</v>
      </c>
      <c r="AB1026">
        <v>3.2690000000000001</v>
      </c>
      <c r="AC1026">
        <v>3.1749999999999998</v>
      </c>
      <c r="AD1026">
        <v>3.1619999999999999</v>
      </c>
      <c r="AE1026">
        <v>3.13</v>
      </c>
      <c r="AF1026">
        <v>3.1339999999999999</v>
      </c>
      <c r="AG1026">
        <v>3.0459999999999998</v>
      </c>
      <c r="AH1026">
        <v>3.0619999999999998</v>
      </c>
      <c r="AI1026">
        <v>3.016</v>
      </c>
      <c r="AJ1026">
        <v>2.9769999999999999</v>
      </c>
      <c r="AK1026">
        <v>2.996</v>
      </c>
      <c r="AL1026">
        <v>3.0609999999999999</v>
      </c>
      <c r="AM1026">
        <v>3.0710000000000002</v>
      </c>
      <c r="AN1026">
        <v>3.137</v>
      </c>
      <c r="AO1026">
        <v>3.1339999999999999</v>
      </c>
      <c r="AP1026">
        <v>3.097</v>
      </c>
      <c r="AQ1026">
        <v>3.0859999999999999</v>
      </c>
      <c r="AR1026">
        <v>2.9969999999999999</v>
      </c>
      <c r="AS1026">
        <v>2.798</v>
      </c>
      <c r="AT1026">
        <v>2.6190000000000002</v>
      </c>
      <c r="AU1026">
        <v>2.5510000000000002</v>
      </c>
      <c r="AV1026">
        <v>2.5110000000000001</v>
      </c>
      <c r="AW1026">
        <v>2.4780000000000002</v>
      </c>
      <c r="AX1026">
        <v>2.4420000000000002</v>
      </c>
      <c r="AY1026">
        <v>2.407</v>
      </c>
      <c r="AZ1026">
        <v>2.3740000000000001</v>
      </c>
      <c r="BA1026">
        <v>2.3410000000000002</v>
      </c>
      <c r="BB1026">
        <v>2017</v>
      </c>
    </row>
    <row r="1027" spans="1:54" hidden="1" outlineLevel="2" x14ac:dyDescent="0.25">
      <c r="A1027">
        <v>223</v>
      </c>
      <c r="B1027" t="s">
        <v>1743</v>
      </c>
      <c r="C1027" t="s">
        <v>302</v>
      </c>
      <c r="D1027" t="s">
        <v>1742</v>
      </c>
      <c r="E1027" t="s">
        <v>301</v>
      </c>
      <c r="F1027" t="s">
        <v>300</v>
      </c>
      <c r="G1027" t="s">
        <v>299</v>
      </c>
      <c r="I1027" t="s">
        <v>298</v>
      </c>
      <c r="J1027" t="s">
        <v>352</v>
      </c>
      <c r="K1027" t="s">
        <v>352</v>
      </c>
      <c r="L1027" t="s">
        <v>352</v>
      </c>
      <c r="M1027" t="s">
        <v>352</v>
      </c>
      <c r="N1027" t="s">
        <v>352</v>
      </c>
      <c r="O1027" t="s">
        <v>352</v>
      </c>
      <c r="P1027" t="s">
        <v>352</v>
      </c>
      <c r="Q1027" t="s">
        <v>352</v>
      </c>
      <c r="R1027" t="s">
        <v>352</v>
      </c>
      <c r="S1027" t="s">
        <v>352</v>
      </c>
      <c r="T1027" t="s">
        <v>352</v>
      </c>
      <c r="U1027" t="s">
        <v>352</v>
      </c>
      <c r="V1027">
        <v>1E-3</v>
      </c>
      <c r="W1027">
        <v>1.2E-2</v>
      </c>
      <c r="X1027">
        <v>0.28399999999999997</v>
      </c>
      <c r="Y1027">
        <v>0.55100000000000005</v>
      </c>
      <c r="Z1027">
        <v>0.628</v>
      </c>
      <c r="AA1027">
        <v>0.66600000000000004</v>
      </c>
      <c r="AB1027">
        <v>0.69199999999999995</v>
      </c>
      <c r="AC1027">
        <v>0.73499999999999999</v>
      </c>
      <c r="AD1027">
        <v>0.75900000000000001</v>
      </c>
      <c r="AE1027">
        <v>0.80300000000000005</v>
      </c>
      <c r="AF1027">
        <v>0.86799999999999999</v>
      </c>
      <c r="AG1027">
        <v>0.97099999999999997</v>
      </c>
      <c r="AH1027">
        <v>1.018</v>
      </c>
      <c r="AI1027">
        <v>1.0589999999999999</v>
      </c>
      <c r="AJ1027">
        <v>1.097</v>
      </c>
      <c r="AK1027">
        <v>1.1379999999999999</v>
      </c>
      <c r="AL1027">
        <v>1.2150000000000001</v>
      </c>
      <c r="AM1027">
        <v>1.2929999999999999</v>
      </c>
      <c r="AN1027">
        <v>1.3859999999999999</v>
      </c>
      <c r="AO1027">
        <v>1.4710000000000001</v>
      </c>
      <c r="AP1027">
        <v>1.5589999999999999</v>
      </c>
      <c r="AQ1027">
        <v>1.649</v>
      </c>
      <c r="AR1027">
        <v>1.7470000000000001</v>
      </c>
      <c r="AS1027">
        <v>1.859</v>
      </c>
      <c r="AT1027">
        <v>1.9850000000000001</v>
      </c>
      <c r="AU1027">
        <v>2.024</v>
      </c>
      <c r="AV1027">
        <v>2.0510000000000002</v>
      </c>
      <c r="AW1027">
        <v>2.101</v>
      </c>
      <c r="AX1027">
        <v>2.1560000000000001</v>
      </c>
      <c r="AY1027">
        <v>2.2120000000000002</v>
      </c>
      <c r="AZ1027">
        <v>2.2749999999999999</v>
      </c>
      <c r="BA1027">
        <v>2.339</v>
      </c>
      <c r="BB1027">
        <v>2017</v>
      </c>
    </row>
    <row r="1028" spans="1:54" hidden="1" outlineLevel="2" x14ac:dyDescent="0.25">
      <c r="A1028">
        <v>223</v>
      </c>
      <c r="B1028" t="s">
        <v>1743</v>
      </c>
      <c r="C1028" t="s">
        <v>297</v>
      </c>
      <c r="D1028" t="s">
        <v>1742</v>
      </c>
      <c r="E1028" t="s">
        <v>296</v>
      </c>
      <c r="F1028" t="s">
        <v>295</v>
      </c>
      <c r="G1028" t="s">
        <v>198</v>
      </c>
      <c r="I1028" t="s">
        <v>1750</v>
      </c>
      <c r="J1028">
        <v>21.434000000000001</v>
      </c>
      <c r="K1028">
        <v>21.213000000000001</v>
      </c>
      <c r="L1028">
        <v>19.393999999999998</v>
      </c>
      <c r="M1028">
        <v>15.356999999999999</v>
      </c>
      <c r="N1028">
        <v>14.483000000000001</v>
      </c>
      <c r="O1028">
        <v>17.616</v>
      </c>
      <c r="P1028">
        <v>17.547000000000001</v>
      </c>
      <c r="Q1028">
        <v>20.498999999999999</v>
      </c>
      <c r="R1028">
        <v>20.907</v>
      </c>
      <c r="S1028">
        <v>22.756</v>
      </c>
      <c r="T1028">
        <v>18.542000000000002</v>
      </c>
      <c r="U1028">
        <v>20.016999999999999</v>
      </c>
      <c r="V1028">
        <v>19.161999999999999</v>
      </c>
      <c r="W1028">
        <v>21.105</v>
      </c>
      <c r="X1028">
        <v>22.722000000000001</v>
      </c>
      <c r="Y1028">
        <v>19.094000000000001</v>
      </c>
      <c r="Z1028">
        <v>17.254999999999999</v>
      </c>
      <c r="AA1028">
        <v>17.791</v>
      </c>
      <c r="AB1028">
        <v>18.204999999999998</v>
      </c>
      <c r="AC1028">
        <v>17.437999999999999</v>
      </c>
      <c r="AD1028">
        <v>19.001999999999999</v>
      </c>
      <c r="AE1028">
        <v>18.933</v>
      </c>
      <c r="AF1028">
        <v>17.579999999999998</v>
      </c>
      <c r="AG1028">
        <v>16.829000000000001</v>
      </c>
      <c r="AH1028">
        <v>17.928000000000001</v>
      </c>
      <c r="AI1028">
        <v>17.2</v>
      </c>
      <c r="AJ1028">
        <v>17.824000000000002</v>
      </c>
      <c r="AK1028">
        <v>19.791</v>
      </c>
      <c r="AL1028">
        <v>21.658999999999999</v>
      </c>
      <c r="AM1028">
        <v>18.774000000000001</v>
      </c>
      <c r="AN1028">
        <v>21.853000000000002</v>
      </c>
      <c r="AO1028">
        <v>21.893000000000001</v>
      </c>
      <c r="AP1028">
        <v>21.497</v>
      </c>
      <c r="AQ1028">
        <v>21.768999999999998</v>
      </c>
      <c r="AR1028">
        <v>20.556999999999999</v>
      </c>
      <c r="AS1028">
        <v>17.457999999999998</v>
      </c>
      <c r="AT1028">
        <v>15.363</v>
      </c>
      <c r="AU1028">
        <v>15.477</v>
      </c>
      <c r="AV1028">
        <v>16.103000000000002</v>
      </c>
      <c r="AW1028">
        <v>16.861000000000001</v>
      </c>
      <c r="AX1028">
        <v>17.733000000000001</v>
      </c>
      <c r="AY1028">
        <v>18.599</v>
      </c>
      <c r="AZ1028">
        <v>19.18</v>
      </c>
      <c r="BA1028">
        <v>19.434999999999999</v>
      </c>
      <c r="BB1028">
        <v>2017</v>
      </c>
    </row>
    <row r="1029" spans="1:54" hidden="1" outlineLevel="2" x14ac:dyDescent="0.25">
      <c r="A1029">
        <v>223</v>
      </c>
      <c r="B1029" t="s">
        <v>1743</v>
      </c>
      <c r="C1029" t="s">
        <v>294</v>
      </c>
      <c r="D1029" t="s">
        <v>1742</v>
      </c>
      <c r="E1029" t="s">
        <v>293</v>
      </c>
      <c r="F1029" t="s">
        <v>292</v>
      </c>
      <c r="G1029" t="s">
        <v>198</v>
      </c>
      <c r="I1029" t="s">
        <v>1750</v>
      </c>
      <c r="J1029">
        <v>18.347000000000001</v>
      </c>
      <c r="K1029">
        <v>18.969000000000001</v>
      </c>
      <c r="L1029">
        <v>15.634</v>
      </c>
      <c r="M1029">
        <v>13.548999999999999</v>
      </c>
      <c r="N1029">
        <v>14.433999999999999</v>
      </c>
      <c r="O1029">
        <v>18.385000000000002</v>
      </c>
      <c r="P1029">
        <v>17.358000000000001</v>
      </c>
      <c r="Q1029">
        <v>22.285</v>
      </c>
      <c r="R1029">
        <v>24.544</v>
      </c>
      <c r="S1029">
        <v>25.53</v>
      </c>
      <c r="T1029">
        <v>19.77</v>
      </c>
      <c r="U1029">
        <v>19.844999999999999</v>
      </c>
      <c r="V1029">
        <v>20.951000000000001</v>
      </c>
      <c r="W1029">
        <v>21.158999999999999</v>
      </c>
      <c r="X1029">
        <v>21.834</v>
      </c>
      <c r="Y1029">
        <v>16.715</v>
      </c>
      <c r="Z1029">
        <v>14.452</v>
      </c>
      <c r="AA1029">
        <v>14.302</v>
      </c>
      <c r="AB1029">
        <v>14.287000000000001</v>
      </c>
      <c r="AC1029">
        <v>13.125</v>
      </c>
      <c r="AD1029">
        <v>15.218999999999999</v>
      </c>
      <c r="AE1029">
        <v>14.696999999999999</v>
      </c>
      <c r="AF1029">
        <v>15.99</v>
      </c>
      <c r="AG1029">
        <v>17.503</v>
      </c>
      <c r="AH1029">
        <v>19.625</v>
      </c>
      <c r="AI1029">
        <v>18.721</v>
      </c>
      <c r="AJ1029">
        <v>19.001000000000001</v>
      </c>
      <c r="AK1029">
        <v>19.82</v>
      </c>
      <c r="AL1029">
        <v>19.850999999999999</v>
      </c>
      <c r="AM1029">
        <v>17.199000000000002</v>
      </c>
      <c r="AN1029">
        <v>18.417999999999999</v>
      </c>
      <c r="AO1029">
        <v>18.946000000000002</v>
      </c>
      <c r="AP1029">
        <v>18.484999999999999</v>
      </c>
      <c r="AQ1029">
        <v>18.741</v>
      </c>
      <c r="AR1029">
        <v>16.315000000000001</v>
      </c>
      <c r="AS1029">
        <v>14.156000000000001</v>
      </c>
      <c r="AT1029">
        <v>14.051</v>
      </c>
      <c r="AU1029">
        <v>15.002000000000001</v>
      </c>
      <c r="AV1029">
        <v>14.538</v>
      </c>
      <c r="AW1029">
        <v>15.086</v>
      </c>
      <c r="AX1029">
        <v>15.974</v>
      </c>
      <c r="AY1029">
        <v>16.670000000000002</v>
      </c>
      <c r="AZ1029">
        <v>17.207000000000001</v>
      </c>
      <c r="BA1029">
        <v>17.553999999999998</v>
      </c>
      <c r="BB1029">
        <v>2017</v>
      </c>
    </row>
    <row r="1030" spans="1:54" hidden="1" outlineLevel="2" x14ac:dyDescent="0.25">
      <c r="A1030">
        <v>223</v>
      </c>
      <c r="B1030" t="s">
        <v>1743</v>
      </c>
      <c r="C1030" t="s">
        <v>290</v>
      </c>
      <c r="D1030" t="s">
        <v>1742</v>
      </c>
      <c r="E1030" t="s">
        <v>287</v>
      </c>
      <c r="F1030" t="s">
        <v>289</v>
      </c>
      <c r="G1030" t="s">
        <v>282</v>
      </c>
      <c r="I1030" t="s">
        <v>1749</v>
      </c>
      <c r="J1030">
        <v>73.290999999999997</v>
      </c>
      <c r="K1030">
        <v>147.85499999999999</v>
      </c>
      <c r="L1030">
        <v>296.55799999999999</v>
      </c>
      <c r="M1030">
        <v>696.97</v>
      </c>
      <c r="N1030">
        <v>2035.9949999999999</v>
      </c>
      <c r="O1030">
        <v>6637.9390000000003</v>
      </c>
      <c r="P1030">
        <v>16404.814999999999</v>
      </c>
      <c r="Q1030">
        <v>53861.430999999997</v>
      </c>
      <c r="R1030">
        <v>392713.47399999999</v>
      </c>
      <c r="S1030">
        <v>6011358.8779999996</v>
      </c>
      <c r="T1030">
        <v>183210172.17699999</v>
      </c>
      <c r="U1030">
        <v>976093360.45000005</v>
      </c>
      <c r="V1030">
        <v>10268073824.271</v>
      </c>
      <c r="W1030">
        <v>208172960975.02499</v>
      </c>
      <c r="X1030">
        <v>4529483298244.8896</v>
      </c>
      <c r="Y1030">
        <v>7519306426937.4297</v>
      </c>
      <c r="Z1030">
        <v>8704156332078.9697</v>
      </c>
      <c r="AA1030">
        <v>9306985212080.2305</v>
      </c>
      <c r="AB1030">
        <v>9604457667224.6992</v>
      </c>
      <c r="AC1030">
        <v>10071090512712.1</v>
      </c>
      <c r="AD1030">
        <v>10780490489263.199</v>
      </c>
      <c r="AE1030">
        <v>11517926859177.9</v>
      </c>
      <c r="AF1030">
        <v>12491189222130.4</v>
      </c>
      <c r="AG1030">
        <v>14329200077485.9</v>
      </c>
      <c r="AH1030">
        <v>15274640629719.801</v>
      </c>
      <c r="AI1030">
        <v>16324036146421.699</v>
      </c>
      <c r="AJ1030">
        <v>17006987205724.1</v>
      </c>
      <c r="AK1030">
        <v>17626272098499.102</v>
      </c>
      <c r="AL1030">
        <v>18627144404695.5</v>
      </c>
      <c r="AM1030">
        <v>19537658456154.199</v>
      </c>
      <c r="AN1030">
        <v>20522171165156.5</v>
      </c>
      <c r="AO1030">
        <v>21884097039589.602</v>
      </c>
      <c r="AP1030">
        <v>23066633284567.199</v>
      </c>
      <c r="AQ1030">
        <v>24497737755913.301</v>
      </c>
      <c r="AR1030">
        <v>26048244961124.199</v>
      </c>
      <c r="AS1030">
        <v>28400440595910.102</v>
      </c>
      <c r="AT1030">
        <v>30882511530234.301</v>
      </c>
      <c r="AU1030">
        <v>31946817701225.199</v>
      </c>
      <c r="AV1030">
        <v>33066373127381</v>
      </c>
      <c r="AW1030">
        <v>34448039900066.5</v>
      </c>
      <c r="AX1030">
        <v>35887592114566</v>
      </c>
      <c r="AY1030">
        <v>37340171298144.102</v>
      </c>
      <c r="AZ1030">
        <v>38872301477111.102</v>
      </c>
      <c r="BA1030">
        <v>40452529368238.703</v>
      </c>
      <c r="BB1030">
        <v>2017</v>
      </c>
    </row>
    <row r="1031" spans="1:54" hidden="1" outlineLevel="2" x14ac:dyDescent="0.25">
      <c r="A1031">
        <v>223</v>
      </c>
      <c r="B1031" t="s">
        <v>1743</v>
      </c>
      <c r="C1031" t="s">
        <v>288</v>
      </c>
      <c r="D1031" t="s">
        <v>1742</v>
      </c>
      <c r="E1031" t="s">
        <v>287</v>
      </c>
      <c r="F1031" t="s">
        <v>286</v>
      </c>
      <c r="G1031" t="s">
        <v>261</v>
      </c>
      <c r="I1031" t="s">
        <v>285</v>
      </c>
      <c r="J1031">
        <v>90.227000000000004</v>
      </c>
      <c r="K1031">
        <v>101.73699999999999</v>
      </c>
      <c r="L1031">
        <v>100.574</v>
      </c>
      <c r="M1031">
        <v>135.02000000000001</v>
      </c>
      <c r="N1031">
        <v>192.12100000000001</v>
      </c>
      <c r="O1031">
        <v>226.029</v>
      </c>
      <c r="P1031">
        <v>147.137</v>
      </c>
      <c r="Q1031">
        <v>228.327</v>
      </c>
      <c r="R1031">
        <v>629.11800000000005</v>
      </c>
      <c r="S1031">
        <v>1430.7239999999999</v>
      </c>
      <c r="T1031">
        <v>2947.7330000000002</v>
      </c>
      <c r="U1031">
        <v>432.77199999999999</v>
      </c>
      <c r="V1031">
        <v>951.95600000000002</v>
      </c>
      <c r="W1031">
        <v>1927.3810000000001</v>
      </c>
      <c r="X1031">
        <v>2075.8270000000002</v>
      </c>
      <c r="Y1031">
        <v>66.007999999999996</v>
      </c>
      <c r="Z1031">
        <v>15.757</v>
      </c>
      <c r="AA1031">
        <v>6.9260000000000002</v>
      </c>
      <c r="AB1031">
        <v>3.1960000000000002</v>
      </c>
      <c r="AC1031">
        <v>4.859</v>
      </c>
      <c r="AD1031">
        <v>7.0439999999999996</v>
      </c>
      <c r="AE1031">
        <v>6.84</v>
      </c>
      <c r="AF1031">
        <v>8.4499999999999993</v>
      </c>
      <c r="AG1031">
        <v>14.714</v>
      </c>
      <c r="AH1031">
        <v>6.5979999999999999</v>
      </c>
      <c r="AI1031">
        <v>6.87</v>
      </c>
      <c r="AJ1031">
        <v>4.1840000000000002</v>
      </c>
      <c r="AK1031">
        <v>3.641</v>
      </c>
      <c r="AL1031">
        <v>5.6779999999999999</v>
      </c>
      <c r="AM1031">
        <v>4.8879999999999999</v>
      </c>
      <c r="AN1031">
        <v>5.0389999999999997</v>
      </c>
      <c r="AO1031">
        <v>6.6360000000000001</v>
      </c>
      <c r="AP1031">
        <v>5.4039999999999999</v>
      </c>
      <c r="AQ1031">
        <v>6.2039999999999997</v>
      </c>
      <c r="AR1031">
        <v>6.3289999999999997</v>
      </c>
      <c r="AS1031">
        <v>9.0299999999999994</v>
      </c>
      <c r="AT1031">
        <v>8.74</v>
      </c>
      <c r="AU1031">
        <v>3.4460000000000002</v>
      </c>
      <c r="AV1031">
        <v>3.504</v>
      </c>
      <c r="AW1031">
        <v>4.1779999999999999</v>
      </c>
      <c r="AX1031">
        <v>4.1790000000000003</v>
      </c>
      <c r="AY1031">
        <v>4.048</v>
      </c>
      <c r="AZ1031">
        <v>4.1029999999999998</v>
      </c>
      <c r="BA1031">
        <v>4.0650000000000004</v>
      </c>
      <c r="BB1031">
        <v>2017</v>
      </c>
    </row>
    <row r="1032" spans="1:54" hidden="1" outlineLevel="2" x14ac:dyDescent="0.25">
      <c r="A1032">
        <v>223</v>
      </c>
      <c r="B1032" t="s">
        <v>1743</v>
      </c>
      <c r="C1032" t="s">
        <v>284</v>
      </c>
      <c r="D1032" t="s">
        <v>1742</v>
      </c>
      <c r="E1032" t="s">
        <v>279</v>
      </c>
      <c r="F1032" t="s">
        <v>283</v>
      </c>
      <c r="G1032" t="s">
        <v>282</v>
      </c>
      <c r="I1032" t="s">
        <v>1749</v>
      </c>
      <c r="J1032">
        <v>100</v>
      </c>
      <c r="K1032">
        <v>195.655</v>
      </c>
      <c r="L1032">
        <v>400.709</v>
      </c>
      <c r="M1032">
        <v>1057.8720000000001</v>
      </c>
      <c r="N1032">
        <v>3335.25</v>
      </c>
      <c r="O1032">
        <v>11414.84</v>
      </c>
      <c r="P1032">
        <v>20507.493999999999</v>
      </c>
      <c r="Q1032">
        <v>95034.5</v>
      </c>
      <c r="R1032">
        <v>1026582.743</v>
      </c>
      <c r="S1032">
        <v>21280159.745000001</v>
      </c>
      <c r="T1032">
        <v>366224414.22899997</v>
      </c>
      <c r="U1032">
        <v>2097313107.4449999</v>
      </c>
      <c r="V1032">
        <v>25568186003.623001</v>
      </c>
      <c r="W1032">
        <v>658930002302.85803</v>
      </c>
      <c r="X1032">
        <v>6697581091643</v>
      </c>
      <c r="Y1032">
        <v>8198434012165.9697</v>
      </c>
      <c r="Z1032">
        <v>8982516300323.5508</v>
      </c>
      <c r="AA1032">
        <v>9451828687384.2598</v>
      </c>
      <c r="AB1032">
        <v>9608317337723.7305</v>
      </c>
      <c r="AC1032">
        <v>10467294614845.9</v>
      </c>
      <c r="AD1032">
        <v>11092646320429.199</v>
      </c>
      <c r="AE1032">
        <v>11943814247936.301</v>
      </c>
      <c r="AF1032">
        <v>13440414433361</v>
      </c>
      <c r="AG1032">
        <v>14690366165302.801</v>
      </c>
      <c r="AH1032">
        <v>15806928620105.5</v>
      </c>
      <c r="AI1032">
        <v>16706300708759.699</v>
      </c>
      <c r="AJ1032">
        <v>17231175082557.199</v>
      </c>
      <c r="AK1032">
        <v>17999225493516.5</v>
      </c>
      <c r="AL1032">
        <v>19061596194871</v>
      </c>
      <c r="AM1032">
        <v>19883537622885</v>
      </c>
      <c r="AN1032">
        <v>21058469450875.699</v>
      </c>
      <c r="AO1032">
        <v>22427924681553.602</v>
      </c>
      <c r="AP1032">
        <v>23737394538824.699</v>
      </c>
      <c r="AQ1032">
        <v>25140468746949.699</v>
      </c>
      <c r="AR1032">
        <v>26751373594790</v>
      </c>
      <c r="AS1032">
        <v>29606680919231.199</v>
      </c>
      <c r="AT1032">
        <v>31468365315161</v>
      </c>
      <c r="AU1032">
        <v>32395848151435.398</v>
      </c>
      <c r="AV1032">
        <v>33663335476356.398</v>
      </c>
      <c r="AW1032">
        <v>35112120812272.301</v>
      </c>
      <c r="AX1032">
        <v>36537772728564.203</v>
      </c>
      <c r="AY1032">
        <v>38019879557065.703</v>
      </c>
      <c r="AZ1032">
        <v>39581186880978.602</v>
      </c>
      <c r="BA1032">
        <v>41186110387028.602</v>
      </c>
      <c r="BB1032">
        <v>2017</v>
      </c>
    </row>
    <row r="1033" spans="1:54" hidden="1" outlineLevel="2" x14ac:dyDescent="0.25">
      <c r="A1033">
        <v>223</v>
      </c>
      <c r="B1033" t="s">
        <v>1743</v>
      </c>
      <c r="C1033" t="s">
        <v>280</v>
      </c>
      <c r="D1033" t="s">
        <v>1742</v>
      </c>
      <c r="E1033" t="s">
        <v>279</v>
      </c>
      <c r="F1033" t="s">
        <v>278</v>
      </c>
      <c r="G1033" t="s">
        <v>261</v>
      </c>
      <c r="I1033" t="s">
        <v>277</v>
      </c>
      <c r="J1033" t="s">
        <v>196</v>
      </c>
      <c r="K1033">
        <v>95.655000000000001</v>
      </c>
      <c r="L1033">
        <v>104.804</v>
      </c>
      <c r="M1033">
        <v>164</v>
      </c>
      <c r="N1033">
        <v>215.279</v>
      </c>
      <c r="O1033">
        <v>242.24799999999999</v>
      </c>
      <c r="P1033">
        <v>79.656000000000006</v>
      </c>
      <c r="Q1033">
        <v>363.41399999999999</v>
      </c>
      <c r="R1033">
        <v>980.221</v>
      </c>
      <c r="S1033">
        <v>1972.912</v>
      </c>
      <c r="T1033">
        <v>1620.9659999999999</v>
      </c>
      <c r="U1033">
        <v>472.685</v>
      </c>
      <c r="V1033">
        <v>1119.0920000000001</v>
      </c>
      <c r="W1033">
        <v>2477.1480000000001</v>
      </c>
      <c r="X1033">
        <v>916.43299999999999</v>
      </c>
      <c r="Y1033">
        <v>22.408999999999999</v>
      </c>
      <c r="Z1033">
        <v>9.5640000000000001</v>
      </c>
      <c r="AA1033">
        <v>5.2249999999999996</v>
      </c>
      <c r="AB1033">
        <v>1.6559999999999999</v>
      </c>
      <c r="AC1033">
        <v>8.94</v>
      </c>
      <c r="AD1033">
        <v>5.9740000000000002</v>
      </c>
      <c r="AE1033">
        <v>7.673</v>
      </c>
      <c r="AF1033">
        <v>12.53</v>
      </c>
      <c r="AG1033">
        <v>9.3000000000000007</v>
      </c>
      <c r="AH1033">
        <v>7.601</v>
      </c>
      <c r="AI1033">
        <v>5.69</v>
      </c>
      <c r="AJ1033">
        <v>3.1419999999999999</v>
      </c>
      <c r="AK1033">
        <v>4.4569999999999999</v>
      </c>
      <c r="AL1033">
        <v>5.9020000000000001</v>
      </c>
      <c r="AM1033">
        <v>4.3120000000000003</v>
      </c>
      <c r="AN1033">
        <v>5.9089999999999998</v>
      </c>
      <c r="AO1033">
        <v>6.5030000000000001</v>
      </c>
      <c r="AP1033">
        <v>5.8390000000000004</v>
      </c>
      <c r="AQ1033">
        <v>5.9109999999999996</v>
      </c>
      <c r="AR1033">
        <v>6.4080000000000004</v>
      </c>
      <c r="AS1033">
        <v>10.673</v>
      </c>
      <c r="AT1033">
        <v>6.2880000000000003</v>
      </c>
      <c r="AU1033">
        <v>2.9470000000000001</v>
      </c>
      <c r="AV1033">
        <v>3.9119999999999999</v>
      </c>
      <c r="AW1033">
        <v>4.3040000000000003</v>
      </c>
      <c r="AX1033">
        <v>4.0599999999999996</v>
      </c>
      <c r="AY1033">
        <v>4.056</v>
      </c>
      <c r="AZ1033">
        <v>4.1070000000000002</v>
      </c>
      <c r="BA1033">
        <v>4.0549999999999997</v>
      </c>
      <c r="BB1033">
        <v>2017</v>
      </c>
    </row>
    <row r="1034" spans="1:54" hidden="1" outlineLevel="2" x14ac:dyDescent="0.25">
      <c r="A1034">
        <v>223</v>
      </c>
      <c r="B1034" t="s">
        <v>1743</v>
      </c>
      <c r="C1034" t="s">
        <v>276</v>
      </c>
      <c r="D1034" t="s">
        <v>1742</v>
      </c>
      <c r="E1034" t="s">
        <v>275</v>
      </c>
      <c r="G1034" t="s">
        <v>274</v>
      </c>
    </row>
    <row r="1035" spans="1:54" hidden="1" outlineLevel="2" x14ac:dyDescent="0.25">
      <c r="A1035">
        <v>223</v>
      </c>
      <c r="B1035" t="s">
        <v>1743</v>
      </c>
      <c r="C1035" t="s">
        <v>273</v>
      </c>
      <c r="D1035" t="s">
        <v>1742</v>
      </c>
      <c r="E1035" t="s">
        <v>272</v>
      </c>
      <c r="F1035" t="s">
        <v>271</v>
      </c>
      <c r="G1035" t="s">
        <v>261</v>
      </c>
      <c r="I1035" t="s">
        <v>1748</v>
      </c>
      <c r="J1035">
        <v>16.475000000000001</v>
      </c>
      <c r="K1035">
        <v>-2.5920000000000001</v>
      </c>
      <c r="L1035">
        <v>-3.2370000000000001</v>
      </c>
      <c r="M1035">
        <v>-19.213000000000001</v>
      </c>
      <c r="N1035">
        <v>-10.404</v>
      </c>
      <c r="O1035">
        <v>-1.6719999999999999</v>
      </c>
      <c r="P1035">
        <v>2.492</v>
      </c>
      <c r="Q1035">
        <v>-3.2090000000000001</v>
      </c>
      <c r="R1035">
        <v>-3.3420000000000001</v>
      </c>
      <c r="S1035">
        <v>19.965</v>
      </c>
      <c r="T1035">
        <v>9.298</v>
      </c>
      <c r="U1035">
        <v>0.46</v>
      </c>
      <c r="V1035">
        <v>-4</v>
      </c>
      <c r="W1035">
        <v>27.209</v>
      </c>
      <c r="X1035">
        <v>23.286000000000001</v>
      </c>
      <c r="Y1035">
        <v>32.923999999999999</v>
      </c>
      <c r="Z1035">
        <v>6.9329999999999998</v>
      </c>
      <c r="AA1035">
        <v>21.234999999999999</v>
      </c>
      <c r="AB1035">
        <v>3.7559999999999998</v>
      </c>
      <c r="AC1035">
        <v>-16.481999999999999</v>
      </c>
      <c r="AD1035">
        <v>14.122</v>
      </c>
      <c r="AE1035">
        <v>3.6720000000000002</v>
      </c>
      <c r="AF1035">
        <v>-11.972</v>
      </c>
      <c r="AG1035">
        <v>-3.085</v>
      </c>
      <c r="AH1035">
        <v>14.032999999999999</v>
      </c>
      <c r="AI1035">
        <v>9.7520000000000007</v>
      </c>
      <c r="AJ1035">
        <v>15.044</v>
      </c>
      <c r="AK1035">
        <v>21.196000000000002</v>
      </c>
      <c r="AL1035">
        <v>14.442</v>
      </c>
      <c r="AM1035">
        <v>-10.968999999999999</v>
      </c>
      <c r="AN1035">
        <v>34.531999999999996</v>
      </c>
      <c r="AO1035">
        <v>8.4740000000000002</v>
      </c>
      <c r="AP1035">
        <v>-0.34100000000000003</v>
      </c>
      <c r="AQ1035">
        <v>8.41</v>
      </c>
      <c r="AR1035">
        <v>-0.113</v>
      </c>
      <c r="AS1035">
        <v>-13.47</v>
      </c>
      <c r="AT1035">
        <v>-8.2270000000000003</v>
      </c>
      <c r="AU1035">
        <v>3.8180000000000001</v>
      </c>
      <c r="AV1035">
        <v>13.064</v>
      </c>
      <c r="AW1035">
        <v>6.18</v>
      </c>
      <c r="AX1035">
        <v>4.6079999999999997</v>
      </c>
      <c r="AY1035">
        <v>4.12</v>
      </c>
      <c r="AZ1035">
        <v>4.3769999999999998</v>
      </c>
      <c r="BA1035">
        <v>3.9609999999999999</v>
      </c>
      <c r="BB1035">
        <v>2017</v>
      </c>
    </row>
    <row r="1036" spans="1:54" hidden="1" outlineLevel="2" x14ac:dyDescent="0.25">
      <c r="A1036">
        <v>223</v>
      </c>
      <c r="B1036" t="s">
        <v>1743</v>
      </c>
      <c r="C1036" t="s">
        <v>270</v>
      </c>
      <c r="D1036" t="s">
        <v>1742</v>
      </c>
      <c r="E1036" t="s">
        <v>269</v>
      </c>
      <c r="F1036" t="s">
        <v>268</v>
      </c>
      <c r="G1036" t="s">
        <v>261</v>
      </c>
      <c r="I1036" t="s">
        <v>1748</v>
      </c>
      <c r="J1036">
        <v>-6.56</v>
      </c>
      <c r="K1036">
        <v>-13.624000000000001</v>
      </c>
      <c r="L1036">
        <v>-10.002000000000001</v>
      </c>
      <c r="M1036">
        <v>-20.024999999999999</v>
      </c>
      <c r="N1036">
        <v>1.2549999999999999</v>
      </c>
      <c r="O1036">
        <v>-3.5579999999999998</v>
      </c>
      <c r="P1036">
        <v>36.713999999999999</v>
      </c>
      <c r="Q1036">
        <v>-6.2690000000000001</v>
      </c>
      <c r="R1036">
        <v>-10.925000000000001</v>
      </c>
      <c r="S1036">
        <v>14.932</v>
      </c>
      <c r="T1036">
        <v>8.1549999999999994</v>
      </c>
      <c r="U1036">
        <v>9.5050000000000008</v>
      </c>
      <c r="V1036">
        <v>-2.2090000000000001</v>
      </c>
      <c r="W1036">
        <v>29.571000000000002</v>
      </c>
      <c r="X1036">
        <v>29.07</v>
      </c>
      <c r="Y1036">
        <v>38.811999999999998</v>
      </c>
      <c r="Z1036">
        <v>6.08</v>
      </c>
      <c r="AA1036">
        <v>17.927</v>
      </c>
      <c r="AB1036">
        <v>2.1360000000000001</v>
      </c>
      <c r="AC1036">
        <v>-14.78</v>
      </c>
      <c r="AD1036">
        <v>12.867000000000001</v>
      </c>
      <c r="AE1036">
        <v>3.0129999999999999</v>
      </c>
      <c r="AF1036">
        <v>-11.846</v>
      </c>
      <c r="AG1036">
        <v>-3.883</v>
      </c>
      <c r="AH1036">
        <v>17.745000000000001</v>
      </c>
      <c r="AI1036">
        <v>5.3070000000000004</v>
      </c>
      <c r="AJ1036">
        <v>15.927</v>
      </c>
      <c r="AK1036">
        <v>21.803999999999998</v>
      </c>
      <c r="AL1036">
        <v>17.28</v>
      </c>
      <c r="AM1036">
        <v>-17.071999999999999</v>
      </c>
      <c r="AN1036">
        <v>36.774999999999999</v>
      </c>
      <c r="AO1036">
        <v>9.0730000000000004</v>
      </c>
      <c r="AP1036">
        <v>-2.2490000000000001</v>
      </c>
      <c r="AQ1036">
        <v>8.5220000000000002</v>
      </c>
      <c r="AR1036">
        <v>-2.4159999999999999</v>
      </c>
      <c r="AS1036">
        <v>-15.206</v>
      </c>
      <c r="AT1036">
        <v>-11.201000000000001</v>
      </c>
      <c r="AU1036">
        <v>4.6269999999999998</v>
      </c>
      <c r="AV1036">
        <v>11.686</v>
      </c>
      <c r="AW1036">
        <v>5.6769999999999996</v>
      </c>
      <c r="AX1036">
        <v>4.109</v>
      </c>
      <c r="AY1036">
        <v>3.7850000000000001</v>
      </c>
      <c r="AZ1036">
        <v>4.0389999999999997</v>
      </c>
      <c r="BA1036">
        <v>3.9609999999999999</v>
      </c>
      <c r="BB1036">
        <v>2017</v>
      </c>
    </row>
    <row r="1037" spans="1:54" hidden="1" outlineLevel="2" x14ac:dyDescent="0.25">
      <c r="A1037">
        <v>223</v>
      </c>
      <c r="B1037" t="s">
        <v>1743</v>
      </c>
      <c r="C1037" t="s">
        <v>267</v>
      </c>
      <c r="D1037" t="s">
        <v>1742</v>
      </c>
      <c r="E1037" t="s">
        <v>266</v>
      </c>
      <c r="F1037" t="s">
        <v>265</v>
      </c>
      <c r="G1037" t="s">
        <v>261</v>
      </c>
      <c r="I1037" t="s">
        <v>1748</v>
      </c>
      <c r="J1037">
        <v>13.898999999999999</v>
      </c>
      <c r="K1037">
        <v>13.683</v>
      </c>
      <c r="L1037">
        <v>-10.606999999999999</v>
      </c>
      <c r="M1037">
        <v>11.313000000000001</v>
      </c>
      <c r="N1037">
        <v>26.431999999999999</v>
      </c>
      <c r="O1037">
        <v>-3.2429999999999999</v>
      </c>
      <c r="P1037">
        <v>-16.745000000000001</v>
      </c>
      <c r="Q1037">
        <v>7.2039999999999997</v>
      </c>
      <c r="R1037">
        <v>22.602</v>
      </c>
      <c r="S1037">
        <v>1.367</v>
      </c>
      <c r="T1037">
        <v>-12.285</v>
      </c>
      <c r="U1037">
        <v>0.29799999999999999</v>
      </c>
      <c r="V1037">
        <v>11.994</v>
      </c>
      <c r="W1037">
        <v>7.0780000000000003</v>
      </c>
      <c r="X1037">
        <v>10.409000000000001</v>
      </c>
      <c r="Y1037">
        <v>10.063000000000001</v>
      </c>
      <c r="Z1037">
        <v>2.5379999999999998</v>
      </c>
      <c r="AA1037">
        <v>12.394</v>
      </c>
      <c r="AB1037">
        <v>5.9569999999999999</v>
      </c>
      <c r="AC1037">
        <v>7.23</v>
      </c>
      <c r="AD1037">
        <v>13.305999999999999</v>
      </c>
      <c r="AE1037">
        <v>8.3829999999999991</v>
      </c>
      <c r="AF1037">
        <v>8.5640000000000001</v>
      </c>
      <c r="AG1037">
        <v>14.237</v>
      </c>
      <c r="AH1037">
        <v>17.802</v>
      </c>
      <c r="AI1037">
        <v>9.7710000000000008</v>
      </c>
      <c r="AJ1037">
        <v>3.9329999999999998</v>
      </c>
      <c r="AK1037">
        <v>6.2610000000000001</v>
      </c>
      <c r="AL1037">
        <v>-1.919</v>
      </c>
      <c r="AM1037">
        <v>-8.69</v>
      </c>
      <c r="AN1037">
        <v>7.1239999999999997</v>
      </c>
      <c r="AO1037">
        <v>2.3319999999999999</v>
      </c>
      <c r="AP1037">
        <v>1.095</v>
      </c>
      <c r="AQ1037">
        <v>2.738</v>
      </c>
      <c r="AR1037">
        <v>-0.27700000000000002</v>
      </c>
      <c r="AS1037">
        <v>8.0850000000000009</v>
      </c>
      <c r="AT1037">
        <v>3.681</v>
      </c>
      <c r="AU1037">
        <v>10.917</v>
      </c>
      <c r="AV1037">
        <v>3.359</v>
      </c>
      <c r="AW1037">
        <v>4.4169999999999998</v>
      </c>
      <c r="AX1037">
        <v>5.1470000000000002</v>
      </c>
      <c r="AY1037">
        <v>3.5720000000000001</v>
      </c>
      <c r="AZ1037">
        <v>4.5570000000000004</v>
      </c>
      <c r="BA1037">
        <v>4.8019999999999996</v>
      </c>
      <c r="BB1037">
        <v>2017</v>
      </c>
    </row>
    <row r="1038" spans="1:54" hidden="1" outlineLevel="2" x14ac:dyDescent="0.25">
      <c r="A1038">
        <v>223</v>
      </c>
      <c r="B1038" t="s">
        <v>1743</v>
      </c>
      <c r="C1038" t="s">
        <v>264</v>
      </c>
      <c r="D1038" t="s">
        <v>1742</v>
      </c>
      <c r="E1038" t="s">
        <v>263</v>
      </c>
      <c r="F1038" t="s">
        <v>262</v>
      </c>
      <c r="G1038" t="s">
        <v>261</v>
      </c>
      <c r="I1038" t="s">
        <v>1748</v>
      </c>
      <c r="J1038">
        <v>25.699000000000002</v>
      </c>
      <c r="K1038">
        <v>21.266999999999999</v>
      </c>
      <c r="L1038">
        <v>-7.8940000000000001</v>
      </c>
      <c r="M1038">
        <v>18.832000000000001</v>
      </c>
      <c r="N1038">
        <v>18.850999999999999</v>
      </c>
      <c r="O1038">
        <v>2.2269999999999999</v>
      </c>
      <c r="P1038">
        <v>-18.773</v>
      </c>
      <c r="Q1038">
        <v>19.350000000000001</v>
      </c>
      <c r="R1038">
        <v>17.13</v>
      </c>
      <c r="S1038">
        <v>0.154</v>
      </c>
      <c r="T1038">
        <v>-7.6890000000000001</v>
      </c>
      <c r="U1038">
        <v>3.4590000000000001</v>
      </c>
      <c r="V1038">
        <v>14.250999999999999</v>
      </c>
      <c r="W1038">
        <v>12.525</v>
      </c>
      <c r="X1038">
        <v>7.67</v>
      </c>
      <c r="Y1038">
        <v>10.425000000000001</v>
      </c>
      <c r="Z1038">
        <v>2.7120000000000002</v>
      </c>
      <c r="AA1038">
        <v>9.9190000000000005</v>
      </c>
      <c r="AB1038">
        <v>3.7730000000000001</v>
      </c>
      <c r="AC1038">
        <v>8.3010000000000002</v>
      </c>
      <c r="AD1038">
        <v>10.907999999999999</v>
      </c>
      <c r="AE1038">
        <v>9.0869999999999997</v>
      </c>
      <c r="AF1038">
        <v>8.6579999999999995</v>
      </c>
      <c r="AG1038">
        <v>15.605</v>
      </c>
      <c r="AH1038">
        <v>18.962</v>
      </c>
      <c r="AI1038">
        <v>9.3789999999999996</v>
      </c>
      <c r="AJ1038">
        <v>3.5659999999999998</v>
      </c>
      <c r="AK1038">
        <v>5.5019999999999998</v>
      </c>
      <c r="AL1038">
        <v>-2.27</v>
      </c>
      <c r="AM1038">
        <v>-10.581</v>
      </c>
      <c r="AN1038">
        <v>8.7490000000000006</v>
      </c>
      <c r="AO1038">
        <v>3.012</v>
      </c>
      <c r="AP1038">
        <v>-0.253</v>
      </c>
      <c r="AQ1038">
        <v>2.9929999999999999</v>
      </c>
      <c r="AR1038">
        <v>-2.0529999999999999</v>
      </c>
      <c r="AS1038">
        <v>8.1440000000000001</v>
      </c>
      <c r="AT1038">
        <v>3.431</v>
      </c>
      <c r="AU1038">
        <v>13.006</v>
      </c>
      <c r="AV1038">
        <v>3.359</v>
      </c>
      <c r="AW1038">
        <v>4.4169999999999998</v>
      </c>
      <c r="AX1038">
        <v>5.0389999999999997</v>
      </c>
      <c r="AY1038">
        <v>3.4289999999999998</v>
      </c>
      <c r="AZ1038">
        <v>4.3390000000000004</v>
      </c>
      <c r="BA1038">
        <v>4.5449999999999999</v>
      </c>
      <c r="BB1038">
        <v>2017</v>
      </c>
    </row>
    <row r="1039" spans="1:54" hidden="1" outlineLevel="2" x14ac:dyDescent="0.25">
      <c r="A1039">
        <v>223</v>
      </c>
      <c r="B1039" t="s">
        <v>1743</v>
      </c>
      <c r="C1039" t="s">
        <v>259</v>
      </c>
      <c r="D1039" t="s">
        <v>1742</v>
      </c>
      <c r="E1039" t="s">
        <v>258</v>
      </c>
      <c r="F1039" t="s">
        <v>257</v>
      </c>
      <c r="G1039" t="s">
        <v>256</v>
      </c>
      <c r="I1039" t="s">
        <v>1747</v>
      </c>
      <c r="J1039" t="s">
        <v>196</v>
      </c>
      <c r="K1039" t="s">
        <v>196</v>
      </c>
      <c r="L1039" t="s">
        <v>196</v>
      </c>
      <c r="M1039" t="s">
        <v>196</v>
      </c>
      <c r="N1039" t="s">
        <v>196</v>
      </c>
      <c r="O1039" t="s">
        <v>196</v>
      </c>
      <c r="P1039" t="s">
        <v>196</v>
      </c>
      <c r="Q1039" t="s">
        <v>196</v>
      </c>
      <c r="R1039" t="s">
        <v>196</v>
      </c>
      <c r="S1039" t="s">
        <v>196</v>
      </c>
      <c r="T1039" t="s">
        <v>196</v>
      </c>
      <c r="U1039">
        <v>10.1</v>
      </c>
      <c r="V1039">
        <v>11.6</v>
      </c>
      <c r="W1039">
        <v>11</v>
      </c>
      <c r="X1039">
        <v>10.5</v>
      </c>
      <c r="Y1039">
        <v>9.9</v>
      </c>
      <c r="Z1039">
        <v>11.2</v>
      </c>
      <c r="AA1039">
        <v>11.6</v>
      </c>
      <c r="AB1039">
        <v>14.7</v>
      </c>
      <c r="AC1039">
        <v>14.7</v>
      </c>
      <c r="AD1039">
        <v>13.9</v>
      </c>
      <c r="AE1039">
        <v>12.5</v>
      </c>
      <c r="AF1039">
        <v>13</v>
      </c>
      <c r="AG1039">
        <v>13.7</v>
      </c>
      <c r="AH1039">
        <v>12.9</v>
      </c>
      <c r="AI1039">
        <v>11.4</v>
      </c>
      <c r="AJ1039">
        <v>11.5</v>
      </c>
      <c r="AK1039">
        <v>10.9</v>
      </c>
      <c r="AL1039">
        <v>9.4</v>
      </c>
      <c r="AM1039">
        <v>9.6999999999999993</v>
      </c>
      <c r="AN1039">
        <v>8.5</v>
      </c>
      <c r="AO1039">
        <v>7.8</v>
      </c>
      <c r="AP1039">
        <v>7.4</v>
      </c>
      <c r="AQ1039">
        <v>7.2</v>
      </c>
      <c r="AR1039">
        <v>6.7919999999999998</v>
      </c>
      <c r="AS1039">
        <v>8.3000000000000007</v>
      </c>
      <c r="AT1039">
        <v>11.266999999999999</v>
      </c>
      <c r="AU1039">
        <v>12.766999999999999</v>
      </c>
      <c r="AV1039">
        <v>11.6</v>
      </c>
      <c r="AW1039">
        <v>10.5</v>
      </c>
      <c r="AX1039">
        <v>10.1</v>
      </c>
      <c r="AY1039">
        <v>9.8000000000000007</v>
      </c>
      <c r="AZ1039">
        <v>9.5</v>
      </c>
      <c r="BA1039">
        <v>9.5</v>
      </c>
      <c r="BB1039">
        <v>2017</v>
      </c>
    </row>
    <row r="1040" spans="1:54" hidden="1" outlineLevel="2" x14ac:dyDescent="0.25">
      <c r="A1040">
        <v>223</v>
      </c>
      <c r="B1040" t="s">
        <v>1743</v>
      </c>
      <c r="C1040" t="s">
        <v>255</v>
      </c>
      <c r="D1040" t="s">
        <v>1742</v>
      </c>
      <c r="E1040" t="s">
        <v>254</v>
      </c>
      <c r="F1040" t="s">
        <v>253</v>
      </c>
      <c r="G1040" t="s">
        <v>249</v>
      </c>
      <c r="H1040" t="s">
        <v>248</v>
      </c>
    </row>
    <row r="1041" spans="1:54" hidden="1" outlineLevel="2" x14ac:dyDescent="0.25">
      <c r="A1041">
        <v>223</v>
      </c>
      <c r="B1041" t="s">
        <v>1743</v>
      </c>
      <c r="C1041" t="s">
        <v>252</v>
      </c>
      <c r="D1041" t="s">
        <v>1742</v>
      </c>
      <c r="E1041" t="s">
        <v>251</v>
      </c>
      <c r="F1041" t="s">
        <v>250</v>
      </c>
      <c r="G1041" t="s">
        <v>249</v>
      </c>
      <c r="H1041" t="s">
        <v>248</v>
      </c>
      <c r="I1041" t="s">
        <v>1746</v>
      </c>
      <c r="J1041">
        <v>118.563</v>
      </c>
      <c r="K1041">
        <v>121.21299999999999</v>
      </c>
      <c r="L1041">
        <v>123.88500000000001</v>
      </c>
      <c r="M1041">
        <v>126.57299999999999</v>
      </c>
      <c r="N1041">
        <v>129.273</v>
      </c>
      <c r="O1041">
        <v>131.97800000000001</v>
      </c>
      <c r="P1041">
        <v>134.65299999999999</v>
      </c>
      <c r="Q1041">
        <v>137.268</v>
      </c>
      <c r="R1041">
        <v>139.81899999999999</v>
      </c>
      <c r="S1041">
        <v>142.30699999999999</v>
      </c>
      <c r="T1041">
        <v>146.59299999999999</v>
      </c>
      <c r="U1041">
        <v>149.09399999999999</v>
      </c>
      <c r="V1041">
        <v>151.547</v>
      </c>
      <c r="W1041">
        <v>153.98599999999999</v>
      </c>
      <c r="X1041">
        <v>156.43100000000001</v>
      </c>
      <c r="Y1041">
        <v>158.875</v>
      </c>
      <c r="Z1041">
        <v>163.768</v>
      </c>
      <c r="AA1041">
        <v>166.18700000000001</v>
      </c>
      <c r="AB1041">
        <v>168.60599999999999</v>
      </c>
      <c r="AC1041">
        <v>171.029</v>
      </c>
      <c r="AD1041">
        <v>173.447</v>
      </c>
      <c r="AE1041">
        <v>175.89500000000001</v>
      </c>
      <c r="AF1041">
        <v>178.28800000000001</v>
      </c>
      <c r="AG1041">
        <v>180.62700000000001</v>
      </c>
      <c r="AH1041">
        <v>182.91300000000001</v>
      </c>
      <c r="AI1041">
        <v>185.14400000000001</v>
      </c>
      <c r="AJ1041">
        <v>187.322</v>
      </c>
      <c r="AK1041">
        <v>189.44499999999999</v>
      </c>
      <c r="AL1041">
        <v>191.51400000000001</v>
      </c>
      <c r="AM1041">
        <v>193.52799999999999</v>
      </c>
      <c r="AN1041">
        <v>195.488</v>
      </c>
      <c r="AO1041">
        <v>197.39400000000001</v>
      </c>
      <c r="AP1041">
        <v>199.245</v>
      </c>
      <c r="AQ1041">
        <v>201.041</v>
      </c>
      <c r="AR1041">
        <v>202.78299999999999</v>
      </c>
      <c r="AS1041">
        <v>204.47</v>
      </c>
      <c r="AT1041">
        <v>206.102</v>
      </c>
      <c r="AU1041">
        <v>207.679</v>
      </c>
      <c r="AV1041">
        <v>209.20500000000001</v>
      </c>
      <c r="AW1041">
        <v>210.67699999999999</v>
      </c>
      <c r="AX1041">
        <v>212.096</v>
      </c>
      <c r="AY1041">
        <v>213.459</v>
      </c>
      <c r="AZ1041">
        <v>214.76599999999999</v>
      </c>
      <c r="BA1041">
        <v>216.018</v>
      </c>
      <c r="BB1041">
        <v>2016</v>
      </c>
    </row>
    <row r="1042" spans="1:54" hidden="1" outlineLevel="2" x14ac:dyDescent="0.25">
      <c r="A1042">
        <v>223</v>
      </c>
      <c r="B1042" t="s">
        <v>1743</v>
      </c>
      <c r="C1042" t="s">
        <v>246</v>
      </c>
      <c r="D1042" t="s">
        <v>1742</v>
      </c>
      <c r="E1042" t="s">
        <v>244</v>
      </c>
      <c r="F1042" t="s">
        <v>243</v>
      </c>
      <c r="G1042" t="s">
        <v>209</v>
      </c>
      <c r="H1042" t="s">
        <v>205</v>
      </c>
      <c r="I1042" t="s">
        <v>1745</v>
      </c>
      <c r="J1042" t="s">
        <v>196</v>
      </c>
      <c r="K1042" t="s">
        <v>196</v>
      </c>
      <c r="L1042" t="s">
        <v>196</v>
      </c>
      <c r="M1042" t="s">
        <v>196</v>
      </c>
      <c r="N1042" t="s">
        <v>196</v>
      </c>
      <c r="O1042" t="s">
        <v>196</v>
      </c>
      <c r="P1042" t="s">
        <v>196</v>
      </c>
      <c r="Q1042" t="s">
        <v>196</v>
      </c>
      <c r="R1042" t="s">
        <v>196</v>
      </c>
      <c r="S1042" t="s">
        <v>196</v>
      </c>
      <c r="T1042" t="s">
        <v>196</v>
      </c>
      <c r="U1042" t="s">
        <v>196</v>
      </c>
      <c r="V1042" t="s">
        <v>196</v>
      </c>
      <c r="W1042" t="s">
        <v>196</v>
      </c>
      <c r="X1042" t="s">
        <v>196</v>
      </c>
      <c r="Y1042" t="s">
        <v>196</v>
      </c>
      <c r="Z1042">
        <v>281.24400000000003</v>
      </c>
      <c r="AA1042">
        <v>314.161</v>
      </c>
      <c r="AB1042">
        <v>337.59</v>
      </c>
      <c r="AC1042">
        <v>374.32600000000002</v>
      </c>
      <c r="AD1042">
        <v>373.66399999999999</v>
      </c>
      <c r="AE1042">
        <v>435.00700000000001</v>
      </c>
      <c r="AF1042">
        <v>513.56500000000005</v>
      </c>
      <c r="AG1042">
        <v>615.31100000000004</v>
      </c>
      <c r="AH1042">
        <v>692.27599999999995</v>
      </c>
      <c r="AI1042">
        <v>786.82600000000002</v>
      </c>
      <c r="AJ1042">
        <v>858.62300000000005</v>
      </c>
      <c r="AK1042">
        <v>949.20299999999997</v>
      </c>
      <c r="AL1042">
        <v>1115.8499999999999</v>
      </c>
      <c r="AM1042">
        <v>1130.5550000000001</v>
      </c>
      <c r="AN1042">
        <v>1401.568</v>
      </c>
      <c r="AO1042">
        <v>1536.481</v>
      </c>
      <c r="AP1042">
        <v>1671.1210000000001</v>
      </c>
      <c r="AQ1042">
        <v>1838.941</v>
      </c>
      <c r="AR1042">
        <v>1877.4670000000001</v>
      </c>
      <c r="AS1042">
        <v>1683.7460000000001</v>
      </c>
      <c r="AT1042">
        <v>1909.0609999999999</v>
      </c>
      <c r="AU1042">
        <v>1974.9749999999999</v>
      </c>
      <c r="AV1042">
        <v>2080.1280000000002</v>
      </c>
      <c r="AW1042">
        <v>2167.9169999999999</v>
      </c>
      <c r="AX1042">
        <v>2308.0030000000002</v>
      </c>
      <c r="AY1042">
        <v>2484.58</v>
      </c>
      <c r="AZ1042">
        <v>2653.694</v>
      </c>
      <c r="BA1042">
        <v>2825.0859999999998</v>
      </c>
      <c r="BB1042">
        <v>2017</v>
      </c>
    </row>
    <row r="1043" spans="1:54" hidden="1" outlineLevel="2" x14ac:dyDescent="0.25">
      <c r="A1043">
        <v>223</v>
      </c>
      <c r="B1043" t="s">
        <v>1743</v>
      </c>
      <c r="C1043" t="s">
        <v>245</v>
      </c>
      <c r="D1043" t="s">
        <v>1742</v>
      </c>
      <c r="E1043" t="s">
        <v>244</v>
      </c>
      <c r="F1043" t="s">
        <v>243</v>
      </c>
      <c r="G1043" t="s">
        <v>198</v>
      </c>
      <c r="I1043" t="s">
        <v>242</v>
      </c>
      <c r="J1043" t="s">
        <v>196</v>
      </c>
      <c r="K1043" t="s">
        <v>196</v>
      </c>
      <c r="L1043" t="s">
        <v>196</v>
      </c>
      <c r="M1043" t="s">
        <v>196</v>
      </c>
      <c r="N1043" t="s">
        <v>196</v>
      </c>
      <c r="O1043" t="s">
        <v>196</v>
      </c>
      <c r="P1043" t="s">
        <v>196</v>
      </c>
      <c r="Q1043" t="s">
        <v>196</v>
      </c>
      <c r="R1043" t="s">
        <v>196</v>
      </c>
      <c r="S1043" t="s">
        <v>196</v>
      </c>
      <c r="T1043" t="s">
        <v>196</v>
      </c>
      <c r="U1043" t="s">
        <v>196</v>
      </c>
      <c r="V1043" t="s">
        <v>196</v>
      </c>
      <c r="W1043" t="s">
        <v>196</v>
      </c>
      <c r="X1043" t="s">
        <v>196</v>
      </c>
      <c r="Y1043" t="s">
        <v>196</v>
      </c>
      <c r="Z1043">
        <v>32.930999999999997</v>
      </c>
      <c r="AA1043">
        <v>32.979999999999997</v>
      </c>
      <c r="AB1043">
        <v>33.648000000000003</v>
      </c>
      <c r="AC1043">
        <v>34.401000000000003</v>
      </c>
      <c r="AD1043">
        <v>31.163</v>
      </c>
      <c r="AE1043">
        <v>33.063000000000002</v>
      </c>
      <c r="AF1043">
        <v>34.524999999999999</v>
      </c>
      <c r="AG1043">
        <v>35.851999999999997</v>
      </c>
      <c r="AH1043">
        <v>35.405999999999999</v>
      </c>
      <c r="AI1043">
        <v>36.289000000000001</v>
      </c>
      <c r="AJ1043">
        <v>35.676000000000002</v>
      </c>
      <c r="AK1043">
        <v>34.918999999999997</v>
      </c>
      <c r="AL1043">
        <v>35.902999999999999</v>
      </c>
      <c r="AM1043">
        <v>33.951000000000001</v>
      </c>
      <c r="AN1043">
        <v>36.088000000000001</v>
      </c>
      <c r="AO1043">
        <v>35.110999999999997</v>
      </c>
      <c r="AP1043">
        <v>34.706000000000003</v>
      </c>
      <c r="AQ1043">
        <v>34.499000000000002</v>
      </c>
      <c r="AR1043">
        <v>32.493000000000002</v>
      </c>
      <c r="AS1043">
        <v>28.087</v>
      </c>
      <c r="AT1043">
        <v>30.510999999999999</v>
      </c>
      <c r="AU1043">
        <v>30.114999999999998</v>
      </c>
      <c r="AV1043">
        <v>29.928000000000001</v>
      </c>
      <c r="AW1043">
        <v>29.068000000000001</v>
      </c>
      <c r="AX1043">
        <v>28.928000000000001</v>
      </c>
      <c r="AY1043">
        <v>29.135999999999999</v>
      </c>
      <c r="AZ1043">
        <v>29.103999999999999</v>
      </c>
      <c r="BA1043">
        <v>28.984999999999999</v>
      </c>
      <c r="BB1043">
        <v>2017</v>
      </c>
    </row>
    <row r="1044" spans="1:54" hidden="1" outlineLevel="2" x14ac:dyDescent="0.25">
      <c r="A1044">
        <v>223</v>
      </c>
      <c r="B1044" t="s">
        <v>1743</v>
      </c>
      <c r="C1044" t="s">
        <v>241</v>
      </c>
      <c r="D1044" t="s">
        <v>1742</v>
      </c>
      <c r="E1044" t="s">
        <v>239</v>
      </c>
      <c r="F1044" t="s">
        <v>238</v>
      </c>
      <c r="G1044" t="s">
        <v>209</v>
      </c>
      <c r="H1044" t="s">
        <v>205</v>
      </c>
      <c r="I1044" t="s">
        <v>1745</v>
      </c>
      <c r="J1044" t="s">
        <v>196</v>
      </c>
      <c r="K1044" t="s">
        <v>196</v>
      </c>
      <c r="L1044" t="s">
        <v>196</v>
      </c>
      <c r="M1044" t="s">
        <v>196</v>
      </c>
      <c r="N1044" t="s">
        <v>196</v>
      </c>
      <c r="O1044" t="s">
        <v>196</v>
      </c>
      <c r="P1044" t="s">
        <v>196</v>
      </c>
      <c r="Q1044" t="s">
        <v>196</v>
      </c>
      <c r="R1044" t="s">
        <v>196</v>
      </c>
      <c r="S1044" t="s">
        <v>196</v>
      </c>
      <c r="T1044" t="s">
        <v>196</v>
      </c>
      <c r="U1044" t="s">
        <v>196</v>
      </c>
      <c r="V1044" t="s">
        <v>196</v>
      </c>
      <c r="W1044" t="s">
        <v>196</v>
      </c>
      <c r="X1044" t="s">
        <v>196</v>
      </c>
      <c r="Y1044" t="s">
        <v>196</v>
      </c>
      <c r="Z1044">
        <v>326.94099999999997</v>
      </c>
      <c r="AA1044">
        <v>367.51499999999999</v>
      </c>
      <c r="AB1044">
        <v>409.96600000000001</v>
      </c>
      <c r="AC1044">
        <v>430.61</v>
      </c>
      <c r="AD1044">
        <v>413.47</v>
      </c>
      <c r="AE1044">
        <v>476.73899999999998</v>
      </c>
      <c r="AF1044">
        <v>579.36400000000003</v>
      </c>
      <c r="AG1044">
        <v>704.25300000000004</v>
      </c>
      <c r="AH1044">
        <v>748.58199999999999</v>
      </c>
      <c r="AI1044">
        <v>863.63300000000004</v>
      </c>
      <c r="AJ1044">
        <v>944.63199999999995</v>
      </c>
      <c r="AK1044">
        <v>1023.663</v>
      </c>
      <c r="AL1044">
        <v>1163.5340000000001</v>
      </c>
      <c r="AM1044">
        <v>1236.797</v>
      </c>
      <c r="AN1044">
        <v>1507.5419999999999</v>
      </c>
      <c r="AO1044">
        <v>1644.4449999999999</v>
      </c>
      <c r="AP1044">
        <v>1792.4359999999999</v>
      </c>
      <c r="AQ1044">
        <v>1996.4839999999999</v>
      </c>
      <c r="AR1044">
        <v>2186.86</v>
      </c>
      <c r="AS1044">
        <v>2302.9169999999999</v>
      </c>
      <c r="AT1044">
        <v>2472.8409999999999</v>
      </c>
      <c r="AU1044">
        <v>2487.7919999999999</v>
      </c>
      <c r="AV1044">
        <v>2659.3409999999999</v>
      </c>
      <c r="AW1044">
        <v>2786.4279999999999</v>
      </c>
      <c r="AX1044">
        <v>2937.6990000000001</v>
      </c>
      <c r="AY1044">
        <v>3132.0990000000002</v>
      </c>
      <c r="AZ1044">
        <v>3291.462</v>
      </c>
      <c r="BA1044">
        <v>3464.0790000000002</v>
      </c>
      <c r="BB1044">
        <v>2017</v>
      </c>
    </row>
    <row r="1045" spans="1:54" hidden="1" outlineLevel="2" x14ac:dyDescent="0.25">
      <c r="A1045">
        <v>223</v>
      </c>
      <c r="B1045" t="s">
        <v>1743</v>
      </c>
      <c r="C1045" t="s">
        <v>240</v>
      </c>
      <c r="D1045" t="s">
        <v>1742</v>
      </c>
      <c r="E1045" t="s">
        <v>239</v>
      </c>
      <c r="F1045" t="s">
        <v>238</v>
      </c>
      <c r="G1045" t="s">
        <v>198</v>
      </c>
      <c r="I1045" t="s">
        <v>237</v>
      </c>
      <c r="J1045" t="s">
        <v>196</v>
      </c>
      <c r="K1045" t="s">
        <v>196</v>
      </c>
      <c r="L1045" t="s">
        <v>196</v>
      </c>
      <c r="M1045" t="s">
        <v>196</v>
      </c>
      <c r="N1045" t="s">
        <v>196</v>
      </c>
      <c r="O1045" t="s">
        <v>196</v>
      </c>
      <c r="P1045" t="s">
        <v>196</v>
      </c>
      <c r="Q1045" t="s">
        <v>196</v>
      </c>
      <c r="R1045" t="s">
        <v>196</v>
      </c>
      <c r="S1045" t="s">
        <v>196</v>
      </c>
      <c r="T1045" t="s">
        <v>196</v>
      </c>
      <c r="U1045" t="s">
        <v>196</v>
      </c>
      <c r="V1045" t="s">
        <v>196</v>
      </c>
      <c r="W1045" t="s">
        <v>196</v>
      </c>
      <c r="X1045" t="s">
        <v>196</v>
      </c>
      <c r="Y1045" t="s">
        <v>196</v>
      </c>
      <c r="Z1045">
        <v>38.281999999999996</v>
      </c>
      <c r="AA1045">
        <v>38.581000000000003</v>
      </c>
      <c r="AB1045">
        <v>40.862000000000002</v>
      </c>
      <c r="AC1045">
        <v>39.573999999999998</v>
      </c>
      <c r="AD1045">
        <v>34.482999999999997</v>
      </c>
      <c r="AE1045">
        <v>36.234000000000002</v>
      </c>
      <c r="AF1045">
        <v>38.948999999999998</v>
      </c>
      <c r="AG1045">
        <v>41.033999999999999</v>
      </c>
      <c r="AH1045">
        <v>38.286000000000001</v>
      </c>
      <c r="AI1045">
        <v>39.831000000000003</v>
      </c>
      <c r="AJ1045">
        <v>39.25</v>
      </c>
      <c r="AK1045">
        <v>37.658000000000001</v>
      </c>
      <c r="AL1045">
        <v>37.436999999999998</v>
      </c>
      <c r="AM1045">
        <v>37.142000000000003</v>
      </c>
      <c r="AN1045">
        <v>38.816000000000003</v>
      </c>
      <c r="AO1045">
        <v>37.578000000000003</v>
      </c>
      <c r="AP1045">
        <v>37.225999999999999</v>
      </c>
      <c r="AQ1045">
        <v>37.454000000000001</v>
      </c>
      <c r="AR1045">
        <v>37.847000000000001</v>
      </c>
      <c r="AS1045">
        <v>38.415999999999997</v>
      </c>
      <c r="AT1045">
        <v>39.521999999999998</v>
      </c>
      <c r="AU1045">
        <v>37.933999999999997</v>
      </c>
      <c r="AV1045">
        <v>38.262</v>
      </c>
      <c r="AW1045">
        <v>37.360999999999997</v>
      </c>
      <c r="AX1045">
        <v>36.820999999999998</v>
      </c>
      <c r="AY1045">
        <v>36.728999999999999</v>
      </c>
      <c r="AZ1045">
        <v>36.098999999999997</v>
      </c>
      <c r="BA1045">
        <v>35.540999999999997</v>
      </c>
      <c r="BB1045">
        <v>2017</v>
      </c>
    </row>
    <row r="1046" spans="1:54" hidden="1" outlineLevel="2" x14ac:dyDescent="0.25">
      <c r="A1046">
        <v>223</v>
      </c>
      <c r="B1046" t="s">
        <v>1743</v>
      </c>
      <c r="C1046" t="s">
        <v>236</v>
      </c>
      <c r="D1046" t="s">
        <v>1742</v>
      </c>
      <c r="E1046" t="s">
        <v>234</v>
      </c>
      <c r="F1046" t="s">
        <v>233</v>
      </c>
      <c r="G1046" t="s">
        <v>209</v>
      </c>
      <c r="H1046" t="s">
        <v>205</v>
      </c>
      <c r="I1046" t="s">
        <v>1745</v>
      </c>
      <c r="J1046" t="s">
        <v>196</v>
      </c>
      <c r="K1046" t="s">
        <v>196</v>
      </c>
      <c r="L1046" t="s">
        <v>196</v>
      </c>
      <c r="M1046" t="s">
        <v>196</v>
      </c>
      <c r="N1046" t="s">
        <v>196</v>
      </c>
      <c r="O1046" t="s">
        <v>196</v>
      </c>
      <c r="P1046" t="s">
        <v>196</v>
      </c>
      <c r="Q1046" t="s">
        <v>196</v>
      </c>
      <c r="R1046" t="s">
        <v>196</v>
      </c>
      <c r="S1046" t="s">
        <v>196</v>
      </c>
      <c r="T1046" t="s">
        <v>196</v>
      </c>
      <c r="U1046" t="s">
        <v>196</v>
      </c>
      <c r="V1046" t="s">
        <v>196</v>
      </c>
      <c r="W1046" t="s">
        <v>196</v>
      </c>
      <c r="X1046" t="s">
        <v>196</v>
      </c>
      <c r="Y1046" t="s">
        <v>196</v>
      </c>
      <c r="Z1046">
        <v>-45.698</v>
      </c>
      <c r="AA1046">
        <v>-53.353999999999999</v>
      </c>
      <c r="AB1046">
        <v>-72.376000000000005</v>
      </c>
      <c r="AC1046">
        <v>-56.283999999999999</v>
      </c>
      <c r="AD1046">
        <v>-39.805999999999997</v>
      </c>
      <c r="AE1046">
        <v>-41.732999999999997</v>
      </c>
      <c r="AF1046">
        <v>-65.799000000000007</v>
      </c>
      <c r="AG1046">
        <v>-88.941999999999993</v>
      </c>
      <c r="AH1046">
        <v>-56.305999999999997</v>
      </c>
      <c r="AI1046">
        <v>-76.808000000000007</v>
      </c>
      <c r="AJ1046">
        <v>-86.01</v>
      </c>
      <c r="AK1046">
        <v>-74.459999999999994</v>
      </c>
      <c r="AL1046">
        <v>-47.683999999999997</v>
      </c>
      <c r="AM1046">
        <v>-106.242</v>
      </c>
      <c r="AN1046">
        <v>-105.974</v>
      </c>
      <c r="AO1046">
        <v>-107.964</v>
      </c>
      <c r="AP1046">
        <v>-121.315</v>
      </c>
      <c r="AQ1046">
        <v>-157.54300000000001</v>
      </c>
      <c r="AR1046">
        <v>-309.39299999999997</v>
      </c>
      <c r="AS1046">
        <v>-619.16999999999996</v>
      </c>
      <c r="AT1046">
        <v>-563.779</v>
      </c>
      <c r="AU1046">
        <v>-512.81600000000003</v>
      </c>
      <c r="AV1046">
        <v>-579.21400000000006</v>
      </c>
      <c r="AW1046">
        <v>-618.51099999999997</v>
      </c>
      <c r="AX1046">
        <v>-629.69600000000003</v>
      </c>
      <c r="AY1046">
        <v>-647.52</v>
      </c>
      <c r="AZ1046">
        <v>-637.76900000000001</v>
      </c>
      <c r="BA1046">
        <v>-638.99300000000005</v>
      </c>
      <c r="BB1046">
        <v>2017</v>
      </c>
    </row>
    <row r="1047" spans="1:54" hidden="1" outlineLevel="2" x14ac:dyDescent="0.25">
      <c r="A1047">
        <v>223</v>
      </c>
      <c r="B1047" t="s">
        <v>1743</v>
      </c>
      <c r="C1047" t="s">
        <v>235</v>
      </c>
      <c r="D1047" t="s">
        <v>1742</v>
      </c>
      <c r="E1047" t="s">
        <v>234</v>
      </c>
      <c r="F1047" t="s">
        <v>233</v>
      </c>
      <c r="G1047" t="s">
        <v>198</v>
      </c>
      <c r="I1047" t="s">
        <v>232</v>
      </c>
      <c r="J1047" t="s">
        <v>196</v>
      </c>
      <c r="K1047" t="s">
        <v>196</v>
      </c>
      <c r="L1047" t="s">
        <v>196</v>
      </c>
      <c r="M1047" t="s">
        <v>196</v>
      </c>
      <c r="N1047" t="s">
        <v>196</v>
      </c>
      <c r="O1047" t="s">
        <v>196</v>
      </c>
      <c r="P1047" t="s">
        <v>196</v>
      </c>
      <c r="Q1047" t="s">
        <v>196</v>
      </c>
      <c r="R1047" t="s">
        <v>196</v>
      </c>
      <c r="S1047" t="s">
        <v>196</v>
      </c>
      <c r="T1047" t="s">
        <v>196</v>
      </c>
      <c r="U1047" t="s">
        <v>196</v>
      </c>
      <c r="V1047" t="s">
        <v>196</v>
      </c>
      <c r="W1047" t="s">
        <v>196</v>
      </c>
      <c r="X1047" t="s">
        <v>196</v>
      </c>
      <c r="Y1047" t="s">
        <v>196</v>
      </c>
      <c r="Z1047">
        <v>-5.351</v>
      </c>
      <c r="AA1047">
        <v>-5.601</v>
      </c>
      <c r="AB1047">
        <v>-7.2140000000000004</v>
      </c>
      <c r="AC1047">
        <v>-5.173</v>
      </c>
      <c r="AD1047">
        <v>-3.32</v>
      </c>
      <c r="AE1047">
        <v>-3.1720000000000002</v>
      </c>
      <c r="AF1047">
        <v>-4.423</v>
      </c>
      <c r="AG1047">
        <v>-5.1820000000000004</v>
      </c>
      <c r="AH1047">
        <v>-2.88</v>
      </c>
      <c r="AI1047">
        <v>-3.5419999999999998</v>
      </c>
      <c r="AJ1047">
        <v>-3.5739999999999998</v>
      </c>
      <c r="AK1047">
        <v>-2.7389999999999999</v>
      </c>
      <c r="AL1047">
        <v>-1.534</v>
      </c>
      <c r="AM1047">
        <v>-3.19</v>
      </c>
      <c r="AN1047">
        <v>-2.7290000000000001</v>
      </c>
      <c r="AO1047">
        <v>-2.4670000000000001</v>
      </c>
      <c r="AP1047">
        <v>-2.52</v>
      </c>
      <c r="AQ1047">
        <v>-2.956</v>
      </c>
      <c r="AR1047">
        <v>-5.3550000000000004</v>
      </c>
      <c r="AS1047">
        <v>-10.329000000000001</v>
      </c>
      <c r="AT1047">
        <v>-9.01</v>
      </c>
      <c r="AU1047">
        <v>-7.819</v>
      </c>
      <c r="AV1047">
        <v>-8.3339999999999996</v>
      </c>
      <c r="AW1047">
        <v>-8.2929999999999993</v>
      </c>
      <c r="AX1047">
        <v>-7.8920000000000003</v>
      </c>
      <c r="AY1047">
        <v>-7.593</v>
      </c>
      <c r="AZ1047">
        <v>-6.9950000000000001</v>
      </c>
      <c r="BA1047">
        <v>-6.556</v>
      </c>
      <c r="BB1047">
        <v>2017</v>
      </c>
    </row>
    <row r="1048" spans="1:54" hidden="1" outlineLevel="2" x14ac:dyDescent="0.25">
      <c r="A1048">
        <v>223</v>
      </c>
      <c r="B1048" t="s">
        <v>1743</v>
      </c>
      <c r="C1048" t="s">
        <v>231</v>
      </c>
      <c r="D1048" t="s">
        <v>1742</v>
      </c>
      <c r="E1048" t="s">
        <v>229</v>
      </c>
      <c r="F1048" t="s">
        <v>228</v>
      </c>
      <c r="G1048" t="s">
        <v>209</v>
      </c>
      <c r="H1048" t="s">
        <v>205</v>
      </c>
      <c r="I1048" t="s">
        <v>1745</v>
      </c>
      <c r="J1048" t="s">
        <v>196</v>
      </c>
      <c r="K1048" t="s">
        <v>196</v>
      </c>
      <c r="L1048" t="s">
        <v>196</v>
      </c>
      <c r="M1048" t="s">
        <v>196</v>
      </c>
      <c r="N1048" t="s">
        <v>196</v>
      </c>
      <c r="O1048" t="s">
        <v>196</v>
      </c>
      <c r="P1048" t="s">
        <v>196</v>
      </c>
      <c r="Q1048" t="s">
        <v>196</v>
      </c>
      <c r="R1048" t="s">
        <v>196</v>
      </c>
      <c r="S1048" t="s">
        <v>196</v>
      </c>
      <c r="T1048" t="s">
        <v>196</v>
      </c>
      <c r="U1048" t="s">
        <v>196</v>
      </c>
      <c r="V1048" t="s">
        <v>196</v>
      </c>
      <c r="W1048" t="s">
        <v>196</v>
      </c>
      <c r="X1048" t="s">
        <v>196</v>
      </c>
      <c r="Y1048" t="s">
        <v>196</v>
      </c>
      <c r="Z1048">
        <v>0</v>
      </c>
      <c r="AA1048">
        <v>0</v>
      </c>
      <c r="AB1048">
        <v>0</v>
      </c>
      <c r="AC1048">
        <v>0</v>
      </c>
      <c r="AD1048">
        <v>-41.926000000000002</v>
      </c>
      <c r="AE1048">
        <v>-35.286000000000001</v>
      </c>
      <c r="AF1048">
        <v>-57.622999999999998</v>
      </c>
      <c r="AG1048">
        <v>-68.072999999999993</v>
      </c>
      <c r="AH1048">
        <v>-47.329000000000001</v>
      </c>
      <c r="AI1048">
        <v>-63.472999999999999</v>
      </c>
      <c r="AJ1048">
        <v>-73.632999999999996</v>
      </c>
      <c r="AK1048">
        <v>-80.238</v>
      </c>
      <c r="AL1048">
        <v>-69.227999999999994</v>
      </c>
      <c r="AM1048">
        <v>-103.134</v>
      </c>
      <c r="AN1048">
        <v>-159.435</v>
      </c>
      <c r="AO1048">
        <v>-165.55600000000001</v>
      </c>
      <c r="AP1048">
        <v>-175.22900000000001</v>
      </c>
      <c r="AQ1048">
        <v>-232.441</v>
      </c>
      <c r="AR1048">
        <v>-363.416</v>
      </c>
      <c r="AS1048">
        <v>-587.84299999999996</v>
      </c>
      <c r="AT1048">
        <v>-483.48899999999998</v>
      </c>
      <c r="AU1048">
        <v>-438.036</v>
      </c>
      <c r="AV1048">
        <v>-524.81299999999999</v>
      </c>
      <c r="AW1048">
        <v>-579.89800000000002</v>
      </c>
      <c r="AX1048">
        <v>-605.43200000000002</v>
      </c>
      <c r="AY1048">
        <v>-669.01499999999999</v>
      </c>
      <c r="AZ1048">
        <v>-676.24800000000005</v>
      </c>
      <c r="BA1048">
        <v>-677.38800000000003</v>
      </c>
      <c r="BB1048">
        <v>2017</v>
      </c>
    </row>
    <row r="1049" spans="1:54" hidden="1" outlineLevel="2" x14ac:dyDescent="0.25">
      <c r="A1049">
        <v>223</v>
      </c>
      <c r="B1049" t="s">
        <v>1743</v>
      </c>
      <c r="C1049" t="s">
        <v>230</v>
      </c>
      <c r="D1049" t="s">
        <v>1742</v>
      </c>
      <c r="E1049" t="s">
        <v>229</v>
      </c>
      <c r="F1049" t="s">
        <v>228</v>
      </c>
      <c r="G1049" t="s">
        <v>227</v>
      </c>
      <c r="I1049" t="s">
        <v>398</v>
      </c>
      <c r="J1049" t="s">
        <v>196</v>
      </c>
      <c r="K1049" t="s">
        <v>196</v>
      </c>
      <c r="L1049" t="s">
        <v>196</v>
      </c>
      <c r="M1049" t="s">
        <v>196</v>
      </c>
      <c r="N1049" t="s">
        <v>196</v>
      </c>
      <c r="O1049" t="s">
        <v>196</v>
      </c>
      <c r="P1049" t="s">
        <v>196</v>
      </c>
      <c r="Q1049" t="s">
        <v>196</v>
      </c>
      <c r="R1049" t="s">
        <v>196</v>
      </c>
      <c r="S1049" t="s">
        <v>196</v>
      </c>
      <c r="T1049" t="s">
        <v>196</v>
      </c>
      <c r="U1049" t="s">
        <v>196</v>
      </c>
      <c r="V1049" t="s">
        <v>196</v>
      </c>
      <c r="W1049" t="s">
        <v>196</v>
      </c>
      <c r="X1049" t="s">
        <v>196</v>
      </c>
      <c r="Y1049" t="s">
        <v>196</v>
      </c>
      <c r="Z1049">
        <v>0</v>
      </c>
      <c r="AA1049">
        <v>0</v>
      </c>
      <c r="AB1049">
        <v>0</v>
      </c>
      <c r="AC1049">
        <v>0</v>
      </c>
      <c r="AD1049">
        <v>-3.4940000000000002</v>
      </c>
      <c r="AE1049">
        <v>-2.64</v>
      </c>
      <c r="AF1049">
        <v>-3.8119999999999998</v>
      </c>
      <c r="AG1049">
        <v>-3.8220000000000001</v>
      </c>
      <c r="AH1049">
        <v>-2.3839999999999999</v>
      </c>
      <c r="AI1049">
        <v>-2.8719999999999999</v>
      </c>
      <c r="AJ1049">
        <v>-3.01</v>
      </c>
      <c r="AK1049">
        <v>-2.972</v>
      </c>
      <c r="AL1049">
        <v>-2.2759999999999998</v>
      </c>
      <c r="AM1049">
        <v>-3.0590000000000002</v>
      </c>
      <c r="AN1049">
        <v>-4.2300000000000004</v>
      </c>
      <c r="AO1049">
        <v>-3.9470000000000001</v>
      </c>
      <c r="AP1049">
        <v>-3.782</v>
      </c>
      <c r="AQ1049">
        <v>-4.5810000000000004</v>
      </c>
      <c r="AR1049">
        <v>-6.5410000000000004</v>
      </c>
      <c r="AS1049">
        <v>-9.7579999999999991</v>
      </c>
      <c r="AT1049">
        <v>-7.3789999999999996</v>
      </c>
      <c r="AU1049">
        <v>-6.3890000000000002</v>
      </c>
      <c r="AV1049">
        <v>-7.3129999999999997</v>
      </c>
      <c r="AW1049">
        <v>-7.63</v>
      </c>
      <c r="AX1049">
        <v>-7.4989999999999997</v>
      </c>
      <c r="AY1049">
        <v>-7.8</v>
      </c>
      <c r="AZ1049">
        <v>-7.4169999999999998</v>
      </c>
      <c r="BA1049">
        <v>-6.95</v>
      </c>
      <c r="BB1049">
        <v>2017</v>
      </c>
    </row>
    <row r="1050" spans="1:54" hidden="1" outlineLevel="2" x14ac:dyDescent="0.25">
      <c r="A1050">
        <v>223</v>
      </c>
      <c r="B1050" t="s">
        <v>1743</v>
      </c>
      <c r="C1050" t="s">
        <v>226</v>
      </c>
      <c r="D1050" t="s">
        <v>1742</v>
      </c>
      <c r="E1050" t="s">
        <v>224</v>
      </c>
      <c r="F1050" t="s">
        <v>223</v>
      </c>
      <c r="G1050" t="s">
        <v>209</v>
      </c>
      <c r="H1050" t="s">
        <v>205</v>
      </c>
      <c r="I1050" t="s">
        <v>1745</v>
      </c>
      <c r="J1050" t="s">
        <v>196</v>
      </c>
      <c r="K1050" t="s">
        <v>196</v>
      </c>
      <c r="L1050" t="s">
        <v>196</v>
      </c>
      <c r="M1050" t="s">
        <v>196</v>
      </c>
      <c r="N1050" t="s">
        <v>196</v>
      </c>
      <c r="O1050" t="s">
        <v>196</v>
      </c>
      <c r="P1050" t="s">
        <v>196</v>
      </c>
      <c r="Q1050" t="s">
        <v>196</v>
      </c>
      <c r="R1050" t="s">
        <v>196</v>
      </c>
      <c r="S1050" t="s">
        <v>196</v>
      </c>
      <c r="T1050" t="s">
        <v>196</v>
      </c>
      <c r="U1050" t="s">
        <v>196</v>
      </c>
      <c r="V1050" t="s">
        <v>196</v>
      </c>
      <c r="W1050" t="s">
        <v>196</v>
      </c>
      <c r="X1050" t="s">
        <v>196</v>
      </c>
      <c r="Y1050" t="s">
        <v>196</v>
      </c>
      <c r="Z1050" t="s">
        <v>196</v>
      </c>
      <c r="AA1050" t="s">
        <v>196</v>
      </c>
      <c r="AB1050" t="s">
        <v>196</v>
      </c>
      <c r="AC1050" t="s">
        <v>196</v>
      </c>
      <c r="AD1050" t="s">
        <v>196</v>
      </c>
      <c r="AE1050" t="s">
        <v>196</v>
      </c>
      <c r="AF1050">
        <v>140.58699999999999</v>
      </c>
      <c r="AG1050">
        <v>55.652999999999999</v>
      </c>
      <c r="AH1050">
        <v>72.218999999999994</v>
      </c>
      <c r="AI1050">
        <v>81.284999999999997</v>
      </c>
      <c r="AJ1050">
        <v>75.915999999999997</v>
      </c>
      <c r="AK1050">
        <v>88.078000000000003</v>
      </c>
      <c r="AL1050">
        <v>117.827</v>
      </c>
      <c r="AM1050">
        <v>64.769000000000005</v>
      </c>
      <c r="AN1050">
        <v>89.715999999999994</v>
      </c>
      <c r="AO1050">
        <v>128.71</v>
      </c>
      <c r="AP1050">
        <v>92.551000000000002</v>
      </c>
      <c r="AQ1050">
        <v>91.305999999999997</v>
      </c>
      <c r="AR1050">
        <v>1.988</v>
      </c>
      <c r="AS1050">
        <v>-117.38500000000001</v>
      </c>
      <c r="AT1050">
        <v>-156.67699999999999</v>
      </c>
      <c r="AU1050">
        <v>-111.751</v>
      </c>
      <c r="AV1050">
        <v>-160.006</v>
      </c>
      <c r="AW1050">
        <v>-134.49199999999999</v>
      </c>
      <c r="AX1050">
        <v>-88.825000000000003</v>
      </c>
      <c r="AY1050">
        <v>-38.36</v>
      </c>
      <c r="AZ1050">
        <v>12.920999999999999</v>
      </c>
      <c r="BA1050">
        <v>55.628999999999998</v>
      </c>
      <c r="BB1050">
        <v>2017</v>
      </c>
    </row>
    <row r="1051" spans="1:54" hidden="1" outlineLevel="2" x14ac:dyDescent="0.25">
      <c r="A1051">
        <v>223</v>
      </c>
      <c r="B1051" t="s">
        <v>1743</v>
      </c>
      <c r="C1051" t="s">
        <v>225</v>
      </c>
      <c r="D1051" t="s">
        <v>1742</v>
      </c>
      <c r="E1051" t="s">
        <v>224</v>
      </c>
      <c r="F1051" t="s">
        <v>223</v>
      </c>
      <c r="G1051" t="s">
        <v>198</v>
      </c>
      <c r="I1051" t="s">
        <v>222</v>
      </c>
      <c r="J1051" t="s">
        <v>196</v>
      </c>
      <c r="K1051" t="s">
        <v>196</v>
      </c>
      <c r="L1051" t="s">
        <v>196</v>
      </c>
      <c r="M1051" t="s">
        <v>196</v>
      </c>
      <c r="N1051" t="s">
        <v>196</v>
      </c>
      <c r="O1051" t="s">
        <v>196</v>
      </c>
      <c r="P1051" t="s">
        <v>196</v>
      </c>
      <c r="Q1051" t="s">
        <v>196</v>
      </c>
      <c r="R1051" t="s">
        <v>196</v>
      </c>
      <c r="S1051" t="s">
        <v>196</v>
      </c>
      <c r="T1051" t="s">
        <v>196</v>
      </c>
      <c r="U1051" t="s">
        <v>196</v>
      </c>
      <c r="V1051" t="s">
        <v>196</v>
      </c>
      <c r="W1051" t="s">
        <v>196</v>
      </c>
      <c r="X1051" t="s">
        <v>196</v>
      </c>
      <c r="Y1051" t="s">
        <v>196</v>
      </c>
      <c r="Z1051" t="s">
        <v>196</v>
      </c>
      <c r="AA1051" t="s">
        <v>196</v>
      </c>
      <c r="AB1051" t="s">
        <v>196</v>
      </c>
      <c r="AC1051" t="s">
        <v>196</v>
      </c>
      <c r="AD1051" t="s">
        <v>196</v>
      </c>
      <c r="AE1051" t="s">
        <v>196</v>
      </c>
      <c r="AF1051">
        <v>9.4510000000000005</v>
      </c>
      <c r="AG1051">
        <v>3.2429999999999999</v>
      </c>
      <c r="AH1051">
        <v>3.694</v>
      </c>
      <c r="AI1051">
        <v>3.7490000000000001</v>
      </c>
      <c r="AJ1051">
        <v>3.1539999999999999</v>
      </c>
      <c r="AK1051">
        <v>3.24</v>
      </c>
      <c r="AL1051">
        <v>3.7909999999999999</v>
      </c>
      <c r="AM1051">
        <v>1.9450000000000001</v>
      </c>
      <c r="AN1051">
        <v>2.31</v>
      </c>
      <c r="AO1051">
        <v>2.9409999999999998</v>
      </c>
      <c r="AP1051">
        <v>1.9219999999999999</v>
      </c>
      <c r="AQ1051">
        <v>1.7130000000000001</v>
      </c>
      <c r="AR1051">
        <v>3.4000000000000002E-2</v>
      </c>
      <c r="AS1051">
        <v>-1.958</v>
      </c>
      <c r="AT1051">
        <v>-2.504</v>
      </c>
      <c r="AU1051">
        <v>-1.704</v>
      </c>
      <c r="AV1051">
        <v>-2.302</v>
      </c>
      <c r="AW1051">
        <v>-1.8029999999999999</v>
      </c>
      <c r="AX1051">
        <v>-1.113</v>
      </c>
      <c r="AY1051">
        <v>-0.45</v>
      </c>
      <c r="AZ1051">
        <v>0.14199999999999999</v>
      </c>
      <c r="BA1051">
        <v>0.57099999999999995</v>
      </c>
      <c r="BB1051">
        <v>2017</v>
      </c>
    </row>
    <row r="1052" spans="1:54" hidden="1" outlineLevel="2" x14ac:dyDescent="0.25">
      <c r="A1052">
        <v>223</v>
      </c>
      <c r="B1052" t="s">
        <v>1743</v>
      </c>
      <c r="C1052" t="s">
        <v>221</v>
      </c>
      <c r="D1052" t="s">
        <v>1742</v>
      </c>
      <c r="E1052" t="s">
        <v>219</v>
      </c>
      <c r="F1052" t="s">
        <v>218</v>
      </c>
      <c r="G1052" t="s">
        <v>209</v>
      </c>
      <c r="H1052" t="s">
        <v>205</v>
      </c>
      <c r="I1052" t="s">
        <v>1745</v>
      </c>
      <c r="J1052" t="s">
        <v>196</v>
      </c>
      <c r="K1052" t="s">
        <v>196</v>
      </c>
      <c r="L1052" t="s">
        <v>196</v>
      </c>
      <c r="M1052" t="s">
        <v>196</v>
      </c>
      <c r="N1052" t="s">
        <v>196</v>
      </c>
      <c r="O1052" t="s">
        <v>196</v>
      </c>
      <c r="P1052" t="s">
        <v>196</v>
      </c>
      <c r="Q1052" t="s">
        <v>196</v>
      </c>
      <c r="R1052" t="s">
        <v>196</v>
      </c>
      <c r="S1052" t="s">
        <v>196</v>
      </c>
      <c r="T1052" t="s">
        <v>196</v>
      </c>
      <c r="U1052" t="s">
        <v>196</v>
      </c>
      <c r="V1052" t="s">
        <v>196</v>
      </c>
      <c r="W1052" t="s">
        <v>196</v>
      </c>
      <c r="X1052" t="s">
        <v>196</v>
      </c>
      <c r="Y1052" t="s">
        <v>196</v>
      </c>
      <c r="Z1052" t="s">
        <v>196</v>
      </c>
      <c r="AA1052" t="s">
        <v>196</v>
      </c>
      <c r="AB1052" t="s">
        <v>196</v>
      </c>
      <c r="AC1052" t="s">
        <v>196</v>
      </c>
      <c r="AD1052">
        <v>563.16399999999999</v>
      </c>
      <c r="AE1052">
        <v>677.43100000000004</v>
      </c>
      <c r="AF1052">
        <v>892.29200000000003</v>
      </c>
      <c r="AG1052">
        <v>932.13800000000003</v>
      </c>
      <c r="AH1052">
        <v>982.50900000000001</v>
      </c>
      <c r="AI1052">
        <v>1040.046</v>
      </c>
      <c r="AJ1052">
        <v>1120.0530000000001</v>
      </c>
      <c r="AK1052">
        <v>1200.799</v>
      </c>
      <c r="AL1052">
        <v>1153.6310000000001</v>
      </c>
      <c r="AM1052">
        <v>1345.325</v>
      </c>
      <c r="AN1052">
        <v>1475.82</v>
      </c>
      <c r="AO1052">
        <v>1508.547</v>
      </c>
      <c r="AP1052">
        <v>1550.0830000000001</v>
      </c>
      <c r="AQ1052">
        <v>1626.335</v>
      </c>
      <c r="AR1052">
        <v>1883.1469999999999</v>
      </c>
      <c r="AS1052">
        <v>2136.8879999999999</v>
      </c>
      <c r="AT1052">
        <v>2892.913</v>
      </c>
      <c r="AU1052">
        <v>3382.942</v>
      </c>
      <c r="AV1052">
        <v>3841.7449999999999</v>
      </c>
      <c r="AW1052">
        <v>4408.3549999999996</v>
      </c>
      <c r="AX1052">
        <v>5043.58</v>
      </c>
      <c r="AY1052">
        <v>5691.866</v>
      </c>
      <c r="AZ1052">
        <v>6340.5429999999997</v>
      </c>
      <c r="BA1052">
        <v>6968.058</v>
      </c>
      <c r="BB1052">
        <v>2017</v>
      </c>
    </row>
    <row r="1053" spans="1:54" hidden="1" outlineLevel="2" x14ac:dyDescent="0.25">
      <c r="A1053">
        <v>223</v>
      </c>
      <c r="B1053" t="s">
        <v>1743</v>
      </c>
      <c r="C1053" t="s">
        <v>220</v>
      </c>
      <c r="D1053" t="s">
        <v>1742</v>
      </c>
      <c r="E1053" t="s">
        <v>219</v>
      </c>
      <c r="F1053" t="s">
        <v>218</v>
      </c>
      <c r="G1053" t="s">
        <v>198</v>
      </c>
      <c r="I1053" t="s">
        <v>347</v>
      </c>
      <c r="J1053" t="s">
        <v>196</v>
      </c>
      <c r="K1053" t="s">
        <v>196</v>
      </c>
      <c r="L1053" t="s">
        <v>196</v>
      </c>
      <c r="M1053" t="s">
        <v>196</v>
      </c>
      <c r="N1053" t="s">
        <v>196</v>
      </c>
      <c r="O1053" t="s">
        <v>196</v>
      </c>
      <c r="P1053" t="s">
        <v>196</v>
      </c>
      <c r="Q1053" t="s">
        <v>196</v>
      </c>
      <c r="R1053" t="s">
        <v>196</v>
      </c>
      <c r="S1053" t="s">
        <v>196</v>
      </c>
      <c r="T1053" t="s">
        <v>196</v>
      </c>
      <c r="U1053" t="s">
        <v>196</v>
      </c>
      <c r="V1053" t="s">
        <v>196</v>
      </c>
      <c r="W1053" t="s">
        <v>196</v>
      </c>
      <c r="X1053" t="s">
        <v>196</v>
      </c>
      <c r="Y1053" t="s">
        <v>196</v>
      </c>
      <c r="Z1053" t="s">
        <v>196</v>
      </c>
      <c r="AA1053" t="s">
        <v>196</v>
      </c>
      <c r="AB1053" t="s">
        <v>196</v>
      </c>
      <c r="AC1053" t="s">
        <v>196</v>
      </c>
      <c r="AD1053">
        <v>46.966999999999999</v>
      </c>
      <c r="AE1053">
        <v>51.488</v>
      </c>
      <c r="AF1053">
        <v>59.985999999999997</v>
      </c>
      <c r="AG1053">
        <v>54.311999999999998</v>
      </c>
      <c r="AH1053">
        <v>50.25</v>
      </c>
      <c r="AI1053">
        <v>47.966999999999999</v>
      </c>
      <c r="AJ1053">
        <v>46.539000000000001</v>
      </c>
      <c r="AK1053">
        <v>44.174999999999997</v>
      </c>
      <c r="AL1053">
        <v>37.118000000000002</v>
      </c>
      <c r="AM1053">
        <v>40.401000000000003</v>
      </c>
      <c r="AN1053">
        <v>38</v>
      </c>
      <c r="AO1053">
        <v>34.472000000000001</v>
      </c>
      <c r="AP1053">
        <v>32.192999999999998</v>
      </c>
      <c r="AQ1053">
        <v>30.51</v>
      </c>
      <c r="AR1053">
        <v>32.591000000000001</v>
      </c>
      <c r="AS1053">
        <v>35.646999999999998</v>
      </c>
      <c r="AT1053">
        <v>46.234999999999999</v>
      </c>
      <c r="AU1053">
        <v>51.582999999999998</v>
      </c>
      <c r="AV1053">
        <v>55.274000000000001</v>
      </c>
      <c r="AW1053">
        <v>59.107999999999997</v>
      </c>
      <c r="AX1053">
        <v>63.215000000000003</v>
      </c>
      <c r="AY1053">
        <v>66.745999999999995</v>
      </c>
      <c r="AZ1053">
        <v>69.539000000000001</v>
      </c>
      <c r="BA1053">
        <v>71.491</v>
      </c>
      <c r="BB1053">
        <v>2017</v>
      </c>
    </row>
    <row r="1054" spans="1:54" hidden="1" outlineLevel="2" x14ac:dyDescent="0.25">
      <c r="A1054">
        <v>223</v>
      </c>
      <c r="B1054" t="s">
        <v>1743</v>
      </c>
      <c r="C1054" t="s">
        <v>217</v>
      </c>
      <c r="D1054" t="s">
        <v>1742</v>
      </c>
      <c r="E1054" t="s">
        <v>215</v>
      </c>
      <c r="F1054" t="s">
        <v>214</v>
      </c>
      <c r="G1054" t="s">
        <v>209</v>
      </c>
      <c r="H1054" t="s">
        <v>205</v>
      </c>
      <c r="I1054" t="s">
        <v>1745</v>
      </c>
      <c r="J1054" t="s">
        <v>196</v>
      </c>
      <c r="K1054" t="s">
        <v>196</v>
      </c>
      <c r="L1054" t="s">
        <v>196</v>
      </c>
      <c r="M1054" t="s">
        <v>196</v>
      </c>
      <c r="N1054" t="s">
        <v>196</v>
      </c>
      <c r="O1054" t="s">
        <v>196</v>
      </c>
      <c r="P1054" t="s">
        <v>196</v>
      </c>
      <c r="Q1054" t="s">
        <v>196</v>
      </c>
      <c r="R1054" t="s">
        <v>196</v>
      </c>
      <c r="S1054" t="s">
        <v>196</v>
      </c>
      <c r="T1054" t="s">
        <v>196</v>
      </c>
      <c r="U1054" t="s">
        <v>196</v>
      </c>
      <c r="V1054" t="s">
        <v>196</v>
      </c>
      <c r="W1054" t="s">
        <v>196</v>
      </c>
      <c r="X1054" t="s">
        <v>196</v>
      </c>
      <c r="Y1054" t="s">
        <v>196</v>
      </c>
      <c r="Z1054" t="s">
        <v>196</v>
      </c>
      <c r="AA1054" t="s">
        <v>196</v>
      </c>
      <c r="AB1054" t="s">
        <v>196</v>
      </c>
      <c r="AC1054" t="s">
        <v>196</v>
      </c>
      <c r="AD1054">
        <v>786.13499999999999</v>
      </c>
      <c r="AE1054">
        <v>921.73599999999999</v>
      </c>
      <c r="AF1054">
        <v>1173.1310000000001</v>
      </c>
      <c r="AG1054">
        <v>1268.2429999999999</v>
      </c>
      <c r="AH1054">
        <v>1371.93</v>
      </c>
      <c r="AI1054">
        <v>1488.6990000000001</v>
      </c>
      <c r="AJ1054">
        <v>1586.5070000000001</v>
      </c>
      <c r="AK1054">
        <v>1733.9829999999999</v>
      </c>
      <c r="AL1054">
        <v>1923.972</v>
      </c>
      <c r="AM1054">
        <v>2164.607</v>
      </c>
      <c r="AN1054">
        <v>2449.83</v>
      </c>
      <c r="AO1054">
        <v>2678.502</v>
      </c>
      <c r="AP1054">
        <v>2994.5709999999999</v>
      </c>
      <c r="AQ1054">
        <v>3209.2469999999998</v>
      </c>
      <c r="AR1054">
        <v>3600.8670000000002</v>
      </c>
      <c r="AS1054">
        <v>4351.3209999999999</v>
      </c>
      <c r="AT1054">
        <v>4908.0029999999997</v>
      </c>
      <c r="AU1054">
        <v>5507.5609999999997</v>
      </c>
      <c r="AV1054">
        <v>6069.866</v>
      </c>
      <c r="AW1054">
        <v>6730.1769999999997</v>
      </c>
      <c r="AX1054">
        <v>7395.8440000000001</v>
      </c>
      <c r="AY1054">
        <v>8065.22</v>
      </c>
      <c r="AZ1054">
        <v>8728.7219999999998</v>
      </c>
      <c r="BA1054">
        <v>9386.4</v>
      </c>
      <c r="BB1054">
        <v>2017</v>
      </c>
    </row>
    <row r="1055" spans="1:54" hidden="1" outlineLevel="2" x14ac:dyDescent="0.25">
      <c r="A1055">
        <v>223</v>
      </c>
      <c r="B1055" t="s">
        <v>1743</v>
      </c>
      <c r="C1055" t="s">
        <v>216</v>
      </c>
      <c r="D1055" t="s">
        <v>1742</v>
      </c>
      <c r="E1055" t="s">
        <v>215</v>
      </c>
      <c r="F1055" t="s">
        <v>214</v>
      </c>
      <c r="G1055" t="s">
        <v>198</v>
      </c>
      <c r="I1055" t="s">
        <v>213</v>
      </c>
      <c r="J1055" t="s">
        <v>196</v>
      </c>
      <c r="K1055" t="s">
        <v>196</v>
      </c>
      <c r="L1055" t="s">
        <v>196</v>
      </c>
      <c r="M1055" t="s">
        <v>196</v>
      </c>
      <c r="N1055" t="s">
        <v>196</v>
      </c>
      <c r="O1055" t="s">
        <v>196</v>
      </c>
      <c r="P1055" t="s">
        <v>196</v>
      </c>
      <c r="Q1055" t="s">
        <v>196</v>
      </c>
      <c r="R1055" t="s">
        <v>196</v>
      </c>
      <c r="S1055" t="s">
        <v>196</v>
      </c>
      <c r="T1055" t="s">
        <v>196</v>
      </c>
      <c r="U1055" t="s">
        <v>196</v>
      </c>
      <c r="V1055" t="s">
        <v>196</v>
      </c>
      <c r="W1055" t="s">
        <v>196</v>
      </c>
      <c r="X1055" t="s">
        <v>196</v>
      </c>
      <c r="Y1055" t="s">
        <v>196</v>
      </c>
      <c r="Z1055" t="s">
        <v>196</v>
      </c>
      <c r="AA1055" t="s">
        <v>196</v>
      </c>
      <c r="AB1055" t="s">
        <v>196</v>
      </c>
      <c r="AC1055" t="s">
        <v>196</v>
      </c>
      <c r="AD1055">
        <v>65.563000000000002</v>
      </c>
      <c r="AE1055">
        <v>70.055999999999997</v>
      </c>
      <c r="AF1055">
        <v>78.866</v>
      </c>
      <c r="AG1055">
        <v>73.896000000000001</v>
      </c>
      <c r="AH1055">
        <v>70.167000000000002</v>
      </c>
      <c r="AI1055">
        <v>68.659000000000006</v>
      </c>
      <c r="AJ1055">
        <v>65.92</v>
      </c>
      <c r="AK1055">
        <v>63.789000000000001</v>
      </c>
      <c r="AL1055">
        <v>61.904000000000003</v>
      </c>
      <c r="AM1055">
        <v>65.004000000000005</v>
      </c>
      <c r="AN1055">
        <v>63.078000000000003</v>
      </c>
      <c r="AO1055">
        <v>61.207000000000001</v>
      </c>
      <c r="AP1055">
        <v>62.192</v>
      </c>
      <c r="AQ1055">
        <v>60.206000000000003</v>
      </c>
      <c r="AR1055">
        <v>62.319000000000003</v>
      </c>
      <c r="AS1055">
        <v>72.587000000000003</v>
      </c>
      <c r="AT1055">
        <v>78.441000000000003</v>
      </c>
      <c r="AU1055">
        <v>83.98</v>
      </c>
      <c r="AV1055">
        <v>87.331000000000003</v>
      </c>
      <c r="AW1055">
        <v>90.24</v>
      </c>
      <c r="AX1055">
        <v>92.697999999999993</v>
      </c>
      <c r="AY1055">
        <v>94.578000000000003</v>
      </c>
      <c r="AZ1055">
        <v>95.730999999999995</v>
      </c>
      <c r="BA1055">
        <v>96.302000000000007</v>
      </c>
      <c r="BB1055">
        <v>2017</v>
      </c>
    </row>
    <row r="1056" spans="1:54" hidden="1" outlineLevel="2" x14ac:dyDescent="0.25">
      <c r="A1056">
        <v>223</v>
      </c>
      <c r="B1056" t="s">
        <v>1743</v>
      </c>
      <c r="C1056" t="s">
        <v>212</v>
      </c>
      <c r="D1056" t="s">
        <v>1742</v>
      </c>
      <c r="E1056" t="s">
        <v>211</v>
      </c>
      <c r="F1056" t="s">
        <v>210</v>
      </c>
      <c r="G1056" t="s">
        <v>209</v>
      </c>
      <c r="H1056" t="s">
        <v>205</v>
      </c>
      <c r="I1056" t="s">
        <v>1745</v>
      </c>
      <c r="J1056" t="s">
        <v>352</v>
      </c>
      <c r="K1056" t="s">
        <v>352</v>
      </c>
      <c r="L1056" t="s">
        <v>352</v>
      </c>
      <c r="M1056" t="s">
        <v>352</v>
      </c>
      <c r="N1056" t="s">
        <v>352</v>
      </c>
      <c r="O1056" t="s">
        <v>352</v>
      </c>
      <c r="P1056" t="s">
        <v>352</v>
      </c>
      <c r="Q1056" t="s">
        <v>352</v>
      </c>
      <c r="R1056" t="s">
        <v>352</v>
      </c>
      <c r="S1056" t="s">
        <v>352</v>
      </c>
      <c r="T1056">
        <v>1.0999999999999999E-2</v>
      </c>
      <c r="U1056">
        <v>5.8999999999999997E-2</v>
      </c>
      <c r="V1056">
        <v>0.627</v>
      </c>
      <c r="W1056">
        <v>13.798999999999999</v>
      </c>
      <c r="X1056">
        <v>349.25799999999998</v>
      </c>
      <c r="Y1056">
        <v>720.34900000000005</v>
      </c>
      <c r="Z1056">
        <v>854.029</v>
      </c>
      <c r="AA1056">
        <v>952.56899999999996</v>
      </c>
      <c r="AB1056">
        <v>1003.288</v>
      </c>
      <c r="AC1056">
        <v>1088.1189999999999</v>
      </c>
      <c r="AD1056">
        <v>1199.058</v>
      </c>
      <c r="AE1056">
        <v>1315.7090000000001</v>
      </c>
      <c r="AF1056">
        <v>1487.5050000000001</v>
      </c>
      <c r="AG1056">
        <v>1716.2529999999999</v>
      </c>
      <c r="AH1056">
        <v>1955.2429999999999</v>
      </c>
      <c r="AI1056">
        <v>2168.241</v>
      </c>
      <c r="AJ1056">
        <v>2406.7069999999999</v>
      </c>
      <c r="AK1056">
        <v>2718.2930000000001</v>
      </c>
      <c r="AL1056">
        <v>3107.971</v>
      </c>
      <c r="AM1056">
        <v>3329.951</v>
      </c>
      <c r="AN1056">
        <v>3883.788</v>
      </c>
      <c r="AO1056">
        <v>4376.1009999999997</v>
      </c>
      <c r="AP1056">
        <v>4815.0129999999999</v>
      </c>
      <c r="AQ1056">
        <v>5330.4440000000004</v>
      </c>
      <c r="AR1056">
        <v>5778.1360000000004</v>
      </c>
      <c r="AS1056">
        <v>5994.652</v>
      </c>
      <c r="AT1056">
        <v>6256.9189999999999</v>
      </c>
      <c r="AU1056">
        <v>6558.1940000000004</v>
      </c>
      <c r="AV1056">
        <v>6950.4</v>
      </c>
      <c r="AW1056">
        <v>7458.0810000000001</v>
      </c>
      <c r="AX1056">
        <v>7978.4260000000004</v>
      </c>
      <c r="AY1056">
        <v>8527.6020000000008</v>
      </c>
      <c r="AZ1056">
        <v>9117.9599999999991</v>
      </c>
      <c r="BA1056">
        <v>9746.8130000000001</v>
      </c>
      <c r="BB1056">
        <v>2017</v>
      </c>
    </row>
    <row r="1057" spans="1:54" hidden="1" outlineLevel="2" x14ac:dyDescent="0.25">
      <c r="A1057">
        <v>223</v>
      </c>
      <c r="B1057" t="s">
        <v>1743</v>
      </c>
      <c r="C1057" t="s">
        <v>207</v>
      </c>
      <c r="D1057" t="s">
        <v>1742</v>
      </c>
      <c r="E1057" t="s">
        <v>200</v>
      </c>
      <c r="F1057" t="s">
        <v>199</v>
      </c>
      <c r="G1057" t="s">
        <v>206</v>
      </c>
      <c r="H1057" t="s">
        <v>205</v>
      </c>
      <c r="I1057" t="s">
        <v>1744</v>
      </c>
      <c r="J1057">
        <v>-12.807</v>
      </c>
      <c r="K1057">
        <v>-11.734999999999999</v>
      </c>
      <c r="L1057">
        <v>-16.311</v>
      </c>
      <c r="M1057">
        <v>-6.8369999999999997</v>
      </c>
      <c r="N1057">
        <v>0.04</v>
      </c>
      <c r="O1057">
        <v>-0.22800000000000001</v>
      </c>
      <c r="P1057">
        <v>-5.6509999999999998</v>
      </c>
      <c r="Q1057">
        <v>-1.4350000000000001</v>
      </c>
      <c r="R1057">
        <v>4.173</v>
      </c>
      <c r="S1057">
        <v>1.034</v>
      </c>
      <c r="T1057">
        <v>-3.7850000000000001</v>
      </c>
      <c r="U1057">
        <v>-1.405</v>
      </c>
      <c r="V1057">
        <v>6.1449999999999996</v>
      </c>
      <c r="W1057">
        <v>-0.59199999999999997</v>
      </c>
      <c r="X1057">
        <v>-1.681</v>
      </c>
      <c r="Y1057">
        <v>-18.712</v>
      </c>
      <c r="Z1057">
        <v>-23.843</v>
      </c>
      <c r="AA1057">
        <v>-30.852</v>
      </c>
      <c r="AB1057">
        <v>-33.892000000000003</v>
      </c>
      <c r="AC1057">
        <v>-25.869</v>
      </c>
      <c r="AD1057">
        <v>-24.794</v>
      </c>
      <c r="AE1057">
        <v>-23.721</v>
      </c>
      <c r="AF1057">
        <v>-8.0969999999999995</v>
      </c>
      <c r="AG1057">
        <v>3.76</v>
      </c>
      <c r="AH1057">
        <v>11.347</v>
      </c>
      <c r="AI1057">
        <v>13.547000000000001</v>
      </c>
      <c r="AJ1057">
        <v>13.03</v>
      </c>
      <c r="AK1057">
        <v>0.40799999999999997</v>
      </c>
      <c r="AL1057">
        <v>-30.64</v>
      </c>
      <c r="AM1057">
        <v>-26.260999999999999</v>
      </c>
      <c r="AN1057">
        <v>-75.823999999999998</v>
      </c>
      <c r="AO1057">
        <v>-77.031999999999996</v>
      </c>
      <c r="AP1057">
        <v>-74.218000000000004</v>
      </c>
      <c r="AQ1057">
        <v>-74.838999999999999</v>
      </c>
      <c r="AR1057">
        <v>-104.181</v>
      </c>
      <c r="AS1057">
        <v>-59.433999999999997</v>
      </c>
      <c r="AT1057">
        <v>-23.53</v>
      </c>
      <c r="AU1057">
        <v>-9.7620000000000005</v>
      </c>
      <c r="AV1057">
        <v>-33.470999999999997</v>
      </c>
      <c r="AW1057">
        <v>-40.067</v>
      </c>
      <c r="AX1057">
        <v>-41.558999999999997</v>
      </c>
      <c r="AY1057">
        <v>-47.746000000000002</v>
      </c>
      <c r="AZ1057">
        <v>-51.168999999999997</v>
      </c>
      <c r="BA1057">
        <v>-51.079000000000001</v>
      </c>
      <c r="BB1057">
        <v>2017</v>
      </c>
    </row>
    <row r="1058" spans="1:54" hidden="1" outlineLevel="2" x14ac:dyDescent="0.25">
      <c r="A1058">
        <v>223</v>
      </c>
      <c r="B1058" t="s">
        <v>1743</v>
      </c>
      <c r="C1058" t="s">
        <v>202</v>
      </c>
      <c r="D1058" t="s">
        <v>1742</v>
      </c>
      <c r="E1058" t="s">
        <v>200</v>
      </c>
      <c r="F1058" t="s">
        <v>199</v>
      </c>
      <c r="G1058" t="s">
        <v>198</v>
      </c>
      <c r="I1058" t="s">
        <v>197</v>
      </c>
      <c r="J1058">
        <v>-8.7859999999999996</v>
      </c>
      <c r="K1058">
        <v>-7.0049999999999999</v>
      </c>
      <c r="L1058">
        <v>-9.1069999999999993</v>
      </c>
      <c r="M1058">
        <v>-4.7610000000000001</v>
      </c>
      <c r="N1058">
        <v>2.8000000000000001E-2</v>
      </c>
      <c r="O1058">
        <v>-0.1</v>
      </c>
      <c r="P1058">
        <v>-2.1469999999999998</v>
      </c>
      <c r="Q1058">
        <v>-0.501</v>
      </c>
      <c r="R1058">
        <v>1.304</v>
      </c>
      <c r="S1058">
        <v>0.23499999999999999</v>
      </c>
      <c r="T1058">
        <v>-0.83199999999999996</v>
      </c>
      <c r="U1058">
        <v>-0.35199999999999998</v>
      </c>
      <c r="V1058">
        <v>1.607</v>
      </c>
      <c r="W1058">
        <v>-0.13800000000000001</v>
      </c>
      <c r="X1058">
        <v>-0.308</v>
      </c>
      <c r="Y1058">
        <v>-2.379</v>
      </c>
      <c r="Z1058">
        <v>-2.8039999999999998</v>
      </c>
      <c r="AA1058">
        <v>-3.4889999999999999</v>
      </c>
      <c r="AB1058">
        <v>-3.9180000000000001</v>
      </c>
      <c r="AC1058">
        <v>-4.3129999999999997</v>
      </c>
      <c r="AD1058">
        <v>-3.7829999999999999</v>
      </c>
      <c r="AE1058">
        <v>-4.2359999999999998</v>
      </c>
      <c r="AF1058">
        <v>-1.59</v>
      </c>
      <c r="AG1058">
        <v>0.67400000000000004</v>
      </c>
      <c r="AH1058">
        <v>1.698</v>
      </c>
      <c r="AI1058">
        <v>1.5209999999999999</v>
      </c>
      <c r="AJ1058">
        <v>1.1779999999999999</v>
      </c>
      <c r="AK1058">
        <v>2.9000000000000001E-2</v>
      </c>
      <c r="AL1058">
        <v>-1.8080000000000001</v>
      </c>
      <c r="AM1058">
        <v>-1.575</v>
      </c>
      <c r="AN1058">
        <v>-3.4350000000000001</v>
      </c>
      <c r="AO1058">
        <v>-2.9470000000000001</v>
      </c>
      <c r="AP1058">
        <v>-3.012</v>
      </c>
      <c r="AQ1058">
        <v>-3.028</v>
      </c>
      <c r="AR1058">
        <v>-4.242</v>
      </c>
      <c r="AS1058">
        <v>-3.302</v>
      </c>
      <c r="AT1058">
        <v>-1.3120000000000001</v>
      </c>
      <c r="AU1058">
        <v>-0.47499999999999998</v>
      </c>
      <c r="AV1058">
        <v>-1.5649999999999999</v>
      </c>
      <c r="AW1058">
        <v>-1.7749999999999999</v>
      </c>
      <c r="AX1058">
        <v>-1.7589999999999999</v>
      </c>
      <c r="AY1058">
        <v>-1.929</v>
      </c>
      <c r="AZ1058">
        <v>-1.9730000000000001</v>
      </c>
      <c r="BA1058">
        <v>-1.88</v>
      </c>
      <c r="BB1058">
        <v>2017</v>
      </c>
    </row>
    <row r="1059" spans="1:54" outlineLevel="1" collapsed="1" x14ac:dyDescent="0.25">
      <c r="C1059" s="1" t="s">
        <v>2120</v>
      </c>
      <c r="D1059">
        <f>SUBTOTAL(3,D1014:D1058)</f>
        <v>45</v>
      </c>
      <c r="BB1059">
        <f>SUBTOTAL(3,BB1014:BB1058)</f>
        <v>42</v>
      </c>
    </row>
    <row r="1060" spans="1:54" hidden="1" outlineLevel="2" x14ac:dyDescent="0.25">
      <c r="A1060">
        <v>516</v>
      </c>
      <c r="B1060" t="s">
        <v>1734</v>
      </c>
      <c r="C1060" t="s">
        <v>342</v>
      </c>
      <c r="D1060" t="s">
        <v>1733</v>
      </c>
      <c r="E1060" t="s">
        <v>339</v>
      </c>
      <c r="F1060" t="s">
        <v>341</v>
      </c>
      <c r="G1060" t="s">
        <v>209</v>
      </c>
      <c r="H1060" t="s">
        <v>205</v>
      </c>
      <c r="I1060" t="s">
        <v>1741</v>
      </c>
      <c r="J1060" t="s">
        <v>196</v>
      </c>
      <c r="K1060" t="s">
        <v>196</v>
      </c>
      <c r="L1060" t="s">
        <v>196</v>
      </c>
      <c r="M1060" t="s">
        <v>196</v>
      </c>
      <c r="N1060" t="s">
        <v>196</v>
      </c>
      <c r="O1060">
        <v>13.037000000000001</v>
      </c>
      <c r="P1060">
        <v>12.675000000000001</v>
      </c>
      <c r="Q1060">
        <v>12.715</v>
      </c>
      <c r="R1060">
        <v>12.669</v>
      </c>
      <c r="S1060">
        <v>12.948</v>
      </c>
      <c r="T1060">
        <v>13.089</v>
      </c>
      <c r="U1060">
        <v>13.500999999999999</v>
      </c>
      <c r="V1060">
        <v>14.143000000000001</v>
      </c>
      <c r="W1060">
        <v>14.186</v>
      </c>
      <c r="X1060">
        <v>14.632999999999999</v>
      </c>
      <c r="Y1060">
        <v>15.288</v>
      </c>
      <c r="Z1060">
        <v>15.728</v>
      </c>
      <c r="AA1060">
        <v>15.496</v>
      </c>
      <c r="AB1060">
        <v>15.41</v>
      </c>
      <c r="AC1060">
        <v>15.88</v>
      </c>
      <c r="AD1060">
        <v>16.332999999999998</v>
      </c>
      <c r="AE1060">
        <v>16.780999999999999</v>
      </c>
      <c r="AF1060">
        <v>17.431000000000001</v>
      </c>
      <c r="AG1060">
        <v>17.937000000000001</v>
      </c>
      <c r="AH1060">
        <v>18.027999999999999</v>
      </c>
      <c r="AI1060">
        <v>18.097999999999999</v>
      </c>
      <c r="AJ1060">
        <v>18.896000000000001</v>
      </c>
      <c r="AK1060">
        <v>18.919</v>
      </c>
      <c r="AL1060">
        <v>18.544</v>
      </c>
      <c r="AM1060">
        <v>18.207000000000001</v>
      </c>
      <c r="AN1060">
        <v>18.690000000000001</v>
      </c>
      <c r="AO1060">
        <v>19.39</v>
      </c>
      <c r="AP1060">
        <v>19.567</v>
      </c>
      <c r="AQ1060">
        <v>19.151</v>
      </c>
      <c r="AR1060">
        <v>18.670999999999999</v>
      </c>
      <c r="AS1060">
        <v>18.594999999999999</v>
      </c>
      <c r="AT1060">
        <v>18.137</v>
      </c>
      <c r="AU1060">
        <v>18.236000000000001</v>
      </c>
      <c r="AV1060">
        <v>18.416</v>
      </c>
      <c r="AW1060">
        <v>19.888000000000002</v>
      </c>
      <c r="AX1060">
        <v>21.446000000000002</v>
      </c>
      <c r="AY1060">
        <v>23.643000000000001</v>
      </c>
      <c r="AZ1060">
        <v>24.829000000000001</v>
      </c>
      <c r="BA1060">
        <v>27.097999999999999</v>
      </c>
      <c r="BB1060">
        <v>2016</v>
      </c>
    </row>
    <row r="1061" spans="1:54" hidden="1" outlineLevel="2" x14ac:dyDescent="0.25">
      <c r="A1061">
        <v>516</v>
      </c>
      <c r="B1061" t="s">
        <v>1734</v>
      </c>
      <c r="C1061" t="s">
        <v>340</v>
      </c>
      <c r="D1061" t="s">
        <v>1733</v>
      </c>
      <c r="E1061" t="s">
        <v>339</v>
      </c>
      <c r="F1061" t="s">
        <v>338</v>
      </c>
      <c r="G1061" t="s">
        <v>261</v>
      </c>
      <c r="I1061" t="s">
        <v>337</v>
      </c>
      <c r="J1061" t="s">
        <v>196</v>
      </c>
      <c r="K1061" t="s">
        <v>196</v>
      </c>
      <c r="L1061" t="s">
        <v>196</v>
      </c>
      <c r="M1061" t="s">
        <v>196</v>
      </c>
      <c r="N1061" t="s">
        <v>196</v>
      </c>
      <c r="O1061" t="s">
        <v>196</v>
      </c>
      <c r="P1061">
        <v>-2.778</v>
      </c>
      <c r="Q1061">
        <v>0.311</v>
      </c>
      <c r="R1061">
        <v>-0.36</v>
      </c>
      <c r="S1061">
        <v>2.206</v>
      </c>
      <c r="T1061">
        <v>1.085</v>
      </c>
      <c r="U1061">
        <v>3.1480000000000001</v>
      </c>
      <c r="V1061">
        <v>4.7590000000000003</v>
      </c>
      <c r="W1061">
        <v>0.30099999999999999</v>
      </c>
      <c r="X1061">
        <v>3.149</v>
      </c>
      <c r="Y1061">
        <v>4.4770000000000003</v>
      </c>
      <c r="Z1061">
        <v>2.8809999999999998</v>
      </c>
      <c r="AA1061">
        <v>-1.4750000000000001</v>
      </c>
      <c r="AB1061">
        <v>-0.56000000000000005</v>
      </c>
      <c r="AC1061">
        <v>3.0529999999999999</v>
      </c>
      <c r="AD1061">
        <v>2.8530000000000002</v>
      </c>
      <c r="AE1061">
        <v>2.7450000000000001</v>
      </c>
      <c r="AF1061">
        <v>3.8719999999999999</v>
      </c>
      <c r="AG1061">
        <v>2.903</v>
      </c>
      <c r="AH1061">
        <v>0.504</v>
      </c>
      <c r="AI1061">
        <v>0.38800000000000001</v>
      </c>
      <c r="AJ1061">
        <v>4.4119999999999999</v>
      </c>
      <c r="AK1061">
        <v>0.12</v>
      </c>
      <c r="AL1061">
        <v>-1.9790000000000001</v>
      </c>
      <c r="AM1061">
        <v>-1.819</v>
      </c>
      <c r="AN1061">
        <v>2.6520000000000001</v>
      </c>
      <c r="AO1061">
        <v>3.7440000000000002</v>
      </c>
      <c r="AP1061">
        <v>0.91300000000000003</v>
      </c>
      <c r="AQ1061">
        <v>-2.125</v>
      </c>
      <c r="AR1061">
        <v>-2.508</v>
      </c>
      <c r="AS1061">
        <v>-0.40500000000000003</v>
      </c>
      <c r="AT1061">
        <v>-2.4649999999999999</v>
      </c>
      <c r="AU1061">
        <v>0.54700000000000004</v>
      </c>
      <c r="AV1061">
        <v>0.98799999999999999</v>
      </c>
      <c r="AW1061">
        <v>7.992</v>
      </c>
      <c r="AX1061">
        <v>7.8339999999999996</v>
      </c>
      <c r="AY1061">
        <v>10.244</v>
      </c>
      <c r="AZ1061">
        <v>5.016</v>
      </c>
      <c r="BA1061">
        <v>9.1419999999999995</v>
      </c>
      <c r="BB1061">
        <v>2016</v>
      </c>
    </row>
    <row r="1062" spans="1:54" hidden="1" outlineLevel="2" x14ac:dyDescent="0.25">
      <c r="A1062">
        <v>516</v>
      </c>
      <c r="B1062" t="s">
        <v>1734</v>
      </c>
      <c r="C1062" t="s">
        <v>336</v>
      </c>
      <c r="D1062" t="s">
        <v>1733</v>
      </c>
      <c r="E1062" t="s">
        <v>331</v>
      </c>
      <c r="F1062" t="s">
        <v>335</v>
      </c>
      <c r="G1062" t="s">
        <v>209</v>
      </c>
      <c r="H1062" t="s">
        <v>205</v>
      </c>
      <c r="I1062" t="s">
        <v>1741</v>
      </c>
      <c r="J1062" t="s">
        <v>196</v>
      </c>
      <c r="K1062" t="s">
        <v>196</v>
      </c>
      <c r="L1062" t="s">
        <v>196</v>
      </c>
      <c r="M1062" t="s">
        <v>196</v>
      </c>
      <c r="N1062" t="s">
        <v>196</v>
      </c>
      <c r="O1062">
        <v>9.7539999999999996</v>
      </c>
      <c r="P1062">
        <v>5.8869999999999996</v>
      </c>
      <c r="Q1062">
        <v>6.54</v>
      </c>
      <c r="R1062">
        <v>5.9470000000000001</v>
      </c>
      <c r="S1062">
        <v>6.4640000000000004</v>
      </c>
      <c r="T1062">
        <v>7.0839999999999996</v>
      </c>
      <c r="U1062">
        <v>7.0979999999999999</v>
      </c>
      <c r="V1062">
        <v>7.5679999999999996</v>
      </c>
      <c r="W1062">
        <v>7.3639999999999999</v>
      </c>
      <c r="X1062">
        <v>6.93</v>
      </c>
      <c r="Y1062">
        <v>7.4489999999999998</v>
      </c>
      <c r="Z1062">
        <v>8.0069999999999997</v>
      </c>
      <c r="AA1062">
        <v>8.5649999999999995</v>
      </c>
      <c r="AB1062">
        <v>7.524</v>
      </c>
      <c r="AC1062">
        <v>8.6539999999999999</v>
      </c>
      <c r="AD1062">
        <v>11.484999999999999</v>
      </c>
      <c r="AE1062">
        <v>11.14</v>
      </c>
      <c r="AF1062">
        <v>11.615</v>
      </c>
      <c r="AG1062">
        <v>12.682</v>
      </c>
      <c r="AH1062">
        <v>14.771000000000001</v>
      </c>
      <c r="AI1062">
        <v>17.611000000000001</v>
      </c>
      <c r="AJ1062">
        <v>20.236999999999998</v>
      </c>
      <c r="AK1062">
        <v>20.460999999999999</v>
      </c>
      <c r="AL1062">
        <v>22.681000000000001</v>
      </c>
      <c r="AM1062">
        <v>17.297999999999998</v>
      </c>
      <c r="AN1062">
        <v>18.690000000000001</v>
      </c>
      <c r="AO1062">
        <v>23.303000000000001</v>
      </c>
      <c r="AP1062">
        <v>23.802</v>
      </c>
      <c r="AQ1062">
        <v>22.638999999999999</v>
      </c>
      <c r="AR1062">
        <v>21.664000000000001</v>
      </c>
      <c r="AS1062">
        <v>17.777999999999999</v>
      </c>
      <c r="AT1062">
        <v>15.747999999999999</v>
      </c>
      <c r="AU1062">
        <v>17.597000000000001</v>
      </c>
      <c r="AV1062">
        <v>18.981000000000002</v>
      </c>
      <c r="AW1062">
        <v>19.257999999999999</v>
      </c>
      <c r="AX1062">
        <v>19.666</v>
      </c>
      <c r="AY1062">
        <v>20.962</v>
      </c>
      <c r="AZ1062">
        <v>21.695</v>
      </c>
      <c r="BA1062">
        <v>23.622</v>
      </c>
      <c r="BB1062">
        <v>2016</v>
      </c>
    </row>
    <row r="1063" spans="1:54" hidden="1" outlineLevel="2" x14ac:dyDescent="0.25">
      <c r="A1063">
        <v>516</v>
      </c>
      <c r="B1063" t="s">
        <v>1734</v>
      </c>
      <c r="C1063" t="s">
        <v>334</v>
      </c>
      <c r="D1063" t="s">
        <v>1733</v>
      </c>
      <c r="E1063" t="s">
        <v>331</v>
      </c>
      <c r="F1063" t="s">
        <v>333</v>
      </c>
      <c r="G1063" t="s">
        <v>206</v>
      </c>
      <c r="H1063" t="s">
        <v>205</v>
      </c>
      <c r="I1063" t="s">
        <v>298</v>
      </c>
      <c r="J1063" t="s">
        <v>196</v>
      </c>
      <c r="K1063" t="s">
        <v>196</v>
      </c>
      <c r="L1063" t="s">
        <v>196</v>
      </c>
      <c r="M1063" t="s">
        <v>196</v>
      </c>
      <c r="N1063" t="s">
        <v>196</v>
      </c>
      <c r="O1063">
        <v>4.4340000000000002</v>
      </c>
      <c r="P1063">
        <v>2.7040000000000002</v>
      </c>
      <c r="Q1063">
        <v>3.105</v>
      </c>
      <c r="R1063">
        <v>2.9550000000000001</v>
      </c>
      <c r="S1063">
        <v>3.3140000000000001</v>
      </c>
      <c r="T1063">
        <v>3.9079999999999999</v>
      </c>
      <c r="U1063">
        <v>4.109</v>
      </c>
      <c r="V1063">
        <v>4.6459999999999999</v>
      </c>
      <c r="W1063">
        <v>4.5579999999999998</v>
      </c>
      <c r="X1063">
        <v>4.5369999999999999</v>
      </c>
      <c r="Y1063">
        <v>5.2549999999999999</v>
      </c>
      <c r="Z1063">
        <v>5.6790000000000003</v>
      </c>
      <c r="AA1063">
        <v>5.7690000000000001</v>
      </c>
      <c r="AB1063">
        <v>4.4960000000000004</v>
      </c>
      <c r="AC1063">
        <v>5.1059999999999999</v>
      </c>
      <c r="AD1063">
        <v>6.6619999999999999</v>
      </c>
      <c r="AE1063">
        <v>6.218</v>
      </c>
      <c r="AF1063">
        <v>6.4870000000000001</v>
      </c>
      <c r="AG1063">
        <v>7.2789999999999999</v>
      </c>
      <c r="AH1063">
        <v>8.7390000000000008</v>
      </c>
      <c r="AI1063">
        <v>10.581</v>
      </c>
      <c r="AJ1063">
        <v>12.736000000000001</v>
      </c>
      <c r="AK1063">
        <v>13.576000000000001</v>
      </c>
      <c r="AL1063">
        <v>16.004999999999999</v>
      </c>
      <c r="AM1063">
        <v>11.891999999999999</v>
      </c>
      <c r="AN1063">
        <v>13.707000000000001</v>
      </c>
      <c r="AO1063">
        <v>18.524999999999999</v>
      </c>
      <c r="AP1063">
        <v>19.047000000000001</v>
      </c>
      <c r="AQ1063">
        <v>18.091999999999999</v>
      </c>
      <c r="AR1063">
        <v>17.097999999999999</v>
      </c>
      <c r="AS1063">
        <v>12.930999999999999</v>
      </c>
      <c r="AT1063">
        <v>11.398999999999999</v>
      </c>
      <c r="AU1063">
        <v>12.743</v>
      </c>
      <c r="AV1063">
        <v>14.438000000000001</v>
      </c>
      <c r="AW1063">
        <v>14.791</v>
      </c>
      <c r="AX1063">
        <v>15.263999999999999</v>
      </c>
      <c r="AY1063">
        <v>16.443999999999999</v>
      </c>
      <c r="AZ1063">
        <v>17.254000000000001</v>
      </c>
      <c r="BA1063">
        <v>18.786999999999999</v>
      </c>
      <c r="BB1063">
        <v>2016</v>
      </c>
    </row>
    <row r="1064" spans="1:54" hidden="1" outlineLevel="2" x14ac:dyDescent="0.25">
      <c r="A1064">
        <v>516</v>
      </c>
      <c r="B1064" t="s">
        <v>1734</v>
      </c>
      <c r="C1064" t="s">
        <v>332</v>
      </c>
      <c r="D1064" t="s">
        <v>1733</v>
      </c>
      <c r="E1064" t="s">
        <v>331</v>
      </c>
      <c r="F1064" t="s">
        <v>330</v>
      </c>
      <c r="G1064" t="s">
        <v>311</v>
      </c>
      <c r="H1064" t="s">
        <v>205</v>
      </c>
      <c r="I1064" t="s">
        <v>298</v>
      </c>
      <c r="J1064" t="s">
        <v>196</v>
      </c>
      <c r="K1064" t="s">
        <v>196</v>
      </c>
      <c r="L1064" t="s">
        <v>196</v>
      </c>
      <c r="M1064" t="s">
        <v>196</v>
      </c>
      <c r="N1064" t="s">
        <v>196</v>
      </c>
      <c r="O1064">
        <v>12.1</v>
      </c>
      <c r="P1064">
        <v>12.000999999999999</v>
      </c>
      <c r="Q1064">
        <v>12.346</v>
      </c>
      <c r="R1064">
        <v>12.731999999999999</v>
      </c>
      <c r="S1064">
        <v>13.519</v>
      </c>
      <c r="T1064">
        <v>14.170999999999999</v>
      </c>
      <c r="U1064">
        <v>15.103999999999999</v>
      </c>
      <c r="V1064">
        <v>16.183</v>
      </c>
      <c r="W1064">
        <v>16.617999999999999</v>
      </c>
      <c r="X1064">
        <v>17.506</v>
      </c>
      <c r="Y1064">
        <v>18.672000000000001</v>
      </c>
      <c r="Z1064">
        <v>19.559999999999999</v>
      </c>
      <c r="AA1064">
        <v>19.602</v>
      </c>
      <c r="AB1064">
        <v>19.702999999999999</v>
      </c>
      <c r="AC1064">
        <v>20.614999999999998</v>
      </c>
      <c r="AD1064">
        <v>21.686</v>
      </c>
      <c r="AE1064">
        <v>22.789000000000001</v>
      </c>
      <c r="AF1064">
        <v>24.035</v>
      </c>
      <c r="AG1064">
        <v>25.225999999999999</v>
      </c>
      <c r="AH1064">
        <v>26.05</v>
      </c>
      <c r="AI1064">
        <v>26.992999999999999</v>
      </c>
      <c r="AJ1064">
        <v>29.05</v>
      </c>
      <c r="AK1064">
        <v>29.858000000000001</v>
      </c>
      <c r="AL1064">
        <v>29.841999999999999</v>
      </c>
      <c r="AM1064">
        <v>29.521000000000001</v>
      </c>
      <c r="AN1064">
        <v>30.673999999999999</v>
      </c>
      <c r="AO1064">
        <v>32.479999999999997</v>
      </c>
      <c r="AP1064">
        <v>33.380000000000003</v>
      </c>
      <c r="AQ1064">
        <v>33.198999999999998</v>
      </c>
      <c r="AR1064">
        <v>32.947000000000003</v>
      </c>
      <c r="AS1064">
        <v>33.168999999999997</v>
      </c>
      <c r="AT1064">
        <v>32.764000000000003</v>
      </c>
      <c r="AU1064">
        <v>33.536000000000001</v>
      </c>
      <c r="AV1064">
        <v>34.637</v>
      </c>
      <c r="AW1064">
        <v>38.216000000000001</v>
      </c>
      <c r="AX1064">
        <v>42.02</v>
      </c>
      <c r="AY1064">
        <v>47.207000000000001</v>
      </c>
      <c r="AZ1064">
        <v>50.427</v>
      </c>
      <c r="BA1064">
        <v>55.994</v>
      </c>
      <c r="BB1064">
        <v>2016</v>
      </c>
    </row>
    <row r="1065" spans="1:54" hidden="1" outlineLevel="2" x14ac:dyDescent="0.25">
      <c r="A1065">
        <v>516</v>
      </c>
      <c r="B1065" t="s">
        <v>1734</v>
      </c>
      <c r="C1065" t="s">
        <v>329</v>
      </c>
      <c r="D1065" t="s">
        <v>1733</v>
      </c>
      <c r="E1065" t="s">
        <v>328</v>
      </c>
      <c r="F1065" t="s">
        <v>327</v>
      </c>
      <c r="G1065" t="s">
        <v>282</v>
      </c>
      <c r="I1065" t="s">
        <v>326</v>
      </c>
      <c r="J1065" t="s">
        <v>196</v>
      </c>
      <c r="K1065" t="s">
        <v>196</v>
      </c>
      <c r="L1065" t="s">
        <v>196</v>
      </c>
      <c r="M1065" t="s">
        <v>196</v>
      </c>
      <c r="N1065" t="s">
        <v>196</v>
      </c>
      <c r="O1065">
        <v>74.819000000000003</v>
      </c>
      <c r="P1065">
        <v>46.444000000000003</v>
      </c>
      <c r="Q1065">
        <v>51.433</v>
      </c>
      <c r="R1065">
        <v>46.94</v>
      </c>
      <c r="S1065">
        <v>49.921999999999997</v>
      </c>
      <c r="T1065">
        <v>54.119</v>
      </c>
      <c r="U1065">
        <v>52.573999999999998</v>
      </c>
      <c r="V1065">
        <v>53.506</v>
      </c>
      <c r="W1065">
        <v>51.912999999999997</v>
      </c>
      <c r="X1065">
        <v>47.362000000000002</v>
      </c>
      <c r="Y1065">
        <v>48.722999999999999</v>
      </c>
      <c r="Z1065">
        <v>50.908999999999999</v>
      </c>
      <c r="AA1065">
        <v>55.274000000000001</v>
      </c>
      <c r="AB1065">
        <v>48.828000000000003</v>
      </c>
      <c r="AC1065">
        <v>54.497999999999998</v>
      </c>
      <c r="AD1065">
        <v>70.317999999999998</v>
      </c>
      <c r="AE1065">
        <v>66.385000000000005</v>
      </c>
      <c r="AF1065">
        <v>66.634</v>
      </c>
      <c r="AG1065">
        <v>70.701999999999998</v>
      </c>
      <c r="AH1065">
        <v>81.933999999999997</v>
      </c>
      <c r="AI1065">
        <v>97.31</v>
      </c>
      <c r="AJ1065">
        <v>107.096</v>
      </c>
      <c r="AK1065">
        <v>108.151</v>
      </c>
      <c r="AL1065">
        <v>122.30800000000001</v>
      </c>
      <c r="AM1065">
        <v>95.007999999999996</v>
      </c>
      <c r="AN1065">
        <v>100</v>
      </c>
      <c r="AO1065">
        <v>120.181</v>
      </c>
      <c r="AP1065">
        <v>121.64700000000001</v>
      </c>
      <c r="AQ1065">
        <v>118.21299999999999</v>
      </c>
      <c r="AR1065">
        <v>116.03</v>
      </c>
      <c r="AS1065">
        <v>95.606999999999999</v>
      </c>
      <c r="AT1065">
        <v>86.828999999999994</v>
      </c>
      <c r="AU1065">
        <v>96.495000000000005</v>
      </c>
      <c r="AV1065">
        <v>103.07</v>
      </c>
      <c r="AW1065">
        <v>96.832999999999998</v>
      </c>
      <c r="AX1065">
        <v>91.7</v>
      </c>
      <c r="AY1065">
        <v>88.662000000000006</v>
      </c>
      <c r="AZ1065">
        <v>87.379000000000005</v>
      </c>
      <c r="BA1065">
        <v>87.171999999999997</v>
      </c>
      <c r="BB1065">
        <v>2016</v>
      </c>
    </row>
    <row r="1066" spans="1:54" hidden="1" outlineLevel="2" x14ac:dyDescent="0.25">
      <c r="A1066">
        <v>516</v>
      </c>
      <c r="B1066" t="s">
        <v>1734</v>
      </c>
      <c r="C1066" t="s">
        <v>325</v>
      </c>
      <c r="D1066" t="s">
        <v>1733</v>
      </c>
      <c r="E1066" t="s">
        <v>322</v>
      </c>
      <c r="F1066" t="s">
        <v>324</v>
      </c>
      <c r="G1066" t="s">
        <v>209</v>
      </c>
      <c r="H1066" t="s">
        <v>310</v>
      </c>
      <c r="I1066" t="s">
        <v>319</v>
      </c>
      <c r="J1066" t="s">
        <v>196</v>
      </c>
      <c r="K1066" t="s">
        <v>196</v>
      </c>
      <c r="L1066" t="s">
        <v>196</v>
      </c>
      <c r="M1066" t="s">
        <v>196</v>
      </c>
      <c r="N1066" t="s">
        <v>196</v>
      </c>
      <c r="O1066">
        <v>58753.493000000002</v>
      </c>
      <c r="P1066">
        <v>56010.872000000003</v>
      </c>
      <c r="Q1066">
        <v>54382.923000000003</v>
      </c>
      <c r="R1066">
        <v>52481.133000000002</v>
      </c>
      <c r="S1066">
        <v>52571.55</v>
      </c>
      <c r="T1066">
        <v>51653.021999999997</v>
      </c>
      <c r="U1066">
        <v>51830.5</v>
      </c>
      <c r="V1066">
        <v>52932.025000000001</v>
      </c>
      <c r="W1066">
        <v>51868.597999999998</v>
      </c>
      <c r="X1066">
        <v>52055.601000000002</v>
      </c>
      <c r="Y1066">
        <v>53212.612999999998</v>
      </c>
      <c r="Z1066">
        <v>53407.254999999997</v>
      </c>
      <c r="AA1066">
        <v>51363.506999999998</v>
      </c>
      <c r="AB1066">
        <v>49788.504999999997</v>
      </c>
      <c r="AC1066">
        <v>50110.415000000001</v>
      </c>
      <c r="AD1066">
        <v>50286.396000000001</v>
      </c>
      <c r="AE1066">
        <v>50418.091</v>
      </c>
      <c r="AF1066">
        <v>50642.38</v>
      </c>
      <c r="AG1066">
        <v>51307.743999999999</v>
      </c>
      <c r="AH1066">
        <v>50118.565000000002</v>
      </c>
      <c r="AI1066">
        <v>48899.131999999998</v>
      </c>
      <c r="AJ1066">
        <v>49336.904999999999</v>
      </c>
      <c r="AK1066">
        <v>48509.58</v>
      </c>
      <c r="AL1066">
        <v>49451.531999999999</v>
      </c>
      <c r="AM1066">
        <v>47900.580999999998</v>
      </c>
      <c r="AN1066">
        <v>48318.983999999997</v>
      </c>
      <c r="AO1066">
        <v>49290.758999999998</v>
      </c>
      <c r="AP1066">
        <v>49039.241999999998</v>
      </c>
      <c r="AQ1066">
        <v>47332.942999999999</v>
      </c>
      <c r="AR1066">
        <v>45460.495000000003</v>
      </c>
      <c r="AS1066">
        <v>44645.788</v>
      </c>
      <c r="AT1066">
        <v>42856.928</v>
      </c>
      <c r="AU1066">
        <v>42520.160000000003</v>
      </c>
      <c r="AV1066">
        <v>42389.14</v>
      </c>
      <c r="AW1066">
        <v>45208.813999999998</v>
      </c>
      <c r="AX1066">
        <v>48165.732000000004</v>
      </c>
      <c r="AY1066">
        <v>52483.470999999998</v>
      </c>
      <c r="AZ1066">
        <v>54498.154000000002</v>
      </c>
      <c r="BA1066">
        <v>58836.786</v>
      </c>
      <c r="BB1066">
        <v>2015</v>
      </c>
    </row>
    <row r="1067" spans="1:54" hidden="1" outlineLevel="2" x14ac:dyDescent="0.25">
      <c r="A1067">
        <v>516</v>
      </c>
      <c r="B1067" t="s">
        <v>1734</v>
      </c>
      <c r="C1067" t="s">
        <v>323</v>
      </c>
      <c r="D1067" t="s">
        <v>1733</v>
      </c>
      <c r="E1067" t="s">
        <v>322</v>
      </c>
      <c r="F1067" t="s">
        <v>321</v>
      </c>
      <c r="G1067" t="s">
        <v>320</v>
      </c>
      <c r="H1067" t="s">
        <v>310</v>
      </c>
      <c r="I1067" t="s">
        <v>319</v>
      </c>
      <c r="J1067" t="s">
        <v>196</v>
      </c>
      <c r="K1067" t="s">
        <v>196</v>
      </c>
      <c r="L1067" t="s">
        <v>196</v>
      </c>
      <c r="M1067" t="s">
        <v>196</v>
      </c>
      <c r="N1067" t="s">
        <v>196</v>
      </c>
      <c r="O1067">
        <v>98418.877999999997</v>
      </c>
      <c r="P1067">
        <v>93824.671000000002</v>
      </c>
      <c r="Q1067">
        <v>91097.668999999994</v>
      </c>
      <c r="R1067">
        <v>87911.952000000005</v>
      </c>
      <c r="S1067">
        <v>88063.41</v>
      </c>
      <c r="T1067">
        <v>86524.77</v>
      </c>
      <c r="U1067">
        <v>86822.066999999995</v>
      </c>
      <c r="V1067">
        <v>88667.248000000007</v>
      </c>
      <c r="W1067">
        <v>86885.884999999995</v>
      </c>
      <c r="X1067">
        <v>87199.135999999999</v>
      </c>
      <c r="Y1067">
        <v>89137.263999999996</v>
      </c>
      <c r="Z1067">
        <v>89463.312999999995</v>
      </c>
      <c r="AA1067">
        <v>86039.798999999999</v>
      </c>
      <c r="AB1067">
        <v>83401.489000000001</v>
      </c>
      <c r="AC1067">
        <v>83940.725000000006</v>
      </c>
      <c r="AD1067">
        <v>84235.513999999996</v>
      </c>
      <c r="AE1067">
        <v>84456.118000000002</v>
      </c>
      <c r="AF1067">
        <v>84831.828999999998</v>
      </c>
      <c r="AG1067">
        <v>85946.39</v>
      </c>
      <c r="AH1067">
        <v>83954.377999999997</v>
      </c>
      <c r="AI1067">
        <v>81911.687999999995</v>
      </c>
      <c r="AJ1067">
        <v>82645.008000000002</v>
      </c>
      <c r="AK1067">
        <v>81259.142999999996</v>
      </c>
      <c r="AL1067">
        <v>82837.020999999993</v>
      </c>
      <c r="AM1067">
        <v>80238.998000000007</v>
      </c>
      <c r="AN1067">
        <v>80939.872000000003</v>
      </c>
      <c r="AO1067">
        <v>82567.706999999995</v>
      </c>
      <c r="AP1067">
        <v>82146.388000000006</v>
      </c>
      <c r="AQ1067">
        <v>79288.138999999996</v>
      </c>
      <c r="AR1067">
        <v>76151.573999999993</v>
      </c>
      <c r="AS1067">
        <v>74786.845000000001</v>
      </c>
      <c r="AT1067">
        <v>71790.297999999995</v>
      </c>
      <c r="AU1067">
        <v>71226.172999999995</v>
      </c>
      <c r="AV1067">
        <v>71006.7</v>
      </c>
      <c r="AW1067">
        <v>75729.978000000003</v>
      </c>
      <c r="AX1067">
        <v>80683.157999999996</v>
      </c>
      <c r="AY1067">
        <v>87915.868000000002</v>
      </c>
      <c r="AZ1067">
        <v>91290.695000000007</v>
      </c>
      <c r="BA1067">
        <v>98558.403000000006</v>
      </c>
      <c r="BB1067">
        <v>2015</v>
      </c>
    </row>
    <row r="1068" spans="1:54" hidden="1" outlineLevel="2" x14ac:dyDescent="0.25">
      <c r="A1068">
        <v>516</v>
      </c>
      <c r="B1068" t="s">
        <v>1734</v>
      </c>
      <c r="C1068" t="s">
        <v>318</v>
      </c>
      <c r="D1068" t="s">
        <v>1733</v>
      </c>
      <c r="E1068" t="s">
        <v>313</v>
      </c>
      <c r="F1068" t="s">
        <v>317</v>
      </c>
      <c r="G1068" t="s">
        <v>209</v>
      </c>
      <c r="H1068" t="s">
        <v>310</v>
      </c>
      <c r="I1068" t="s">
        <v>309</v>
      </c>
      <c r="J1068" t="s">
        <v>196</v>
      </c>
      <c r="K1068" t="s">
        <v>196</v>
      </c>
      <c r="L1068" t="s">
        <v>196</v>
      </c>
      <c r="M1068" t="s">
        <v>196</v>
      </c>
      <c r="N1068" t="s">
        <v>196</v>
      </c>
      <c r="O1068">
        <v>43958.597000000002</v>
      </c>
      <c r="P1068">
        <v>26013.427</v>
      </c>
      <c r="Q1068">
        <v>27970.808000000001</v>
      </c>
      <c r="R1068">
        <v>24634.563999999998</v>
      </c>
      <c r="S1068">
        <v>26244.776000000002</v>
      </c>
      <c r="T1068">
        <v>27953.914000000001</v>
      </c>
      <c r="U1068">
        <v>27249.304</v>
      </c>
      <c r="V1068">
        <v>28321.571</v>
      </c>
      <c r="W1068">
        <v>26926.420999999998</v>
      </c>
      <c r="X1068">
        <v>24654.316999999999</v>
      </c>
      <c r="Y1068">
        <v>25926.708999999999</v>
      </c>
      <c r="Z1068">
        <v>27188.867999999999</v>
      </c>
      <c r="AA1068">
        <v>28390.785</v>
      </c>
      <c r="AB1068">
        <v>24310.920999999998</v>
      </c>
      <c r="AC1068">
        <v>27309.27</v>
      </c>
      <c r="AD1068">
        <v>35360.341999999997</v>
      </c>
      <c r="AE1068">
        <v>33470.15</v>
      </c>
      <c r="AF1068">
        <v>33744.932000000001</v>
      </c>
      <c r="AG1068">
        <v>36275.576999999997</v>
      </c>
      <c r="AH1068">
        <v>41063.911</v>
      </c>
      <c r="AI1068">
        <v>47583.550999999999</v>
      </c>
      <c r="AJ1068">
        <v>52837.777000000002</v>
      </c>
      <c r="AK1068">
        <v>52463.785000000003</v>
      </c>
      <c r="AL1068">
        <v>60483.004999999997</v>
      </c>
      <c r="AM1068">
        <v>45509.377</v>
      </c>
      <c r="AN1068">
        <v>48318.983999999997</v>
      </c>
      <c r="AO1068">
        <v>59238.012999999999</v>
      </c>
      <c r="AP1068">
        <v>59654.902999999998</v>
      </c>
      <c r="AQ1068">
        <v>55953.491999999998</v>
      </c>
      <c r="AR1068">
        <v>52747.974999999999</v>
      </c>
      <c r="AS1068">
        <v>42684.290999999997</v>
      </c>
      <c r="AT1068">
        <v>37212.120999999999</v>
      </c>
      <c r="AU1068">
        <v>41029.856</v>
      </c>
      <c r="AV1068">
        <v>43690.307999999997</v>
      </c>
      <c r="AW1068">
        <v>43777.002999999997</v>
      </c>
      <c r="AX1068">
        <v>44167.824000000001</v>
      </c>
      <c r="AY1068">
        <v>46532.856</v>
      </c>
      <c r="AZ1068">
        <v>47619.741000000002</v>
      </c>
      <c r="BA1068">
        <v>51289.428</v>
      </c>
      <c r="BB1068">
        <v>2015</v>
      </c>
    </row>
    <row r="1069" spans="1:54" hidden="1" outlineLevel="2" x14ac:dyDescent="0.25">
      <c r="A1069">
        <v>516</v>
      </c>
      <c r="B1069" t="s">
        <v>1734</v>
      </c>
      <c r="C1069" t="s">
        <v>316</v>
      </c>
      <c r="D1069" t="s">
        <v>1733</v>
      </c>
      <c r="E1069" t="s">
        <v>313</v>
      </c>
      <c r="F1069" t="s">
        <v>315</v>
      </c>
      <c r="G1069" t="s">
        <v>206</v>
      </c>
      <c r="H1069" t="s">
        <v>310</v>
      </c>
      <c r="I1069" t="s">
        <v>309</v>
      </c>
      <c r="J1069" t="s">
        <v>196</v>
      </c>
      <c r="K1069" t="s">
        <v>196</v>
      </c>
      <c r="L1069" t="s">
        <v>196</v>
      </c>
      <c r="M1069" t="s">
        <v>196</v>
      </c>
      <c r="N1069" t="s">
        <v>196</v>
      </c>
      <c r="O1069">
        <v>19979.817999999999</v>
      </c>
      <c r="P1069">
        <v>11946.922</v>
      </c>
      <c r="Q1069">
        <v>13281.59</v>
      </c>
      <c r="R1069">
        <v>12241.233</v>
      </c>
      <c r="S1069">
        <v>13457.076999999999</v>
      </c>
      <c r="T1069">
        <v>15422.566000000001</v>
      </c>
      <c r="U1069">
        <v>15773.380999999999</v>
      </c>
      <c r="V1069">
        <v>17386.219000000001</v>
      </c>
      <c r="W1069">
        <v>16664.545999999998</v>
      </c>
      <c r="X1069">
        <v>16140.896000000001</v>
      </c>
      <c r="Y1069">
        <v>18292.060000000001</v>
      </c>
      <c r="Z1069">
        <v>19282.327000000001</v>
      </c>
      <c r="AA1069">
        <v>19120.874</v>
      </c>
      <c r="AB1069">
        <v>14526.109</v>
      </c>
      <c r="AC1069">
        <v>16112.075000000001</v>
      </c>
      <c r="AD1069">
        <v>20511.076000000001</v>
      </c>
      <c r="AE1069">
        <v>18680.432000000001</v>
      </c>
      <c r="AF1069">
        <v>18845.723000000002</v>
      </c>
      <c r="AG1069">
        <v>20821.904999999999</v>
      </c>
      <c r="AH1069">
        <v>24294.89</v>
      </c>
      <c r="AI1069">
        <v>28589.055</v>
      </c>
      <c r="AJ1069">
        <v>33253.614999999998</v>
      </c>
      <c r="AK1069">
        <v>34811.044999999998</v>
      </c>
      <c r="AL1069">
        <v>42678.822999999997</v>
      </c>
      <c r="AM1069">
        <v>31287.184000000001</v>
      </c>
      <c r="AN1069">
        <v>35437.218999999997</v>
      </c>
      <c r="AO1069">
        <v>47092.296000000002</v>
      </c>
      <c r="AP1069">
        <v>47736.288</v>
      </c>
      <c r="AQ1069">
        <v>44716.288999999997</v>
      </c>
      <c r="AR1069">
        <v>41630.538999999997</v>
      </c>
      <c r="AS1069">
        <v>31047.072</v>
      </c>
      <c r="AT1069">
        <v>26935.123</v>
      </c>
      <c r="AU1069">
        <v>29711.864000000001</v>
      </c>
      <c r="AV1069">
        <v>33233.457000000002</v>
      </c>
      <c r="AW1069">
        <v>33623.002999999997</v>
      </c>
      <c r="AX1069">
        <v>34281.843999999997</v>
      </c>
      <c r="AY1069">
        <v>36503.618000000002</v>
      </c>
      <c r="AZ1069">
        <v>37871.718999999997</v>
      </c>
      <c r="BA1069">
        <v>40790.201000000001</v>
      </c>
      <c r="BB1069">
        <v>2015</v>
      </c>
    </row>
    <row r="1070" spans="1:54" hidden="1" outlineLevel="2" x14ac:dyDescent="0.25">
      <c r="A1070">
        <v>516</v>
      </c>
      <c r="B1070" t="s">
        <v>1734</v>
      </c>
      <c r="C1070" t="s">
        <v>314</v>
      </c>
      <c r="D1070" t="s">
        <v>1733</v>
      </c>
      <c r="E1070" t="s">
        <v>313</v>
      </c>
      <c r="F1070" t="s">
        <v>312</v>
      </c>
      <c r="G1070" t="s">
        <v>311</v>
      </c>
      <c r="H1070" t="s">
        <v>310</v>
      </c>
      <c r="I1070" t="s">
        <v>309</v>
      </c>
      <c r="J1070" t="s">
        <v>196</v>
      </c>
      <c r="K1070" t="s">
        <v>196</v>
      </c>
      <c r="L1070" t="s">
        <v>196</v>
      </c>
      <c r="M1070" t="s">
        <v>196</v>
      </c>
      <c r="N1070" t="s">
        <v>196</v>
      </c>
      <c r="O1070">
        <v>54530.167000000001</v>
      </c>
      <c r="P1070">
        <v>53032.769</v>
      </c>
      <c r="Q1070">
        <v>52805.576000000001</v>
      </c>
      <c r="R1070">
        <v>52742.794999999998</v>
      </c>
      <c r="S1070">
        <v>54888.15</v>
      </c>
      <c r="T1070">
        <v>55923.826000000001</v>
      </c>
      <c r="U1070">
        <v>57983.786</v>
      </c>
      <c r="V1070">
        <v>60566.061000000002</v>
      </c>
      <c r="W1070">
        <v>60761.144</v>
      </c>
      <c r="X1070">
        <v>62278.116999999998</v>
      </c>
      <c r="Y1070">
        <v>64990.038</v>
      </c>
      <c r="Z1070">
        <v>66418.221999999994</v>
      </c>
      <c r="AA1070">
        <v>64970.26</v>
      </c>
      <c r="AB1070">
        <v>63661.385000000002</v>
      </c>
      <c r="AC1070">
        <v>65053.569000000003</v>
      </c>
      <c r="AD1070">
        <v>66767.380999999994</v>
      </c>
      <c r="AE1070">
        <v>68467.876000000004</v>
      </c>
      <c r="AF1070">
        <v>69828.248000000007</v>
      </c>
      <c r="AG1070">
        <v>72156.327000000005</v>
      </c>
      <c r="AH1070">
        <v>72422.178</v>
      </c>
      <c r="AI1070">
        <v>72933.42</v>
      </c>
      <c r="AJ1070">
        <v>75847.472999999998</v>
      </c>
      <c r="AK1070">
        <v>76560.012000000002</v>
      </c>
      <c r="AL1070">
        <v>79577.631999999998</v>
      </c>
      <c r="AM1070">
        <v>77667.201000000001</v>
      </c>
      <c r="AN1070">
        <v>79302.823000000004</v>
      </c>
      <c r="AO1070">
        <v>82567.706999999995</v>
      </c>
      <c r="AP1070">
        <v>83659.611999999994</v>
      </c>
      <c r="AQ1070">
        <v>82052.740000000005</v>
      </c>
      <c r="AR1070">
        <v>80221.210999999996</v>
      </c>
      <c r="AS1070">
        <v>79637.804999999993</v>
      </c>
      <c r="AT1070">
        <v>77422.263000000006</v>
      </c>
      <c r="AU1070">
        <v>78196.048999999999</v>
      </c>
      <c r="AV1070">
        <v>79726.267999999996</v>
      </c>
      <c r="AW1070">
        <v>86873.642999999996</v>
      </c>
      <c r="AX1070">
        <v>94374.269</v>
      </c>
      <c r="AY1070">
        <v>104794.092</v>
      </c>
      <c r="AZ1070">
        <v>110685.30499999999</v>
      </c>
      <c r="BA1070">
        <v>121576.09299999999</v>
      </c>
      <c r="BB1070">
        <v>2015</v>
      </c>
    </row>
    <row r="1071" spans="1:54" hidden="1" outlineLevel="2" x14ac:dyDescent="0.25">
      <c r="A1071">
        <v>516</v>
      </c>
      <c r="B1071" t="s">
        <v>1734</v>
      </c>
      <c r="C1071" t="s">
        <v>308</v>
      </c>
      <c r="D1071" t="s">
        <v>1733</v>
      </c>
      <c r="E1071" t="s">
        <v>307</v>
      </c>
      <c r="F1071" t="s">
        <v>306</v>
      </c>
      <c r="G1071" t="s">
        <v>227</v>
      </c>
    </row>
    <row r="1072" spans="1:54" hidden="1" outlineLevel="2" x14ac:dyDescent="0.25">
      <c r="A1072">
        <v>516</v>
      </c>
      <c r="B1072" t="s">
        <v>1734</v>
      </c>
      <c r="C1072" t="s">
        <v>305</v>
      </c>
      <c r="D1072" t="s">
        <v>1733</v>
      </c>
      <c r="E1072" t="s">
        <v>304</v>
      </c>
      <c r="F1072" t="s">
        <v>303</v>
      </c>
      <c r="G1072" t="s">
        <v>274</v>
      </c>
      <c r="I1072" t="s">
        <v>298</v>
      </c>
      <c r="J1072" t="s">
        <v>196</v>
      </c>
      <c r="K1072" t="s">
        <v>196</v>
      </c>
      <c r="L1072" t="s">
        <v>196</v>
      </c>
      <c r="M1072" t="s">
        <v>196</v>
      </c>
      <c r="N1072" t="s">
        <v>196</v>
      </c>
      <c r="O1072">
        <v>6.3E-2</v>
      </c>
      <c r="P1072">
        <v>5.8999999999999997E-2</v>
      </c>
      <c r="Q1072">
        <v>5.7000000000000002E-2</v>
      </c>
      <c r="R1072">
        <v>5.3999999999999999E-2</v>
      </c>
      <c r="S1072">
        <v>5.2999999999999999E-2</v>
      </c>
      <c r="T1072">
        <v>5.1999999999999998E-2</v>
      </c>
      <c r="U1072">
        <v>5.1999999999999998E-2</v>
      </c>
      <c r="V1072">
        <v>4.9000000000000002E-2</v>
      </c>
      <c r="W1072">
        <v>4.8000000000000001E-2</v>
      </c>
      <c r="X1072">
        <v>4.9000000000000002E-2</v>
      </c>
      <c r="Y1072">
        <v>4.9000000000000002E-2</v>
      </c>
      <c r="Z1072">
        <v>4.8000000000000001E-2</v>
      </c>
      <c r="AA1072">
        <v>4.5999999999999999E-2</v>
      </c>
      <c r="AB1072">
        <v>4.3999999999999997E-2</v>
      </c>
      <c r="AC1072">
        <v>4.3999999999999997E-2</v>
      </c>
      <c r="AD1072">
        <v>4.2999999999999997E-2</v>
      </c>
      <c r="AE1072">
        <v>4.3999999999999997E-2</v>
      </c>
      <c r="AF1072">
        <v>4.3999999999999997E-2</v>
      </c>
      <c r="AG1072">
        <v>4.2999999999999997E-2</v>
      </c>
      <c r="AH1072">
        <v>4.2000000000000003E-2</v>
      </c>
      <c r="AI1072">
        <v>0.04</v>
      </c>
      <c r="AJ1072">
        <v>3.9E-2</v>
      </c>
      <c r="AK1072">
        <v>3.6999999999999998E-2</v>
      </c>
      <c r="AL1072">
        <v>3.5999999999999997E-2</v>
      </c>
      <c r="AM1072">
        <v>3.5000000000000003E-2</v>
      </c>
      <c r="AN1072">
        <v>3.4000000000000002E-2</v>
      </c>
      <c r="AO1072">
        <v>3.4000000000000002E-2</v>
      </c>
      <c r="AP1072">
        <v>3.3000000000000002E-2</v>
      </c>
      <c r="AQ1072">
        <v>3.2000000000000001E-2</v>
      </c>
      <c r="AR1072">
        <v>0.03</v>
      </c>
      <c r="AS1072">
        <v>2.9000000000000001E-2</v>
      </c>
      <c r="AT1072">
        <v>2.7E-2</v>
      </c>
      <c r="AU1072">
        <v>2.5999999999999999E-2</v>
      </c>
      <c r="AV1072">
        <v>2.5999999999999999E-2</v>
      </c>
      <c r="AW1072">
        <v>2.7E-2</v>
      </c>
      <c r="AX1072">
        <v>2.8000000000000001E-2</v>
      </c>
      <c r="AY1072">
        <v>2.9000000000000001E-2</v>
      </c>
      <c r="AZ1072">
        <v>0.03</v>
      </c>
      <c r="BA1072">
        <v>3.1E-2</v>
      </c>
      <c r="BB1072">
        <v>2016</v>
      </c>
    </row>
    <row r="1073" spans="1:54" hidden="1" outlineLevel="2" x14ac:dyDescent="0.25">
      <c r="A1073">
        <v>516</v>
      </c>
      <c r="B1073" t="s">
        <v>1734</v>
      </c>
      <c r="C1073" t="s">
        <v>302</v>
      </c>
      <c r="D1073" t="s">
        <v>1733</v>
      </c>
      <c r="E1073" t="s">
        <v>301</v>
      </c>
      <c r="F1073" t="s">
        <v>300</v>
      </c>
      <c r="G1073" t="s">
        <v>299</v>
      </c>
      <c r="I1073" t="s">
        <v>298</v>
      </c>
      <c r="J1073" t="s">
        <v>196</v>
      </c>
      <c r="K1073" t="s">
        <v>196</v>
      </c>
      <c r="L1073" t="s">
        <v>196</v>
      </c>
      <c r="M1073" t="s">
        <v>196</v>
      </c>
      <c r="N1073" t="s">
        <v>196</v>
      </c>
      <c r="O1073">
        <v>0.80600000000000005</v>
      </c>
      <c r="P1073">
        <v>0.49099999999999999</v>
      </c>
      <c r="Q1073">
        <v>0.53</v>
      </c>
      <c r="R1073">
        <v>0.46700000000000003</v>
      </c>
      <c r="S1073">
        <v>0.47799999999999998</v>
      </c>
      <c r="T1073">
        <v>0.5</v>
      </c>
      <c r="U1073">
        <v>0.47</v>
      </c>
      <c r="V1073">
        <v>0.46800000000000003</v>
      </c>
      <c r="W1073">
        <v>0.443</v>
      </c>
      <c r="X1073">
        <v>0.39600000000000002</v>
      </c>
      <c r="Y1073">
        <v>0.39900000000000002</v>
      </c>
      <c r="Z1073">
        <v>0.40899999999999997</v>
      </c>
      <c r="AA1073">
        <v>0.437</v>
      </c>
      <c r="AB1073">
        <v>0.38200000000000001</v>
      </c>
      <c r="AC1073">
        <v>0.42</v>
      </c>
      <c r="AD1073">
        <v>0.53</v>
      </c>
      <c r="AE1073">
        <v>0.48899999999999999</v>
      </c>
      <c r="AF1073">
        <v>0.48299999999999998</v>
      </c>
      <c r="AG1073">
        <v>0.503</v>
      </c>
      <c r="AH1073">
        <v>0.56699999999999995</v>
      </c>
      <c r="AI1073">
        <v>0.65200000000000002</v>
      </c>
      <c r="AJ1073">
        <v>0.69699999999999995</v>
      </c>
      <c r="AK1073">
        <v>0.68500000000000005</v>
      </c>
      <c r="AL1073">
        <v>0.76</v>
      </c>
      <c r="AM1073">
        <v>0.58599999999999997</v>
      </c>
      <c r="AN1073">
        <v>0.60899999999999999</v>
      </c>
      <c r="AO1073">
        <v>0.71699999999999997</v>
      </c>
      <c r="AP1073">
        <v>0.71299999999999997</v>
      </c>
      <c r="AQ1073">
        <v>0.68200000000000005</v>
      </c>
      <c r="AR1073">
        <v>0.65800000000000003</v>
      </c>
      <c r="AS1073">
        <v>0.53600000000000003</v>
      </c>
      <c r="AT1073">
        <v>0.48099999999999998</v>
      </c>
      <c r="AU1073">
        <v>0.52500000000000002</v>
      </c>
      <c r="AV1073">
        <v>0.54800000000000004</v>
      </c>
      <c r="AW1073">
        <v>0.504</v>
      </c>
      <c r="AX1073">
        <v>0.46800000000000003</v>
      </c>
      <c r="AY1073">
        <v>0.44400000000000001</v>
      </c>
      <c r="AZ1073">
        <v>0.43</v>
      </c>
      <c r="BA1073">
        <v>0.42199999999999999</v>
      </c>
      <c r="BB1073">
        <v>2016</v>
      </c>
    </row>
    <row r="1074" spans="1:54" hidden="1" outlineLevel="2" x14ac:dyDescent="0.25">
      <c r="A1074">
        <v>516</v>
      </c>
      <c r="B1074" t="s">
        <v>1734</v>
      </c>
      <c r="C1074" t="s">
        <v>297</v>
      </c>
      <c r="D1074" t="s">
        <v>1733</v>
      </c>
      <c r="E1074" t="s">
        <v>296</v>
      </c>
      <c r="F1074" t="s">
        <v>295</v>
      </c>
      <c r="G1074" t="s">
        <v>198</v>
      </c>
      <c r="I1074" t="s">
        <v>1741</v>
      </c>
      <c r="J1074" t="s">
        <v>196</v>
      </c>
      <c r="K1074" t="s">
        <v>196</v>
      </c>
      <c r="L1074" t="s">
        <v>196</v>
      </c>
      <c r="M1074" t="s">
        <v>196</v>
      </c>
      <c r="N1074" t="s">
        <v>196</v>
      </c>
      <c r="O1074" t="s">
        <v>196</v>
      </c>
      <c r="P1074" t="s">
        <v>196</v>
      </c>
      <c r="Q1074" t="s">
        <v>196</v>
      </c>
      <c r="R1074" t="s">
        <v>196</v>
      </c>
      <c r="S1074" t="s">
        <v>196</v>
      </c>
      <c r="T1074" t="s">
        <v>196</v>
      </c>
      <c r="U1074" t="s">
        <v>196</v>
      </c>
      <c r="V1074" t="s">
        <v>196</v>
      </c>
      <c r="W1074" t="s">
        <v>196</v>
      </c>
      <c r="X1074" t="s">
        <v>196</v>
      </c>
      <c r="Y1074">
        <v>94.241</v>
      </c>
      <c r="Z1074">
        <v>106.20099999999999</v>
      </c>
      <c r="AA1074">
        <v>91.248999999999995</v>
      </c>
      <c r="AB1074">
        <v>86.924999999999997</v>
      </c>
      <c r="AC1074">
        <v>54.966000000000001</v>
      </c>
      <c r="AD1074">
        <v>33.399000000000001</v>
      </c>
      <c r="AE1074">
        <v>37.436999999999998</v>
      </c>
      <c r="AF1074">
        <v>54.542999999999999</v>
      </c>
      <c r="AG1074">
        <v>38.581000000000003</v>
      </c>
      <c r="AH1074">
        <v>34.576000000000001</v>
      </c>
      <c r="AI1074">
        <v>30.007000000000001</v>
      </c>
      <c r="AJ1074">
        <v>25.427</v>
      </c>
      <c r="AK1074">
        <v>34.929000000000002</v>
      </c>
      <c r="AL1074">
        <v>36.71</v>
      </c>
      <c r="AM1074">
        <v>50.503</v>
      </c>
      <c r="AN1074">
        <v>41.710999999999999</v>
      </c>
      <c r="AO1074">
        <v>34.319000000000003</v>
      </c>
      <c r="AP1074">
        <v>35.398000000000003</v>
      </c>
      <c r="AQ1074">
        <v>39.594000000000001</v>
      </c>
      <c r="AR1074">
        <v>27.442</v>
      </c>
      <c r="AS1074">
        <v>35.247</v>
      </c>
      <c r="AT1074">
        <v>34.619999999999997</v>
      </c>
      <c r="AU1074">
        <v>34.793999999999997</v>
      </c>
      <c r="AV1074">
        <v>33.116999999999997</v>
      </c>
      <c r="AW1074">
        <v>33.667000000000002</v>
      </c>
      <c r="AX1074">
        <v>33.262999999999998</v>
      </c>
      <c r="AY1074">
        <v>34.335000000000001</v>
      </c>
      <c r="AZ1074">
        <v>35.57</v>
      </c>
      <c r="BA1074">
        <v>40.006999999999998</v>
      </c>
      <c r="BB1074">
        <v>2016</v>
      </c>
    </row>
    <row r="1075" spans="1:54" hidden="1" outlineLevel="2" x14ac:dyDescent="0.25">
      <c r="A1075">
        <v>516</v>
      </c>
      <c r="B1075" t="s">
        <v>1734</v>
      </c>
      <c r="C1075" t="s">
        <v>294</v>
      </c>
      <c r="D1075" t="s">
        <v>1733</v>
      </c>
      <c r="E1075" t="s">
        <v>293</v>
      </c>
      <c r="F1075" t="s">
        <v>292</v>
      </c>
      <c r="G1075" t="s">
        <v>198</v>
      </c>
    </row>
    <row r="1076" spans="1:54" hidden="1" outlineLevel="2" x14ac:dyDescent="0.25">
      <c r="A1076">
        <v>516</v>
      </c>
      <c r="B1076" t="s">
        <v>1734</v>
      </c>
      <c r="C1076" t="s">
        <v>290</v>
      </c>
      <c r="D1076" t="s">
        <v>1733</v>
      </c>
      <c r="E1076" t="s">
        <v>287</v>
      </c>
      <c r="F1076" t="s">
        <v>289</v>
      </c>
      <c r="G1076" t="s">
        <v>282</v>
      </c>
      <c r="I1076" t="s">
        <v>1740</v>
      </c>
      <c r="J1076" t="s">
        <v>196</v>
      </c>
      <c r="K1076" t="s">
        <v>196</v>
      </c>
      <c r="L1076">
        <v>67.905000000000001</v>
      </c>
      <c r="M1076">
        <v>68.697000000000003</v>
      </c>
      <c r="N1076">
        <v>70.825000000000003</v>
      </c>
      <c r="O1076">
        <v>72.453999999999994</v>
      </c>
      <c r="P1076">
        <v>73.741</v>
      </c>
      <c r="Q1076">
        <v>74.682000000000002</v>
      </c>
      <c r="R1076">
        <v>75.572000000000003</v>
      </c>
      <c r="S1076">
        <v>76.561999999999998</v>
      </c>
      <c r="T1076">
        <v>78.194999999999993</v>
      </c>
      <c r="U1076">
        <v>79.433000000000007</v>
      </c>
      <c r="V1076">
        <v>80.433000000000007</v>
      </c>
      <c r="W1076">
        <v>83.882999999999996</v>
      </c>
      <c r="X1076">
        <v>85.936000000000007</v>
      </c>
      <c r="Y1076">
        <v>91.067999999999998</v>
      </c>
      <c r="Z1076">
        <v>92.858000000000004</v>
      </c>
      <c r="AA1076">
        <v>94.441000000000003</v>
      </c>
      <c r="AB1076">
        <v>94.040999999999997</v>
      </c>
      <c r="AC1076">
        <v>94.033000000000001</v>
      </c>
      <c r="AD1076">
        <v>95.138000000000005</v>
      </c>
      <c r="AE1076">
        <v>95.710999999999999</v>
      </c>
      <c r="AF1076">
        <v>93.522000000000006</v>
      </c>
      <c r="AG1076">
        <v>93.802000000000007</v>
      </c>
      <c r="AH1076">
        <v>94.644000000000005</v>
      </c>
      <c r="AI1076">
        <v>95.673000000000002</v>
      </c>
      <c r="AJ1076">
        <v>95.82</v>
      </c>
      <c r="AK1076">
        <v>96.745999999999995</v>
      </c>
      <c r="AL1076">
        <v>98.763000000000005</v>
      </c>
      <c r="AM1076">
        <v>99.793000000000006</v>
      </c>
      <c r="AN1076">
        <v>100.008</v>
      </c>
      <c r="AO1076">
        <v>100.15</v>
      </c>
      <c r="AP1076">
        <v>100.258</v>
      </c>
      <c r="AQ1076">
        <v>100.642</v>
      </c>
      <c r="AR1076">
        <v>100.44199999999999</v>
      </c>
      <c r="AS1076">
        <v>100.017</v>
      </c>
      <c r="AT1076">
        <v>99.284999999999997</v>
      </c>
      <c r="AU1076">
        <v>99.149000000000001</v>
      </c>
      <c r="AV1076">
        <v>99.248999999999995</v>
      </c>
      <c r="AW1076">
        <v>99.497</v>
      </c>
      <c r="AX1076">
        <v>99.745000000000005</v>
      </c>
      <c r="AY1076">
        <v>99.995000000000005</v>
      </c>
      <c r="AZ1076">
        <v>100.19499999999999</v>
      </c>
      <c r="BA1076">
        <v>100.395</v>
      </c>
      <c r="BB1076">
        <v>2017</v>
      </c>
    </row>
    <row r="1077" spans="1:54" hidden="1" outlineLevel="2" x14ac:dyDescent="0.25">
      <c r="A1077">
        <v>516</v>
      </c>
      <c r="B1077" t="s">
        <v>1734</v>
      </c>
      <c r="C1077" t="s">
        <v>288</v>
      </c>
      <c r="D1077" t="s">
        <v>1733</v>
      </c>
      <c r="E1077" t="s">
        <v>287</v>
      </c>
      <c r="F1077" t="s">
        <v>286</v>
      </c>
      <c r="G1077" t="s">
        <v>261</v>
      </c>
      <c r="I1077" t="s">
        <v>285</v>
      </c>
      <c r="J1077" t="s">
        <v>196</v>
      </c>
      <c r="K1077" t="s">
        <v>196</v>
      </c>
      <c r="L1077" t="s">
        <v>196</v>
      </c>
      <c r="M1077">
        <v>1.1659999999999999</v>
      </c>
      <c r="N1077">
        <v>3.0979999999999999</v>
      </c>
      <c r="O1077">
        <v>2.2999999999999998</v>
      </c>
      <c r="P1077">
        <v>1.776</v>
      </c>
      <c r="Q1077">
        <v>1.2749999999999999</v>
      </c>
      <c r="R1077">
        <v>1.1930000000000001</v>
      </c>
      <c r="S1077">
        <v>1.31</v>
      </c>
      <c r="T1077">
        <v>2.133</v>
      </c>
      <c r="U1077">
        <v>1.583</v>
      </c>
      <c r="V1077">
        <v>1.2589999999999999</v>
      </c>
      <c r="W1077">
        <v>4.2880000000000003</v>
      </c>
      <c r="X1077">
        <v>2.448</v>
      </c>
      <c r="Y1077">
        <v>5.9720000000000004</v>
      </c>
      <c r="Z1077">
        <v>1.9650000000000001</v>
      </c>
      <c r="AA1077">
        <v>1.7050000000000001</v>
      </c>
      <c r="AB1077">
        <v>-0.42399999999999999</v>
      </c>
      <c r="AC1077">
        <v>-8.0000000000000002E-3</v>
      </c>
      <c r="AD1077">
        <v>1.1739999999999999</v>
      </c>
      <c r="AE1077">
        <v>0.60299999999999998</v>
      </c>
      <c r="AF1077">
        <v>-2.2879999999999998</v>
      </c>
      <c r="AG1077">
        <v>0.3</v>
      </c>
      <c r="AH1077">
        <v>0.89700000000000002</v>
      </c>
      <c r="AI1077">
        <v>1.087</v>
      </c>
      <c r="AJ1077">
        <v>0.154</v>
      </c>
      <c r="AK1077">
        <v>0.96599999999999997</v>
      </c>
      <c r="AL1077">
        <v>2.085</v>
      </c>
      <c r="AM1077">
        <v>1.0429999999999999</v>
      </c>
      <c r="AN1077">
        <v>0.216</v>
      </c>
      <c r="AO1077">
        <v>0.14199999999999999</v>
      </c>
      <c r="AP1077">
        <v>0.108</v>
      </c>
      <c r="AQ1077">
        <v>0.38200000000000001</v>
      </c>
      <c r="AR1077">
        <v>-0.19900000000000001</v>
      </c>
      <c r="AS1077">
        <v>-0.42299999999999999</v>
      </c>
      <c r="AT1077">
        <v>-0.73099999999999998</v>
      </c>
      <c r="AU1077">
        <v>-0.13700000000000001</v>
      </c>
      <c r="AV1077">
        <v>0.1</v>
      </c>
      <c r="AW1077">
        <v>0.25</v>
      </c>
      <c r="AX1077">
        <v>0.25</v>
      </c>
      <c r="AY1077">
        <v>0.25</v>
      </c>
      <c r="AZ1077">
        <v>0.2</v>
      </c>
      <c r="BA1077">
        <v>0.2</v>
      </c>
      <c r="BB1077">
        <v>2017</v>
      </c>
    </row>
    <row r="1078" spans="1:54" hidden="1" outlineLevel="2" x14ac:dyDescent="0.25">
      <c r="A1078">
        <v>516</v>
      </c>
      <c r="B1078" t="s">
        <v>1734</v>
      </c>
      <c r="C1078" t="s">
        <v>284</v>
      </c>
      <c r="D1078" t="s">
        <v>1733</v>
      </c>
      <c r="E1078" t="s">
        <v>279</v>
      </c>
      <c r="F1078" t="s">
        <v>283</v>
      </c>
      <c r="G1078" t="s">
        <v>282</v>
      </c>
      <c r="I1078" t="s">
        <v>1740</v>
      </c>
      <c r="J1078" t="s">
        <v>196</v>
      </c>
      <c r="K1078" t="s">
        <v>196</v>
      </c>
      <c r="L1078" t="s">
        <v>196</v>
      </c>
      <c r="M1078" t="s">
        <v>196</v>
      </c>
      <c r="N1078" t="s">
        <v>196</v>
      </c>
      <c r="O1078" t="s">
        <v>196</v>
      </c>
      <c r="P1078" t="s">
        <v>196</v>
      </c>
      <c r="Q1078" t="s">
        <v>196</v>
      </c>
      <c r="R1078" t="s">
        <v>196</v>
      </c>
      <c r="S1078" t="s">
        <v>196</v>
      </c>
      <c r="T1078" t="s">
        <v>196</v>
      </c>
      <c r="U1078">
        <v>79.433000000000007</v>
      </c>
      <c r="V1078">
        <v>80.433000000000007</v>
      </c>
      <c r="W1078">
        <v>83.882999999999996</v>
      </c>
      <c r="X1078">
        <v>85.936000000000007</v>
      </c>
      <c r="Y1078">
        <v>91.067999999999998</v>
      </c>
      <c r="Z1078">
        <v>92.858000000000004</v>
      </c>
      <c r="AA1078">
        <v>94.441000000000003</v>
      </c>
      <c r="AB1078">
        <v>94.040999999999997</v>
      </c>
      <c r="AC1078">
        <v>94.033000000000001</v>
      </c>
      <c r="AD1078">
        <v>95.138000000000005</v>
      </c>
      <c r="AE1078">
        <v>95.710999999999999</v>
      </c>
      <c r="AF1078">
        <v>93.522000000000006</v>
      </c>
      <c r="AG1078">
        <v>94.384</v>
      </c>
      <c r="AH1078">
        <v>95.977000000000004</v>
      </c>
      <c r="AI1078">
        <v>95.99</v>
      </c>
      <c r="AJ1078">
        <v>95.692999999999998</v>
      </c>
      <c r="AK1078">
        <v>97.537999999999997</v>
      </c>
      <c r="AL1078">
        <v>99.382999999999996</v>
      </c>
      <c r="AM1078">
        <v>99.903999999999996</v>
      </c>
      <c r="AN1078">
        <v>100.1</v>
      </c>
      <c r="AO1078">
        <v>100.3</v>
      </c>
      <c r="AP1078">
        <v>100.3</v>
      </c>
      <c r="AQ1078">
        <v>100.4</v>
      </c>
      <c r="AR1078">
        <v>101.7</v>
      </c>
      <c r="AS1078">
        <v>100.7</v>
      </c>
      <c r="AT1078">
        <v>99.061000000000007</v>
      </c>
      <c r="AU1078">
        <v>99.037000000000006</v>
      </c>
      <c r="AV1078">
        <v>99.334000000000003</v>
      </c>
      <c r="AW1078">
        <v>99.533000000000001</v>
      </c>
      <c r="AX1078">
        <v>99.831999999999994</v>
      </c>
      <c r="AY1078">
        <v>100.03100000000001</v>
      </c>
      <c r="AZ1078">
        <v>100.23099999999999</v>
      </c>
      <c r="BA1078">
        <v>100.432</v>
      </c>
      <c r="BB1078">
        <v>2017</v>
      </c>
    </row>
    <row r="1079" spans="1:54" hidden="1" outlineLevel="2" x14ac:dyDescent="0.25">
      <c r="A1079">
        <v>516</v>
      </c>
      <c r="B1079" t="s">
        <v>1734</v>
      </c>
      <c r="C1079" t="s">
        <v>280</v>
      </c>
      <c r="D1079" t="s">
        <v>1733</v>
      </c>
      <c r="E1079" t="s">
        <v>279</v>
      </c>
      <c r="F1079" t="s">
        <v>278</v>
      </c>
      <c r="G1079" t="s">
        <v>261</v>
      </c>
      <c r="I1079" t="s">
        <v>277</v>
      </c>
      <c r="J1079" t="s">
        <v>196</v>
      </c>
      <c r="K1079" t="s">
        <v>196</v>
      </c>
      <c r="L1079" t="s">
        <v>196</v>
      </c>
      <c r="M1079" t="s">
        <v>196</v>
      </c>
      <c r="N1079" t="s">
        <v>196</v>
      </c>
      <c r="O1079" t="s">
        <v>196</v>
      </c>
      <c r="P1079" t="s">
        <v>196</v>
      </c>
      <c r="Q1079" t="s">
        <v>196</v>
      </c>
      <c r="R1079" t="s">
        <v>196</v>
      </c>
      <c r="S1079" t="s">
        <v>196</v>
      </c>
      <c r="T1079" t="s">
        <v>196</v>
      </c>
      <c r="U1079" t="s">
        <v>196</v>
      </c>
      <c r="V1079">
        <v>1.2589999999999999</v>
      </c>
      <c r="W1079">
        <v>4.2880000000000003</v>
      </c>
      <c r="X1079">
        <v>2.448</v>
      </c>
      <c r="Y1079">
        <v>5.9720000000000004</v>
      </c>
      <c r="Z1079">
        <v>1.9650000000000001</v>
      </c>
      <c r="AA1079">
        <v>1.7050000000000001</v>
      </c>
      <c r="AB1079">
        <v>-0.42399999999999999</v>
      </c>
      <c r="AC1079">
        <v>-8.0000000000000002E-3</v>
      </c>
      <c r="AD1079">
        <v>1.1739999999999999</v>
      </c>
      <c r="AE1079">
        <v>0.60299999999999998</v>
      </c>
      <c r="AF1079">
        <v>-2.2879999999999998</v>
      </c>
      <c r="AG1079">
        <v>0.92200000000000004</v>
      </c>
      <c r="AH1079">
        <v>1.6879999999999999</v>
      </c>
      <c r="AI1079">
        <v>1.4E-2</v>
      </c>
      <c r="AJ1079">
        <v>-0.31</v>
      </c>
      <c r="AK1079">
        <v>1.929</v>
      </c>
      <c r="AL1079">
        <v>1.891</v>
      </c>
      <c r="AM1079">
        <v>0.52500000000000002</v>
      </c>
      <c r="AN1079">
        <v>0.19600000000000001</v>
      </c>
      <c r="AO1079">
        <v>0.2</v>
      </c>
      <c r="AP1079">
        <v>0</v>
      </c>
      <c r="AQ1079">
        <v>0.1</v>
      </c>
      <c r="AR1079">
        <v>1.2949999999999999</v>
      </c>
      <c r="AS1079">
        <v>-0.98299999999999998</v>
      </c>
      <c r="AT1079">
        <v>-1.627</v>
      </c>
      <c r="AU1079">
        <v>-2.4E-2</v>
      </c>
      <c r="AV1079">
        <v>0.3</v>
      </c>
      <c r="AW1079">
        <v>0.2</v>
      </c>
      <c r="AX1079">
        <v>0.3</v>
      </c>
      <c r="AY1079">
        <v>0.2</v>
      </c>
      <c r="AZ1079">
        <v>0.2</v>
      </c>
      <c r="BA1079">
        <v>0.2</v>
      </c>
      <c r="BB1079">
        <v>2017</v>
      </c>
    </row>
    <row r="1080" spans="1:54" hidden="1" outlineLevel="2" x14ac:dyDescent="0.25">
      <c r="A1080">
        <v>516</v>
      </c>
      <c r="B1080" t="s">
        <v>1734</v>
      </c>
      <c r="C1080" t="s">
        <v>276</v>
      </c>
      <c r="D1080" t="s">
        <v>1733</v>
      </c>
      <c r="E1080" t="s">
        <v>275</v>
      </c>
      <c r="G1080" t="s">
        <v>274</v>
      </c>
    </row>
    <row r="1081" spans="1:54" hidden="1" outlineLevel="2" x14ac:dyDescent="0.25">
      <c r="A1081">
        <v>516</v>
      </c>
      <c r="B1081" t="s">
        <v>1734</v>
      </c>
      <c r="C1081" t="s">
        <v>273</v>
      </c>
      <c r="D1081" t="s">
        <v>1733</v>
      </c>
      <c r="E1081" t="s">
        <v>272</v>
      </c>
      <c r="F1081" t="s">
        <v>271</v>
      </c>
      <c r="G1081" t="s">
        <v>261</v>
      </c>
      <c r="I1081" t="s">
        <v>1739</v>
      </c>
      <c r="J1081" t="s">
        <v>196</v>
      </c>
      <c r="K1081" t="s">
        <v>196</v>
      </c>
      <c r="L1081" t="s">
        <v>196</v>
      </c>
      <c r="M1081" t="s">
        <v>196</v>
      </c>
      <c r="N1081" t="s">
        <v>196</v>
      </c>
      <c r="O1081" t="s">
        <v>196</v>
      </c>
      <c r="P1081">
        <v>7.2850000000000001</v>
      </c>
      <c r="Q1081">
        <v>-15.029</v>
      </c>
      <c r="R1081">
        <v>7.9909999999999997</v>
      </c>
      <c r="S1081">
        <v>24.518999999999998</v>
      </c>
      <c r="T1081">
        <v>17.948</v>
      </c>
      <c r="U1081">
        <v>14.31</v>
      </c>
      <c r="V1081">
        <v>24.155000000000001</v>
      </c>
      <c r="W1081">
        <v>3.4319999999999999</v>
      </c>
      <c r="X1081">
        <v>-7.3460000000000001</v>
      </c>
      <c r="Y1081">
        <v>15.88</v>
      </c>
      <c r="Z1081">
        <v>21.164000000000001</v>
      </c>
      <c r="AA1081">
        <v>-16.658000000000001</v>
      </c>
      <c r="AB1081">
        <v>-13.444000000000001</v>
      </c>
      <c r="AC1081">
        <v>-3.633</v>
      </c>
      <c r="AD1081">
        <v>-6.2329999999999997</v>
      </c>
      <c r="AE1081">
        <v>3.1829999999999998</v>
      </c>
      <c r="AF1081">
        <v>13.343999999999999</v>
      </c>
      <c r="AG1081">
        <v>-8.0739999999999998</v>
      </c>
      <c r="AH1081">
        <v>3.76</v>
      </c>
      <c r="AI1081">
        <v>2.847</v>
      </c>
      <c r="AJ1081">
        <v>2.8090000000000002</v>
      </c>
      <c r="AK1081">
        <v>9.5709999999999997</v>
      </c>
      <c r="AL1081">
        <v>7.7670000000000003</v>
      </c>
      <c r="AM1081">
        <v>5.1509999999999998</v>
      </c>
      <c r="AN1081">
        <v>-3.1080000000000001</v>
      </c>
      <c r="AO1081">
        <v>10.429</v>
      </c>
      <c r="AP1081">
        <v>10.531000000000001</v>
      </c>
      <c r="AQ1081">
        <v>-4.1310000000000002</v>
      </c>
      <c r="AR1081">
        <v>-19.658000000000001</v>
      </c>
      <c r="AS1081">
        <v>-24.068000000000001</v>
      </c>
      <c r="AT1081">
        <v>2.7170000000000001</v>
      </c>
      <c r="AU1081">
        <v>-3.4670000000000001</v>
      </c>
      <c r="AV1081">
        <v>-1.359</v>
      </c>
      <c r="AW1081">
        <v>11.218999999999999</v>
      </c>
      <c r="AX1081">
        <v>6.609</v>
      </c>
      <c r="AY1081">
        <v>10.058999999999999</v>
      </c>
      <c r="AZ1081">
        <v>5.4980000000000002</v>
      </c>
      <c r="BA1081">
        <v>8.8770000000000007</v>
      </c>
      <c r="BB1081">
        <v>2016</v>
      </c>
    </row>
    <row r="1082" spans="1:54" hidden="1" outlineLevel="2" x14ac:dyDescent="0.25">
      <c r="A1082">
        <v>516</v>
      </c>
      <c r="B1082" t="s">
        <v>1734</v>
      </c>
      <c r="C1082" t="s">
        <v>270</v>
      </c>
      <c r="D1082" t="s">
        <v>1733</v>
      </c>
      <c r="E1082" t="s">
        <v>269</v>
      </c>
      <c r="F1082" t="s">
        <v>268</v>
      </c>
      <c r="G1082" t="s">
        <v>261</v>
      </c>
      <c r="I1082" t="s">
        <v>1739</v>
      </c>
      <c r="J1082" t="s">
        <v>196</v>
      </c>
      <c r="K1082" t="s">
        <v>196</v>
      </c>
      <c r="L1082" t="s">
        <v>196</v>
      </c>
      <c r="M1082" t="s">
        <v>196</v>
      </c>
      <c r="N1082" t="s">
        <v>196</v>
      </c>
      <c r="O1082" t="s">
        <v>196</v>
      </c>
      <c r="P1082">
        <v>4.0750000000000002</v>
      </c>
      <c r="Q1082">
        <v>-4.3049999999999997</v>
      </c>
      <c r="R1082">
        <v>12.382999999999999</v>
      </c>
      <c r="S1082">
        <v>13.612</v>
      </c>
      <c r="T1082">
        <v>10.06</v>
      </c>
      <c r="U1082">
        <v>12.206</v>
      </c>
      <c r="V1082">
        <v>22.779</v>
      </c>
      <c r="W1082">
        <v>24.344000000000001</v>
      </c>
      <c r="X1082">
        <v>-4.8789999999999996</v>
      </c>
      <c r="Y1082">
        <v>5.3449999999999998</v>
      </c>
      <c r="Z1082">
        <v>20.5</v>
      </c>
      <c r="AA1082">
        <v>-28.838000000000001</v>
      </c>
      <c r="AB1082">
        <v>-24.49</v>
      </c>
      <c r="AC1082">
        <v>-7.7220000000000004</v>
      </c>
      <c r="AD1082">
        <v>-20.175999999999998</v>
      </c>
      <c r="AE1082">
        <v>2.3809999999999998</v>
      </c>
      <c r="AF1082">
        <v>47.406999999999996</v>
      </c>
      <c r="AG1082">
        <v>-19.959</v>
      </c>
      <c r="AH1082">
        <v>2.88</v>
      </c>
      <c r="AI1082">
        <v>5.1970000000000001</v>
      </c>
      <c r="AJ1082">
        <v>8.5229999999999997</v>
      </c>
      <c r="AK1082">
        <v>23.154</v>
      </c>
      <c r="AL1082">
        <v>16.449000000000002</v>
      </c>
      <c r="AM1082">
        <v>4.633</v>
      </c>
      <c r="AN1082">
        <v>-10.003</v>
      </c>
      <c r="AO1082">
        <v>15.252000000000001</v>
      </c>
      <c r="AP1082">
        <v>24.273</v>
      </c>
      <c r="AQ1082">
        <v>-2.8109999999999999</v>
      </c>
      <c r="AR1082">
        <v>-22.146999999999998</v>
      </c>
      <c r="AS1082">
        <v>-10.629</v>
      </c>
      <c r="AT1082">
        <v>-11.381</v>
      </c>
      <c r="AU1082">
        <v>0.54700000000000004</v>
      </c>
      <c r="AV1082">
        <v>0.98799999999999999</v>
      </c>
      <c r="AW1082">
        <v>7.992</v>
      </c>
      <c r="AX1082">
        <v>7.8339999999999996</v>
      </c>
      <c r="AY1082">
        <v>10.244</v>
      </c>
      <c r="AZ1082">
        <v>5.016</v>
      </c>
      <c r="BA1082">
        <v>9.1419999999999995</v>
      </c>
      <c r="BB1082">
        <v>2016</v>
      </c>
    </row>
    <row r="1083" spans="1:54" hidden="1" outlineLevel="2" x14ac:dyDescent="0.25">
      <c r="A1083">
        <v>516</v>
      </c>
      <c r="B1083" t="s">
        <v>1734</v>
      </c>
      <c r="C1083" t="s">
        <v>267</v>
      </c>
      <c r="D1083" t="s">
        <v>1733</v>
      </c>
      <c r="E1083" t="s">
        <v>266</v>
      </c>
      <c r="F1083" t="s">
        <v>265</v>
      </c>
      <c r="G1083" t="s">
        <v>261</v>
      </c>
      <c r="I1083" t="s">
        <v>1739</v>
      </c>
      <c r="J1083" t="s">
        <v>196</v>
      </c>
      <c r="K1083" t="s">
        <v>196</v>
      </c>
      <c r="L1083" t="s">
        <v>196</v>
      </c>
      <c r="M1083" t="s">
        <v>196</v>
      </c>
      <c r="N1083" t="s">
        <v>196</v>
      </c>
      <c r="O1083" t="s">
        <v>196</v>
      </c>
      <c r="P1083">
        <v>-11.622</v>
      </c>
      <c r="Q1083">
        <v>-6.9530000000000003</v>
      </c>
      <c r="R1083">
        <v>4.0780000000000003</v>
      </c>
      <c r="S1083">
        <v>-0.45100000000000001</v>
      </c>
      <c r="T1083">
        <v>1.278</v>
      </c>
      <c r="U1083">
        <v>8.7690000000000001</v>
      </c>
      <c r="V1083">
        <v>6.0419999999999998</v>
      </c>
      <c r="W1083">
        <v>-2.7869999999999999</v>
      </c>
      <c r="X1083">
        <v>2.8490000000000002</v>
      </c>
      <c r="Y1083">
        <v>16.814</v>
      </c>
      <c r="Z1083">
        <v>-3.444</v>
      </c>
      <c r="AA1083">
        <v>-5.0679999999999996</v>
      </c>
      <c r="AB1083">
        <v>-9.952</v>
      </c>
      <c r="AC1083">
        <v>13.962</v>
      </c>
      <c r="AD1083">
        <v>11.888999999999999</v>
      </c>
      <c r="AE1083">
        <v>1.3029999999999999</v>
      </c>
      <c r="AF1083">
        <v>5.7720000000000002</v>
      </c>
      <c r="AG1083">
        <v>2.2639999999999998</v>
      </c>
      <c r="AH1083">
        <v>-0.71399999999999997</v>
      </c>
      <c r="AI1083">
        <v>-1.26</v>
      </c>
      <c r="AJ1083">
        <v>4.4219999999999997</v>
      </c>
      <c r="AK1083">
        <v>-9.1940000000000008</v>
      </c>
      <c r="AL1083">
        <v>-7.0540000000000003</v>
      </c>
      <c r="AM1083">
        <v>-6.66</v>
      </c>
      <c r="AN1083">
        <v>11.705</v>
      </c>
      <c r="AO1083">
        <v>-4.5750000000000002</v>
      </c>
      <c r="AP1083">
        <v>-2.798</v>
      </c>
      <c r="AQ1083">
        <v>-9.2840000000000007</v>
      </c>
      <c r="AR1083">
        <v>4.3230000000000004</v>
      </c>
      <c r="AS1083">
        <v>-13.765000000000001</v>
      </c>
      <c r="AT1083">
        <v>-1.891</v>
      </c>
      <c r="AU1083">
        <v>-1.9790000000000001</v>
      </c>
      <c r="AV1083">
        <v>2.02</v>
      </c>
      <c r="AW1083">
        <v>20.173999999999999</v>
      </c>
      <c r="AX1083">
        <v>14.853999999999999</v>
      </c>
      <c r="AY1083">
        <v>13.454000000000001</v>
      </c>
      <c r="AZ1083">
        <v>5.819</v>
      </c>
      <c r="BA1083">
        <v>9.7349999999999994</v>
      </c>
      <c r="BB1083">
        <v>2016</v>
      </c>
    </row>
    <row r="1084" spans="1:54" hidden="1" outlineLevel="2" x14ac:dyDescent="0.25">
      <c r="A1084">
        <v>516</v>
      </c>
      <c r="B1084" t="s">
        <v>1734</v>
      </c>
      <c r="C1084" t="s">
        <v>264</v>
      </c>
      <c r="D1084" t="s">
        <v>1733</v>
      </c>
      <c r="E1084" t="s">
        <v>263</v>
      </c>
      <c r="F1084" t="s">
        <v>262</v>
      </c>
      <c r="G1084" t="s">
        <v>261</v>
      </c>
      <c r="I1084" t="s">
        <v>1739</v>
      </c>
      <c r="J1084">
        <v>0</v>
      </c>
      <c r="K1084">
        <v>0</v>
      </c>
      <c r="L1084">
        <v>0</v>
      </c>
      <c r="M1084">
        <v>0</v>
      </c>
      <c r="N1084">
        <v>0</v>
      </c>
      <c r="O1084" t="s">
        <v>352</v>
      </c>
      <c r="P1084">
        <v>-11.442</v>
      </c>
      <c r="Q1084">
        <v>-6.5970000000000004</v>
      </c>
      <c r="R1084">
        <v>3.35</v>
      </c>
      <c r="S1084">
        <v>-0.48099999999999998</v>
      </c>
      <c r="T1084">
        <v>1.1379999999999999</v>
      </c>
      <c r="U1084">
        <v>7.492</v>
      </c>
      <c r="V1084">
        <v>3.6269999999999998</v>
      </c>
      <c r="W1084">
        <v>-1.256</v>
      </c>
      <c r="X1084">
        <v>3.7229999999999999</v>
      </c>
      <c r="Y1084">
        <v>8.0350000000000001</v>
      </c>
      <c r="Z1084">
        <v>-7.0469999999999997</v>
      </c>
      <c r="AA1084">
        <v>-1.8049999999999999</v>
      </c>
      <c r="AB1084">
        <v>-6.4340000000000002</v>
      </c>
      <c r="AC1084">
        <v>10.805999999999999</v>
      </c>
      <c r="AD1084">
        <v>12.731</v>
      </c>
      <c r="AE1084">
        <v>-2.3969999999999998</v>
      </c>
      <c r="AF1084">
        <v>7.93</v>
      </c>
      <c r="AG1084">
        <v>2.5409999999999999</v>
      </c>
      <c r="AH1084">
        <v>-3.044</v>
      </c>
      <c r="AI1084">
        <v>-2.9409999999999998</v>
      </c>
      <c r="AJ1084">
        <v>4.8099999999999996</v>
      </c>
      <c r="AK1084">
        <v>-9.0180000000000007</v>
      </c>
      <c r="AL1084">
        <v>-7.4420000000000002</v>
      </c>
      <c r="AM1084">
        <v>-7.282</v>
      </c>
      <c r="AN1084">
        <v>11.89</v>
      </c>
      <c r="AO1084">
        <v>-5.0679999999999996</v>
      </c>
      <c r="AP1084">
        <v>-2.4940000000000002</v>
      </c>
      <c r="AQ1084">
        <v>-9.7989999999999995</v>
      </c>
      <c r="AR1084">
        <v>4.641</v>
      </c>
      <c r="AS1084">
        <v>-16.896000000000001</v>
      </c>
      <c r="AT1084">
        <v>-0.64400000000000002</v>
      </c>
      <c r="AU1084">
        <v>-1.9790000000000001</v>
      </c>
      <c r="AV1084">
        <v>2.02</v>
      </c>
      <c r="AW1084">
        <v>20.173999999999999</v>
      </c>
      <c r="AX1084">
        <v>14.853999999999999</v>
      </c>
      <c r="AY1084">
        <v>13.454000000000001</v>
      </c>
      <c r="AZ1084">
        <v>5.819</v>
      </c>
      <c r="BA1084">
        <v>9.7349999999999994</v>
      </c>
      <c r="BB1084">
        <v>2016</v>
      </c>
    </row>
    <row r="1085" spans="1:54" hidden="1" outlineLevel="2" x14ac:dyDescent="0.25">
      <c r="A1085">
        <v>516</v>
      </c>
      <c r="B1085" t="s">
        <v>1734</v>
      </c>
      <c r="C1085" t="s">
        <v>259</v>
      </c>
      <c r="D1085" t="s">
        <v>1733</v>
      </c>
      <c r="E1085" t="s">
        <v>258</v>
      </c>
      <c r="F1085" t="s">
        <v>257</v>
      </c>
      <c r="G1085" t="s">
        <v>256</v>
      </c>
      <c r="I1085" t="s">
        <v>1738</v>
      </c>
      <c r="J1085" t="s">
        <v>196</v>
      </c>
      <c r="K1085" t="s">
        <v>196</v>
      </c>
      <c r="L1085" t="s">
        <v>196</v>
      </c>
      <c r="M1085" t="s">
        <v>196</v>
      </c>
      <c r="N1085" t="s">
        <v>196</v>
      </c>
      <c r="O1085" t="s">
        <v>196</v>
      </c>
      <c r="P1085" t="s">
        <v>196</v>
      </c>
      <c r="Q1085" t="s">
        <v>196</v>
      </c>
      <c r="R1085" t="s">
        <v>196</v>
      </c>
      <c r="S1085" t="s">
        <v>196</v>
      </c>
      <c r="T1085" t="s">
        <v>196</v>
      </c>
      <c r="U1085" t="s">
        <v>196</v>
      </c>
      <c r="V1085" t="s">
        <v>196</v>
      </c>
      <c r="W1085" t="s">
        <v>196</v>
      </c>
      <c r="X1085" t="s">
        <v>196</v>
      </c>
      <c r="Y1085" t="s">
        <v>196</v>
      </c>
      <c r="Z1085" t="s">
        <v>196</v>
      </c>
      <c r="AA1085" t="s">
        <v>196</v>
      </c>
      <c r="AB1085" t="s">
        <v>196</v>
      </c>
      <c r="AC1085" t="s">
        <v>196</v>
      </c>
      <c r="AD1085" t="s">
        <v>196</v>
      </c>
      <c r="AE1085" t="s">
        <v>196</v>
      </c>
      <c r="AF1085" t="s">
        <v>196</v>
      </c>
      <c r="AG1085" t="s">
        <v>196</v>
      </c>
      <c r="AH1085" t="s">
        <v>196</v>
      </c>
      <c r="AI1085" t="s">
        <v>196</v>
      </c>
      <c r="AJ1085" t="s">
        <v>196</v>
      </c>
      <c r="AK1085" t="s">
        <v>196</v>
      </c>
      <c r="AL1085" t="s">
        <v>196</v>
      </c>
      <c r="AM1085" t="s">
        <v>196</v>
      </c>
      <c r="AN1085" t="s">
        <v>196</v>
      </c>
      <c r="AO1085">
        <v>9.3000000000000007</v>
      </c>
      <c r="AP1085">
        <v>8.5</v>
      </c>
      <c r="AQ1085">
        <v>7.7</v>
      </c>
      <c r="AR1085">
        <v>6.9</v>
      </c>
      <c r="AS1085">
        <v>6.9</v>
      </c>
      <c r="AT1085">
        <v>6.9</v>
      </c>
      <c r="AU1085">
        <v>6.9</v>
      </c>
      <c r="AV1085">
        <v>6.9</v>
      </c>
      <c r="AW1085">
        <v>6.9</v>
      </c>
      <c r="AX1085">
        <v>6.9</v>
      </c>
      <c r="AY1085">
        <v>6.9</v>
      </c>
      <c r="AZ1085">
        <v>6.9</v>
      </c>
      <c r="BA1085">
        <v>6.9</v>
      </c>
      <c r="BB1085">
        <v>2014</v>
      </c>
    </row>
    <row r="1086" spans="1:54" hidden="1" outlineLevel="2" x14ac:dyDescent="0.25">
      <c r="A1086">
        <v>516</v>
      </c>
      <c r="B1086" t="s">
        <v>1734</v>
      </c>
      <c r="C1086" t="s">
        <v>255</v>
      </c>
      <c r="D1086" t="s">
        <v>1733</v>
      </c>
      <c r="E1086" t="s">
        <v>254</v>
      </c>
      <c r="F1086" t="s">
        <v>253</v>
      </c>
      <c r="G1086" t="s">
        <v>249</v>
      </c>
      <c r="H1086" t="s">
        <v>248</v>
      </c>
    </row>
    <row r="1087" spans="1:54" hidden="1" outlineLevel="2" x14ac:dyDescent="0.25">
      <c r="A1087">
        <v>516</v>
      </c>
      <c r="B1087" t="s">
        <v>1734</v>
      </c>
      <c r="C1087" t="s">
        <v>252</v>
      </c>
      <c r="D1087" t="s">
        <v>1733</v>
      </c>
      <c r="E1087" t="s">
        <v>251</v>
      </c>
      <c r="F1087" t="s">
        <v>250</v>
      </c>
      <c r="G1087" t="s">
        <v>249</v>
      </c>
      <c r="H1087" t="s">
        <v>248</v>
      </c>
      <c r="I1087" t="s">
        <v>1737</v>
      </c>
      <c r="J1087" t="s">
        <v>196</v>
      </c>
      <c r="K1087" t="s">
        <v>196</v>
      </c>
      <c r="L1087" t="s">
        <v>196</v>
      </c>
      <c r="M1087" t="s">
        <v>196</v>
      </c>
      <c r="N1087" t="s">
        <v>196</v>
      </c>
      <c r="O1087">
        <v>0.222</v>
      </c>
      <c r="P1087">
        <v>0.22600000000000001</v>
      </c>
      <c r="Q1087">
        <v>0.23400000000000001</v>
      </c>
      <c r="R1087">
        <v>0.24099999999999999</v>
      </c>
      <c r="S1087">
        <v>0.246</v>
      </c>
      <c r="T1087">
        <v>0.253</v>
      </c>
      <c r="U1087">
        <v>0.26</v>
      </c>
      <c r="V1087">
        <v>0.26700000000000002</v>
      </c>
      <c r="W1087">
        <v>0.27400000000000002</v>
      </c>
      <c r="X1087">
        <v>0.28100000000000003</v>
      </c>
      <c r="Y1087">
        <v>0.28699999999999998</v>
      </c>
      <c r="Z1087">
        <v>0.29499999999999998</v>
      </c>
      <c r="AA1087">
        <v>0.30199999999999999</v>
      </c>
      <c r="AB1087">
        <v>0.31</v>
      </c>
      <c r="AC1087">
        <v>0.317</v>
      </c>
      <c r="AD1087">
        <v>0.32500000000000001</v>
      </c>
      <c r="AE1087">
        <v>0.33300000000000002</v>
      </c>
      <c r="AF1087">
        <v>0.34399999999999997</v>
      </c>
      <c r="AG1087">
        <v>0.35</v>
      </c>
      <c r="AH1087">
        <v>0.36</v>
      </c>
      <c r="AI1087">
        <v>0.37</v>
      </c>
      <c r="AJ1087">
        <v>0.38300000000000001</v>
      </c>
      <c r="AK1087">
        <v>0.39</v>
      </c>
      <c r="AL1087">
        <v>0.375</v>
      </c>
      <c r="AM1087">
        <v>0.38</v>
      </c>
      <c r="AN1087">
        <v>0.38700000000000001</v>
      </c>
      <c r="AO1087">
        <v>0.39300000000000002</v>
      </c>
      <c r="AP1087">
        <v>0.39900000000000002</v>
      </c>
      <c r="AQ1087">
        <v>0.40500000000000003</v>
      </c>
      <c r="AR1087">
        <v>0.41099999999999998</v>
      </c>
      <c r="AS1087">
        <v>0.41699999999999998</v>
      </c>
      <c r="AT1087">
        <v>0.42299999999999999</v>
      </c>
      <c r="AU1087">
        <v>0.42899999999999999</v>
      </c>
      <c r="AV1087">
        <v>0.434</v>
      </c>
      <c r="AW1087">
        <v>0.44</v>
      </c>
      <c r="AX1087">
        <v>0.44500000000000001</v>
      </c>
      <c r="AY1087">
        <v>0.45</v>
      </c>
      <c r="AZ1087">
        <v>0.45600000000000002</v>
      </c>
      <c r="BA1087">
        <v>0.46100000000000002</v>
      </c>
      <c r="BB1087">
        <v>2015</v>
      </c>
    </row>
    <row r="1088" spans="1:54" hidden="1" outlineLevel="2" x14ac:dyDescent="0.25">
      <c r="A1088">
        <v>516</v>
      </c>
      <c r="B1088" t="s">
        <v>1734</v>
      </c>
      <c r="C1088" t="s">
        <v>246</v>
      </c>
      <c r="D1088" t="s">
        <v>1733</v>
      </c>
      <c r="E1088" t="s">
        <v>244</v>
      </c>
      <c r="F1088" t="s">
        <v>243</v>
      </c>
      <c r="G1088" t="s">
        <v>209</v>
      </c>
      <c r="H1088" t="s">
        <v>205</v>
      </c>
      <c r="I1088" t="s">
        <v>1736</v>
      </c>
      <c r="J1088">
        <v>6.266</v>
      </c>
      <c r="K1088">
        <v>8.4550000000000001</v>
      </c>
      <c r="L1088">
        <v>7.8719999999999999</v>
      </c>
      <c r="M1088">
        <v>7.7530000000000001</v>
      </c>
      <c r="N1088">
        <v>7.3449999999999998</v>
      </c>
      <c r="O1088">
        <v>7.5330000000000004</v>
      </c>
      <c r="P1088">
        <v>3.3319999999999999</v>
      </c>
      <c r="Q1088">
        <v>2.75</v>
      </c>
      <c r="R1088">
        <v>2.4860000000000002</v>
      </c>
      <c r="S1088">
        <v>2.5259999999999998</v>
      </c>
      <c r="T1088">
        <v>2.706</v>
      </c>
      <c r="U1088">
        <v>2.6859999999999999</v>
      </c>
      <c r="V1088">
        <v>2.3250000000000002</v>
      </c>
      <c r="W1088">
        <v>2.274</v>
      </c>
      <c r="X1088">
        <v>2.246</v>
      </c>
      <c r="Y1088">
        <v>2.4510000000000001</v>
      </c>
      <c r="Z1088">
        <v>2.859</v>
      </c>
      <c r="AA1088">
        <v>2.843</v>
      </c>
      <c r="AB1088">
        <v>1.9159999999999999</v>
      </c>
      <c r="AC1088">
        <v>2.536</v>
      </c>
      <c r="AD1088">
        <v>5.0839999999999996</v>
      </c>
      <c r="AE1088">
        <v>4.2320000000000002</v>
      </c>
      <c r="AF1088">
        <v>4.2679999999999998</v>
      </c>
      <c r="AG1088">
        <v>4.93</v>
      </c>
      <c r="AH1088">
        <v>6.1509999999999998</v>
      </c>
      <c r="AI1088">
        <v>7.9640000000000004</v>
      </c>
      <c r="AJ1088">
        <v>9.6470000000000002</v>
      </c>
      <c r="AK1088">
        <v>6.6360000000000001</v>
      </c>
      <c r="AL1088">
        <v>14.31</v>
      </c>
      <c r="AM1088">
        <v>6.65</v>
      </c>
      <c r="AN1088">
        <v>8.1839999999999993</v>
      </c>
      <c r="AO1088">
        <v>12.896000000000001</v>
      </c>
      <c r="AP1088">
        <v>11.12</v>
      </c>
      <c r="AQ1088">
        <v>10.542</v>
      </c>
      <c r="AR1088">
        <v>8.1590000000000007</v>
      </c>
      <c r="AS1088">
        <v>4.2939999999999996</v>
      </c>
      <c r="AT1088">
        <v>2.7719999999999998</v>
      </c>
      <c r="AU1088">
        <v>3.4369999999999998</v>
      </c>
      <c r="AV1088">
        <v>3.694</v>
      </c>
      <c r="AW1088">
        <v>3.6579999999999999</v>
      </c>
      <c r="AX1088">
        <v>3.4769999999999999</v>
      </c>
      <c r="AY1088">
        <v>3.6339999999999999</v>
      </c>
      <c r="AZ1088">
        <v>3.7669999999999999</v>
      </c>
      <c r="BA1088">
        <v>4.2050000000000001</v>
      </c>
      <c r="BB1088">
        <v>2016</v>
      </c>
    </row>
    <row r="1089" spans="1:54" hidden="1" outlineLevel="2" x14ac:dyDescent="0.25">
      <c r="A1089">
        <v>516</v>
      </c>
      <c r="B1089" t="s">
        <v>1734</v>
      </c>
      <c r="C1089" t="s">
        <v>245</v>
      </c>
      <c r="D1089" t="s">
        <v>1733</v>
      </c>
      <c r="E1089" t="s">
        <v>244</v>
      </c>
      <c r="F1089" t="s">
        <v>243</v>
      </c>
      <c r="G1089" t="s">
        <v>198</v>
      </c>
      <c r="I1089" t="s">
        <v>242</v>
      </c>
      <c r="J1089" t="s">
        <v>196</v>
      </c>
      <c r="K1089" t="s">
        <v>196</v>
      </c>
      <c r="L1089" t="s">
        <v>196</v>
      </c>
      <c r="M1089" t="s">
        <v>196</v>
      </c>
      <c r="N1089" t="s">
        <v>196</v>
      </c>
      <c r="O1089">
        <v>77.369</v>
      </c>
      <c r="P1089">
        <v>56.697000000000003</v>
      </c>
      <c r="Q1089">
        <v>42.133000000000003</v>
      </c>
      <c r="R1089">
        <v>41.877000000000002</v>
      </c>
      <c r="S1089">
        <v>39.148000000000003</v>
      </c>
      <c r="T1089">
        <v>38.277999999999999</v>
      </c>
      <c r="U1089">
        <v>37.905999999999999</v>
      </c>
      <c r="V1089">
        <v>30.780999999999999</v>
      </c>
      <c r="W1089">
        <v>30.936</v>
      </c>
      <c r="X1089">
        <v>32.475000000000001</v>
      </c>
      <c r="Y1089">
        <v>32.963000000000001</v>
      </c>
      <c r="Z1089">
        <v>35.777999999999999</v>
      </c>
      <c r="AA1089">
        <v>33.252000000000002</v>
      </c>
      <c r="AB1089">
        <v>25.51</v>
      </c>
      <c r="AC1089">
        <v>29.358000000000001</v>
      </c>
      <c r="AD1089">
        <v>44.351999999999997</v>
      </c>
      <c r="AE1089">
        <v>38.061</v>
      </c>
      <c r="AF1089">
        <v>36.811999999999998</v>
      </c>
      <c r="AG1089">
        <v>38.948</v>
      </c>
      <c r="AH1089">
        <v>41.719000000000001</v>
      </c>
      <c r="AI1089">
        <v>45.220999999999997</v>
      </c>
      <c r="AJ1089">
        <v>47.67</v>
      </c>
      <c r="AK1089">
        <v>32.432000000000002</v>
      </c>
      <c r="AL1089">
        <v>63.09</v>
      </c>
      <c r="AM1089">
        <v>38.445</v>
      </c>
      <c r="AN1089">
        <v>43.79</v>
      </c>
      <c r="AO1089">
        <v>55.341000000000001</v>
      </c>
      <c r="AP1089">
        <v>46.716999999999999</v>
      </c>
      <c r="AQ1089">
        <v>46.567</v>
      </c>
      <c r="AR1089">
        <v>37.664000000000001</v>
      </c>
      <c r="AS1089">
        <v>24.154</v>
      </c>
      <c r="AT1089">
        <v>17.605</v>
      </c>
      <c r="AU1089">
        <v>19.532</v>
      </c>
      <c r="AV1089">
        <v>19.463999999999999</v>
      </c>
      <c r="AW1089">
        <v>18.995000000000001</v>
      </c>
      <c r="AX1089">
        <v>17.681999999999999</v>
      </c>
      <c r="AY1089">
        <v>17.337</v>
      </c>
      <c r="AZ1089">
        <v>17.364999999999998</v>
      </c>
      <c r="BA1089">
        <v>17.8</v>
      </c>
      <c r="BB1089">
        <v>2016</v>
      </c>
    </row>
    <row r="1090" spans="1:54" hidden="1" outlineLevel="2" x14ac:dyDescent="0.25">
      <c r="A1090">
        <v>516</v>
      </c>
      <c r="B1090" t="s">
        <v>1734</v>
      </c>
      <c r="C1090" t="s">
        <v>241</v>
      </c>
      <c r="D1090" t="s">
        <v>1733</v>
      </c>
      <c r="E1090" t="s">
        <v>239</v>
      </c>
      <c r="F1090" t="s">
        <v>238</v>
      </c>
      <c r="G1090" t="s">
        <v>209</v>
      </c>
      <c r="H1090" t="s">
        <v>205</v>
      </c>
      <c r="I1090" t="s">
        <v>1736</v>
      </c>
      <c r="J1090">
        <v>1.141</v>
      </c>
      <c r="K1090">
        <v>1.3779999999999999</v>
      </c>
      <c r="L1090">
        <v>2.165</v>
      </c>
      <c r="M1090">
        <v>5.6310000000000002</v>
      </c>
      <c r="N1090">
        <v>4.1369999999999996</v>
      </c>
      <c r="O1090">
        <v>4.3179999999999996</v>
      </c>
      <c r="P1090">
        <v>2.867</v>
      </c>
      <c r="Q1090">
        <v>2.4729999999999999</v>
      </c>
      <c r="R1090">
        <v>2.7130000000000001</v>
      </c>
      <c r="S1090">
        <v>2.9009999999999998</v>
      </c>
      <c r="T1090">
        <v>2.8519999999999999</v>
      </c>
      <c r="U1090">
        <v>2.782</v>
      </c>
      <c r="V1090">
        <v>3.0710000000000002</v>
      </c>
      <c r="W1090">
        <v>3.427</v>
      </c>
      <c r="X1090">
        <v>4.3140000000000001</v>
      </c>
      <c r="Y1090">
        <v>4.4569999999999999</v>
      </c>
      <c r="Z1090">
        <v>3.7440000000000002</v>
      </c>
      <c r="AA1090">
        <v>4.0759999999999996</v>
      </c>
      <c r="AB1090">
        <v>4.0659999999999998</v>
      </c>
      <c r="AC1090">
        <v>4.3239999999999998</v>
      </c>
      <c r="AD1090">
        <v>4.298</v>
      </c>
      <c r="AE1090">
        <v>3.9449999999999998</v>
      </c>
      <c r="AF1090">
        <v>4.8029999999999999</v>
      </c>
      <c r="AG1090">
        <v>3.91</v>
      </c>
      <c r="AH1090">
        <v>4.8879999999999999</v>
      </c>
      <c r="AI1090">
        <v>5.1070000000000002</v>
      </c>
      <c r="AJ1090">
        <v>5.6130000000000004</v>
      </c>
      <c r="AK1090">
        <v>5.9980000000000002</v>
      </c>
      <c r="AL1090">
        <v>6.1459999999999999</v>
      </c>
      <c r="AM1090">
        <v>6.0380000000000003</v>
      </c>
      <c r="AN1090">
        <v>6.7619999999999996</v>
      </c>
      <c r="AO1090">
        <v>6.9219999999999997</v>
      </c>
      <c r="AP1090">
        <v>7.3769999999999998</v>
      </c>
      <c r="AQ1090">
        <v>7.6020000000000003</v>
      </c>
      <c r="AR1090">
        <v>7.3849999999999998</v>
      </c>
      <c r="AS1090">
        <v>6.875</v>
      </c>
      <c r="AT1090">
        <v>6.1550000000000002</v>
      </c>
      <c r="AU1090">
        <v>5.6130000000000004</v>
      </c>
      <c r="AV1090">
        <v>5.4249999999999998</v>
      </c>
      <c r="AW1090">
        <v>5.2560000000000002</v>
      </c>
      <c r="AX1090">
        <v>5.149</v>
      </c>
      <c r="AY1090">
        <v>5.056</v>
      </c>
      <c r="AZ1090">
        <v>5.0609999999999999</v>
      </c>
      <c r="BA1090">
        <v>5.0670000000000002</v>
      </c>
      <c r="BB1090">
        <v>2016</v>
      </c>
    </row>
    <row r="1091" spans="1:54" hidden="1" outlineLevel="2" x14ac:dyDescent="0.25">
      <c r="A1091">
        <v>516</v>
      </c>
      <c r="B1091" t="s">
        <v>1734</v>
      </c>
      <c r="C1091" t="s">
        <v>240</v>
      </c>
      <c r="D1091" t="s">
        <v>1733</v>
      </c>
      <c r="E1091" t="s">
        <v>239</v>
      </c>
      <c r="F1091" t="s">
        <v>238</v>
      </c>
      <c r="G1091" t="s">
        <v>198</v>
      </c>
      <c r="I1091" t="s">
        <v>237</v>
      </c>
      <c r="J1091" t="s">
        <v>196</v>
      </c>
      <c r="K1091" t="s">
        <v>196</v>
      </c>
      <c r="L1091" t="s">
        <v>196</v>
      </c>
      <c r="M1091" t="s">
        <v>196</v>
      </c>
      <c r="N1091" t="s">
        <v>196</v>
      </c>
      <c r="O1091">
        <v>44.347999999999999</v>
      </c>
      <c r="P1091">
        <v>48.793999999999997</v>
      </c>
      <c r="Q1091">
        <v>37.878999999999998</v>
      </c>
      <c r="R1091">
        <v>45.713000000000001</v>
      </c>
      <c r="S1091">
        <v>44.966999999999999</v>
      </c>
      <c r="T1091">
        <v>40.33</v>
      </c>
      <c r="U1091">
        <v>39.265000000000001</v>
      </c>
      <c r="V1091">
        <v>40.651000000000003</v>
      </c>
      <c r="W1091">
        <v>46.622999999999998</v>
      </c>
      <c r="X1091">
        <v>62.357999999999997</v>
      </c>
      <c r="Y1091">
        <v>59.951999999999998</v>
      </c>
      <c r="Z1091">
        <v>46.838999999999999</v>
      </c>
      <c r="AA1091">
        <v>47.676000000000002</v>
      </c>
      <c r="AB1091">
        <v>54.134</v>
      </c>
      <c r="AC1091">
        <v>50.058999999999997</v>
      </c>
      <c r="AD1091">
        <v>37.491999999999997</v>
      </c>
      <c r="AE1091">
        <v>35.475999999999999</v>
      </c>
      <c r="AF1091">
        <v>41.426000000000002</v>
      </c>
      <c r="AG1091">
        <v>30.887</v>
      </c>
      <c r="AH1091">
        <v>33.154000000000003</v>
      </c>
      <c r="AI1091">
        <v>28.998999999999999</v>
      </c>
      <c r="AJ1091">
        <v>27.738</v>
      </c>
      <c r="AK1091">
        <v>29.312000000000001</v>
      </c>
      <c r="AL1091">
        <v>27.097000000000001</v>
      </c>
      <c r="AM1091">
        <v>34.905000000000001</v>
      </c>
      <c r="AN1091">
        <v>36.177999999999997</v>
      </c>
      <c r="AO1091">
        <v>29.706</v>
      </c>
      <c r="AP1091">
        <v>30.992999999999999</v>
      </c>
      <c r="AQ1091">
        <v>33.582000000000001</v>
      </c>
      <c r="AR1091">
        <v>34.088000000000001</v>
      </c>
      <c r="AS1091">
        <v>38.670999999999999</v>
      </c>
      <c r="AT1091">
        <v>39.085000000000001</v>
      </c>
      <c r="AU1091">
        <v>31.899000000000001</v>
      </c>
      <c r="AV1091">
        <v>28.582000000000001</v>
      </c>
      <c r="AW1091">
        <v>27.291</v>
      </c>
      <c r="AX1091">
        <v>26.181000000000001</v>
      </c>
      <c r="AY1091">
        <v>24.119</v>
      </c>
      <c r="AZ1091">
        <v>23.33</v>
      </c>
      <c r="BA1091">
        <v>21.451000000000001</v>
      </c>
      <c r="BB1091">
        <v>2016</v>
      </c>
    </row>
    <row r="1092" spans="1:54" hidden="1" outlineLevel="2" x14ac:dyDescent="0.25">
      <c r="A1092">
        <v>516</v>
      </c>
      <c r="B1092" t="s">
        <v>1734</v>
      </c>
      <c r="C1092" t="s">
        <v>236</v>
      </c>
      <c r="D1092" t="s">
        <v>1733</v>
      </c>
      <c r="E1092" t="s">
        <v>234</v>
      </c>
      <c r="F1092" t="s">
        <v>233</v>
      </c>
      <c r="G1092" t="s">
        <v>209</v>
      </c>
      <c r="H1092" t="s">
        <v>205</v>
      </c>
      <c r="I1092" t="s">
        <v>1736</v>
      </c>
      <c r="J1092">
        <v>5.125</v>
      </c>
      <c r="K1092">
        <v>7.077</v>
      </c>
      <c r="L1092">
        <v>5.7069999999999999</v>
      </c>
      <c r="M1092">
        <v>2.1219999999999999</v>
      </c>
      <c r="N1092">
        <v>3.2080000000000002</v>
      </c>
      <c r="O1092">
        <v>3.2149999999999999</v>
      </c>
      <c r="P1092">
        <v>0.46400000000000002</v>
      </c>
      <c r="Q1092">
        <v>0.27800000000000002</v>
      </c>
      <c r="R1092">
        <v>-0.22800000000000001</v>
      </c>
      <c r="S1092">
        <v>-0.375</v>
      </c>
      <c r="T1092">
        <v>-0.14499999999999999</v>
      </c>
      <c r="U1092">
        <v>-9.6000000000000002E-2</v>
      </c>
      <c r="V1092">
        <v>-0.745</v>
      </c>
      <c r="W1092">
        <v>-1.153</v>
      </c>
      <c r="X1092">
        <v>-2.0670000000000002</v>
      </c>
      <c r="Y1092">
        <v>-2.0070000000000001</v>
      </c>
      <c r="Z1092">
        <v>-0.88400000000000001</v>
      </c>
      <c r="AA1092">
        <v>-1.2330000000000001</v>
      </c>
      <c r="AB1092">
        <v>-2.15</v>
      </c>
      <c r="AC1092">
        <v>-1.788</v>
      </c>
      <c r="AD1092">
        <v>0.78600000000000003</v>
      </c>
      <c r="AE1092">
        <v>0.28699999999999998</v>
      </c>
      <c r="AF1092">
        <v>-0.53500000000000003</v>
      </c>
      <c r="AG1092">
        <v>1.02</v>
      </c>
      <c r="AH1092">
        <v>1.2629999999999999</v>
      </c>
      <c r="AI1092">
        <v>2.8570000000000002</v>
      </c>
      <c r="AJ1092">
        <v>4.0339999999999998</v>
      </c>
      <c r="AK1092">
        <v>0.63800000000000001</v>
      </c>
      <c r="AL1092">
        <v>8.1639999999999997</v>
      </c>
      <c r="AM1092">
        <v>0.61199999999999999</v>
      </c>
      <c r="AN1092">
        <v>1.423</v>
      </c>
      <c r="AO1092">
        <v>5.9740000000000002</v>
      </c>
      <c r="AP1092">
        <v>3.7429999999999999</v>
      </c>
      <c r="AQ1092">
        <v>2.94</v>
      </c>
      <c r="AR1092">
        <v>0.77500000000000002</v>
      </c>
      <c r="AS1092">
        <v>-2.581</v>
      </c>
      <c r="AT1092">
        <v>-3.383</v>
      </c>
      <c r="AU1092">
        <v>-2.1760000000000002</v>
      </c>
      <c r="AV1092">
        <v>-1.7310000000000001</v>
      </c>
      <c r="AW1092">
        <v>-1.5980000000000001</v>
      </c>
      <c r="AX1092">
        <v>-1.671</v>
      </c>
      <c r="AY1092">
        <v>-1.4219999999999999</v>
      </c>
      <c r="AZ1092">
        <v>-1.294</v>
      </c>
      <c r="BA1092">
        <v>-0.86199999999999999</v>
      </c>
      <c r="BB1092">
        <v>2016</v>
      </c>
    </row>
    <row r="1093" spans="1:54" hidden="1" outlineLevel="2" x14ac:dyDescent="0.25">
      <c r="A1093">
        <v>516</v>
      </c>
      <c r="B1093" t="s">
        <v>1734</v>
      </c>
      <c r="C1093" t="s">
        <v>235</v>
      </c>
      <c r="D1093" t="s">
        <v>1733</v>
      </c>
      <c r="E1093" t="s">
        <v>234</v>
      </c>
      <c r="F1093" t="s">
        <v>233</v>
      </c>
      <c r="G1093" t="s">
        <v>198</v>
      </c>
      <c r="I1093" t="s">
        <v>232</v>
      </c>
      <c r="J1093" t="s">
        <v>196</v>
      </c>
      <c r="K1093" t="s">
        <v>196</v>
      </c>
      <c r="L1093" t="s">
        <v>196</v>
      </c>
      <c r="M1093" t="s">
        <v>196</v>
      </c>
      <c r="N1093" t="s">
        <v>196</v>
      </c>
      <c r="O1093">
        <v>33.021000000000001</v>
      </c>
      <c r="P1093">
        <v>7.9029999999999996</v>
      </c>
      <c r="Q1093">
        <v>4.2539999999999996</v>
      </c>
      <c r="R1093">
        <v>-3.8359999999999999</v>
      </c>
      <c r="S1093">
        <v>-5.819</v>
      </c>
      <c r="T1093">
        <v>-2.052</v>
      </c>
      <c r="U1093">
        <v>-1.359</v>
      </c>
      <c r="V1093">
        <v>-9.8689999999999998</v>
      </c>
      <c r="W1093">
        <v>-15.686999999999999</v>
      </c>
      <c r="X1093">
        <v>-29.882999999999999</v>
      </c>
      <c r="Y1093">
        <v>-26.989000000000001</v>
      </c>
      <c r="Z1093">
        <v>-11.061999999999999</v>
      </c>
      <c r="AA1093">
        <v>-14.423999999999999</v>
      </c>
      <c r="AB1093">
        <v>-28.623999999999999</v>
      </c>
      <c r="AC1093">
        <v>-20.701000000000001</v>
      </c>
      <c r="AD1093">
        <v>6.86</v>
      </c>
      <c r="AE1093">
        <v>2.585</v>
      </c>
      <c r="AF1093">
        <v>-4.6139999999999999</v>
      </c>
      <c r="AG1093">
        <v>8.0609999999999999</v>
      </c>
      <c r="AH1093">
        <v>8.5649999999999995</v>
      </c>
      <c r="AI1093">
        <v>16.221</v>
      </c>
      <c r="AJ1093">
        <v>19.931999999999999</v>
      </c>
      <c r="AK1093">
        <v>3.12</v>
      </c>
      <c r="AL1093">
        <v>35.994</v>
      </c>
      <c r="AM1093">
        <v>3.54</v>
      </c>
      <c r="AN1093">
        <v>7.6120000000000001</v>
      </c>
      <c r="AO1093">
        <v>25.635999999999999</v>
      </c>
      <c r="AP1093">
        <v>15.724</v>
      </c>
      <c r="AQ1093">
        <v>12.984999999999999</v>
      </c>
      <c r="AR1093">
        <v>3.5760000000000001</v>
      </c>
      <c r="AS1093">
        <v>-14.516999999999999</v>
      </c>
      <c r="AT1093">
        <v>-21.48</v>
      </c>
      <c r="AU1093">
        <v>-12.367000000000001</v>
      </c>
      <c r="AV1093">
        <v>-9.1180000000000003</v>
      </c>
      <c r="AW1093">
        <v>-8.2959999999999994</v>
      </c>
      <c r="AX1093">
        <v>-8.4990000000000006</v>
      </c>
      <c r="AY1093">
        <v>-6.782</v>
      </c>
      <c r="AZ1093">
        <v>-5.9660000000000002</v>
      </c>
      <c r="BA1093">
        <v>-3.6509999999999998</v>
      </c>
      <c r="BB1093">
        <v>2016</v>
      </c>
    </row>
    <row r="1094" spans="1:54" hidden="1" outlineLevel="2" x14ac:dyDescent="0.25">
      <c r="A1094">
        <v>516</v>
      </c>
      <c r="B1094" t="s">
        <v>1734</v>
      </c>
      <c r="C1094" t="s">
        <v>231</v>
      </c>
      <c r="D1094" t="s">
        <v>1733</v>
      </c>
      <c r="E1094" t="s">
        <v>229</v>
      </c>
      <c r="F1094" t="s">
        <v>228</v>
      </c>
      <c r="G1094" t="s">
        <v>209</v>
      </c>
      <c r="H1094" t="s">
        <v>205</v>
      </c>
    </row>
    <row r="1095" spans="1:54" hidden="1" outlineLevel="2" x14ac:dyDescent="0.25">
      <c r="A1095">
        <v>516</v>
      </c>
      <c r="B1095" t="s">
        <v>1734</v>
      </c>
      <c r="C1095" t="s">
        <v>230</v>
      </c>
      <c r="D1095" t="s">
        <v>1733</v>
      </c>
      <c r="E1095" t="s">
        <v>229</v>
      </c>
      <c r="F1095" t="s">
        <v>228</v>
      </c>
      <c r="G1095" t="s">
        <v>227</v>
      </c>
    </row>
    <row r="1096" spans="1:54" hidden="1" outlineLevel="2" x14ac:dyDescent="0.25">
      <c r="A1096">
        <v>516</v>
      </c>
      <c r="B1096" t="s">
        <v>1734</v>
      </c>
      <c r="C1096" t="s">
        <v>226</v>
      </c>
      <c r="D1096" t="s">
        <v>1733</v>
      </c>
      <c r="E1096" t="s">
        <v>224</v>
      </c>
      <c r="F1096" t="s">
        <v>223</v>
      </c>
      <c r="G1096" t="s">
        <v>209</v>
      </c>
      <c r="H1096" t="s">
        <v>205</v>
      </c>
      <c r="I1096" t="s">
        <v>1736</v>
      </c>
      <c r="J1096">
        <v>5.125</v>
      </c>
      <c r="K1096">
        <v>7.077</v>
      </c>
      <c r="L1096">
        <v>5.7069999999999999</v>
      </c>
      <c r="M1096">
        <v>2.1219999999999999</v>
      </c>
      <c r="N1096">
        <v>3.2080000000000002</v>
      </c>
      <c r="O1096">
        <v>3.2149999999999999</v>
      </c>
      <c r="P1096">
        <v>0.46400000000000002</v>
      </c>
      <c r="Q1096">
        <v>0.27800000000000002</v>
      </c>
      <c r="R1096">
        <v>-0.22800000000000001</v>
      </c>
      <c r="S1096">
        <v>-0.375</v>
      </c>
      <c r="T1096">
        <v>-0.14499999999999999</v>
      </c>
      <c r="U1096">
        <v>-9.6000000000000002E-2</v>
      </c>
      <c r="V1096">
        <v>-0.745</v>
      </c>
      <c r="W1096">
        <v>-1.153</v>
      </c>
      <c r="X1096">
        <v>-2.0670000000000002</v>
      </c>
      <c r="Y1096">
        <v>-2.0070000000000001</v>
      </c>
      <c r="Z1096">
        <v>-0.88400000000000001</v>
      </c>
      <c r="AA1096">
        <v>-1.2330000000000001</v>
      </c>
      <c r="AB1096">
        <v>-2.15</v>
      </c>
      <c r="AC1096">
        <v>-1.788</v>
      </c>
      <c r="AD1096">
        <v>0.78600000000000003</v>
      </c>
      <c r="AE1096">
        <v>0.28699999999999998</v>
      </c>
      <c r="AF1096">
        <v>-0.53500000000000003</v>
      </c>
      <c r="AG1096">
        <v>1.02</v>
      </c>
      <c r="AH1096">
        <v>1.2629999999999999</v>
      </c>
      <c r="AI1096">
        <v>2.8570000000000002</v>
      </c>
      <c r="AJ1096">
        <v>4.0339999999999998</v>
      </c>
      <c r="AK1096">
        <v>0.63800000000000001</v>
      </c>
      <c r="AL1096">
        <v>8.1639999999999997</v>
      </c>
      <c r="AM1096">
        <v>0.61199999999999999</v>
      </c>
      <c r="AN1096">
        <v>1.423</v>
      </c>
      <c r="AO1096">
        <v>5.9740000000000002</v>
      </c>
      <c r="AP1096">
        <v>3.7429999999999999</v>
      </c>
      <c r="AQ1096">
        <v>2.94</v>
      </c>
      <c r="AR1096">
        <v>0.77500000000000002</v>
      </c>
      <c r="AS1096">
        <v>-2.581</v>
      </c>
      <c r="AT1096">
        <v>-3.383</v>
      </c>
      <c r="AU1096">
        <v>-2.1760000000000002</v>
      </c>
      <c r="AV1096">
        <v>-1.7310000000000001</v>
      </c>
      <c r="AW1096">
        <v>-1.5980000000000001</v>
      </c>
      <c r="AX1096">
        <v>-1.671</v>
      </c>
      <c r="AY1096">
        <v>-1.4219999999999999</v>
      </c>
      <c r="AZ1096">
        <v>-1.294</v>
      </c>
      <c r="BA1096">
        <v>-0.86199999999999999</v>
      </c>
      <c r="BB1096">
        <v>2016</v>
      </c>
    </row>
    <row r="1097" spans="1:54" hidden="1" outlineLevel="2" x14ac:dyDescent="0.25">
      <c r="A1097">
        <v>516</v>
      </c>
      <c r="B1097" t="s">
        <v>1734</v>
      </c>
      <c r="C1097" t="s">
        <v>225</v>
      </c>
      <c r="D1097" t="s">
        <v>1733</v>
      </c>
      <c r="E1097" t="s">
        <v>224</v>
      </c>
      <c r="F1097" t="s">
        <v>223</v>
      </c>
      <c r="G1097" t="s">
        <v>198</v>
      </c>
      <c r="I1097" t="s">
        <v>222</v>
      </c>
      <c r="J1097" t="s">
        <v>196</v>
      </c>
      <c r="K1097" t="s">
        <v>196</v>
      </c>
      <c r="L1097" t="s">
        <v>196</v>
      </c>
      <c r="M1097" t="s">
        <v>196</v>
      </c>
      <c r="N1097" t="s">
        <v>196</v>
      </c>
      <c r="O1097">
        <v>33.021000000000001</v>
      </c>
      <c r="P1097">
        <v>7.9029999999999996</v>
      </c>
      <c r="Q1097">
        <v>4.2539999999999996</v>
      </c>
      <c r="R1097">
        <v>-3.8359999999999999</v>
      </c>
      <c r="S1097">
        <v>-5.819</v>
      </c>
      <c r="T1097">
        <v>-2.052</v>
      </c>
      <c r="U1097">
        <v>-1.359</v>
      </c>
      <c r="V1097">
        <v>-9.8689999999999998</v>
      </c>
      <c r="W1097">
        <v>-15.686999999999999</v>
      </c>
      <c r="X1097">
        <v>-29.882999999999999</v>
      </c>
      <c r="Y1097">
        <v>-26.989000000000001</v>
      </c>
      <c r="Z1097">
        <v>-11.061999999999999</v>
      </c>
      <c r="AA1097">
        <v>-14.423999999999999</v>
      </c>
      <c r="AB1097">
        <v>-28.623999999999999</v>
      </c>
      <c r="AC1097">
        <v>-20.701000000000001</v>
      </c>
      <c r="AD1097">
        <v>6.86</v>
      </c>
      <c r="AE1097">
        <v>2.585</v>
      </c>
      <c r="AF1097">
        <v>-4.6139999999999999</v>
      </c>
      <c r="AG1097">
        <v>8.0609999999999999</v>
      </c>
      <c r="AH1097">
        <v>8.5649999999999995</v>
      </c>
      <c r="AI1097">
        <v>16.221</v>
      </c>
      <c r="AJ1097">
        <v>19.931999999999999</v>
      </c>
      <c r="AK1097">
        <v>3.12</v>
      </c>
      <c r="AL1097">
        <v>35.994</v>
      </c>
      <c r="AM1097">
        <v>3.54</v>
      </c>
      <c r="AN1097">
        <v>7.6120000000000001</v>
      </c>
      <c r="AO1097">
        <v>25.635999999999999</v>
      </c>
      <c r="AP1097">
        <v>15.724</v>
      </c>
      <c r="AQ1097">
        <v>12.984999999999999</v>
      </c>
      <c r="AR1097">
        <v>3.5760000000000001</v>
      </c>
      <c r="AS1097">
        <v>-14.516999999999999</v>
      </c>
      <c r="AT1097">
        <v>-21.48</v>
      </c>
      <c r="AU1097">
        <v>-12.367000000000001</v>
      </c>
      <c r="AV1097">
        <v>-9.1180000000000003</v>
      </c>
      <c r="AW1097">
        <v>-8.2959999999999994</v>
      </c>
      <c r="AX1097">
        <v>-8.4990000000000006</v>
      </c>
      <c r="AY1097">
        <v>-6.782</v>
      </c>
      <c r="AZ1097">
        <v>-5.9660000000000002</v>
      </c>
      <c r="BA1097">
        <v>-3.6509999999999998</v>
      </c>
      <c r="BB1097">
        <v>2016</v>
      </c>
    </row>
    <row r="1098" spans="1:54" hidden="1" outlineLevel="2" x14ac:dyDescent="0.25">
      <c r="A1098">
        <v>516</v>
      </c>
      <c r="B1098" t="s">
        <v>1734</v>
      </c>
      <c r="C1098" t="s">
        <v>221</v>
      </c>
      <c r="D1098" t="s">
        <v>1733</v>
      </c>
      <c r="E1098" t="s">
        <v>219</v>
      </c>
      <c r="F1098" t="s">
        <v>218</v>
      </c>
      <c r="G1098" t="s">
        <v>209</v>
      </c>
      <c r="H1098" t="s">
        <v>205</v>
      </c>
    </row>
    <row r="1099" spans="1:54" hidden="1" outlineLevel="2" x14ac:dyDescent="0.25">
      <c r="A1099">
        <v>516</v>
      </c>
      <c r="B1099" t="s">
        <v>1734</v>
      </c>
      <c r="C1099" t="s">
        <v>220</v>
      </c>
      <c r="D1099" t="s">
        <v>1733</v>
      </c>
      <c r="E1099" t="s">
        <v>219</v>
      </c>
      <c r="F1099" t="s">
        <v>218</v>
      </c>
      <c r="G1099" t="s">
        <v>198</v>
      </c>
    </row>
    <row r="1100" spans="1:54" hidden="1" outlineLevel="2" x14ac:dyDescent="0.25">
      <c r="A1100">
        <v>516</v>
      </c>
      <c r="B1100" t="s">
        <v>1734</v>
      </c>
      <c r="C1100" t="s">
        <v>217</v>
      </c>
      <c r="D1100" t="s">
        <v>1733</v>
      </c>
      <c r="E1100" t="s">
        <v>215</v>
      </c>
      <c r="F1100" t="s">
        <v>214</v>
      </c>
      <c r="G1100" t="s">
        <v>209</v>
      </c>
      <c r="H1100" t="s">
        <v>205</v>
      </c>
      <c r="I1100" t="s">
        <v>1736</v>
      </c>
      <c r="J1100">
        <v>0</v>
      </c>
      <c r="K1100">
        <v>0</v>
      </c>
      <c r="L1100">
        <v>0</v>
      </c>
      <c r="M1100">
        <v>0</v>
      </c>
      <c r="N1100">
        <v>0</v>
      </c>
      <c r="O1100">
        <v>0</v>
      </c>
      <c r="P1100">
        <v>0</v>
      </c>
      <c r="Q1100">
        <v>0</v>
      </c>
      <c r="R1100">
        <v>0</v>
      </c>
      <c r="S1100">
        <v>0</v>
      </c>
      <c r="T1100">
        <v>0</v>
      </c>
      <c r="U1100">
        <v>0</v>
      </c>
      <c r="V1100">
        <v>0</v>
      </c>
      <c r="W1100">
        <v>0</v>
      </c>
      <c r="X1100">
        <v>0</v>
      </c>
      <c r="Y1100">
        <v>0</v>
      </c>
      <c r="Z1100">
        <v>0</v>
      </c>
      <c r="AA1100">
        <v>0</v>
      </c>
      <c r="AB1100">
        <v>0</v>
      </c>
      <c r="AC1100">
        <v>0</v>
      </c>
      <c r="AD1100">
        <v>0</v>
      </c>
      <c r="AE1100">
        <v>0</v>
      </c>
      <c r="AF1100">
        <v>0</v>
      </c>
      <c r="AG1100">
        <v>0</v>
      </c>
      <c r="AH1100">
        <v>0</v>
      </c>
      <c r="AI1100">
        <v>0</v>
      </c>
      <c r="AJ1100">
        <v>0.12</v>
      </c>
      <c r="AK1100">
        <v>0.14000000000000001</v>
      </c>
      <c r="AL1100">
        <v>0.21299999999999999</v>
      </c>
      <c r="AM1100">
        <v>0.192</v>
      </c>
      <c r="AN1100">
        <v>0.20799999999999999</v>
      </c>
      <c r="AO1100">
        <v>0.496</v>
      </c>
      <c r="AP1100">
        <v>0.5</v>
      </c>
      <c r="AQ1100">
        <v>0.5</v>
      </c>
      <c r="AR1100">
        <v>0.7</v>
      </c>
      <c r="AS1100">
        <v>0.52500000000000002</v>
      </c>
      <c r="AT1100">
        <v>0.47299999999999998</v>
      </c>
      <c r="AU1100">
        <v>0.47299999999999998</v>
      </c>
      <c r="AV1100">
        <v>0.47299999999999998</v>
      </c>
      <c r="AW1100">
        <v>0.47299999999999998</v>
      </c>
      <c r="AX1100">
        <v>0.47299999999999998</v>
      </c>
      <c r="AY1100">
        <v>0.47299999999999998</v>
      </c>
      <c r="AZ1100">
        <v>0.47299999999999998</v>
      </c>
      <c r="BA1100">
        <v>0.47299999999999998</v>
      </c>
      <c r="BB1100">
        <v>2016</v>
      </c>
    </row>
    <row r="1101" spans="1:54" hidden="1" outlineLevel="2" x14ac:dyDescent="0.25">
      <c r="A1101">
        <v>516</v>
      </c>
      <c r="B1101" t="s">
        <v>1734</v>
      </c>
      <c r="C1101" t="s">
        <v>216</v>
      </c>
      <c r="D1101" t="s">
        <v>1733</v>
      </c>
      <c r="E1101" t="s">
        <v>215</v>
      </c>
      <c r="F1101" t="s">
        <v>214</v>
      </c>
      <c r="G1101" t="s">
        <v>198</v>
      </c>
      <c r="I1101" t="s">
        <v>213</v>
      </c>
      <c r="J1101" t="s">
        <v>196</v>
      </c>
      <c r="K1101" t="s">
        <v>196</v>
      </c>
      <c r="L1101" t="s">
        <v>196</v>
      </c>
      <c r="M1101" t="s">
        <v>196</v>
      </c>
      <c r="N1101" t="s">
        <v>196</v>
      </c>
      <c r="O1101">
        <v>0</v>
      </c>
      <c r="P1101">
        <v>0</v>
      </c>
      <c r="Q1101">
        <v>0</v>
      </c>
      <c r="R1101">
        <v>0</v>
      </c>
      <c r="S1101">
        <v>0</v>
      </c>
      <c r="T1101">
        <v>0</v>
      </c>
      <c r="U1101">
        <v>0</v>
      </c>
      <c r="V1101">
        <v>0</v>
      </c>
      <c r="W1101">
        <v>0</v>
      </c>
      <c r="X1101">
        <v>0</v>
      </c>
      <c r="Y1101">
        <v>0</v>
      </c>
      <c r="Z1101">
        <v>0</v>
      </c>
      <c r="AA1101">
        <v>0</v>
      </c>
      <c r="AB1101">
        <v>0</v>
      </c>
      <c r="AC1101">
        <v>0</v>
      </c>
      <c r="AD1101">
        <v>0</v>
      </c>
      <c r="AE1101">
        <v>0</v>
      </c>
      <c r="AF1101">
        <v>0</v>
      </c>
      <c r="AG1101">
        <v>0</v>
      </c>
      <c r="AH1101">
        <v>0</v>
      </c>
      <c r="AI1101">
        <v>0</v>
      </c>
      <c r="AJ1101">
        <v>0.59299999999999997</v>
      </c>
      <c r="AK1101">
        <v>0.68400000000000005</v>
      </c>
      <c r="AL1101">
        <v>0.93899999999999995</v>
      </c>
      <c r="AM1101">
        <v>1.1100000000000001</v>
      </c>
      <c r="AN1101">
        <v>1.113</v>
      </c>
      <c r="AO1101">
        <v>2.129</v>
      </c>
      <c r="AP1101">
        <v>2.101</v>
      </c>
      <c r="AQ1101">
        <v>2.2090000000000001</v>
      </c>
      <c r="AR1101">
        <v>3.2309999999999999</v>
      </c>
      <c r="AS1101">
        <v>2.9529999999999998</v>
      </c>
      <c r="AT1101">
        <v>3.0049999999999999</v>
      </c>
      <c r="AU1101">
        <v>2.6890000000000001</v>
      </c>
      <c r="AV1101">
        <v>2.4929999999999999</v>
      </c>
      <c r="AW1101">
        <v>2.4569999999999999</v>
      </c>
      <c r="AX1101">
        <v>2.4060000000000001</v>
      </c>
      <c r="AY1101">
        <v>2.2570000000000001</v>
      </c>
      <c r="AZ1101">
        <v>2.181</v>
      </c>
      <c r="BA1101">
        <v>2.0030000000000001</v>
      </c>
      <c r="BB1101">
        <v>2016</v>
      </c>
    </row>
    <row r="1102" spans="1:54" hidden="1" outlineLevel="2" x14ac:dyDescent="0.25">
      <c r="A1102">
        <v>516</v>
      </c>
      <c r="B1102" t="s">
        <v>1734</v>
      </c>
      <c r="C1102" t="s">
        <v>212</v>
      </c>
      <c r="D1102" t="s">
        <v>1733</v>
      </c>
      <c r="E1102" t="s">
        <v>211</v>
      </c>
      <c r="F1102" t="s">
        <v>210</v>
      </c>
      <c r="G1102" t="s">
        <v>209</v>
      </c>
      <c r="H1102" t="s">
        <v>205</v>
      </c>
      <c r="I1102" t="s">
        <v>1736</v>
      </c>
      <c r="J1102" t="s">
        <v>196</v>
      </c>
      <c r="K1102" t="s">
        <v>196</v>
      </c>
      <c r="L1102" t="s">
        <v>196</v>
      </c>
      <c r="M1102" t="s">
        <v>196</v>
      </c>
      <c r="N1102" t="s">
        <v>196</v>
      </c>
      <c r="O1102">
        <v>9.7360000000000007</v>
      </c>
      <c r="P1102">
        <v>5.8760000000000003</v>
      </c>
      <c r="Q1102">
        <v>6.5270000000000001</v>
      </c>
      <c r="R1102">
        <v>5.9359999999999999</v>
      </c>
      <c r="S1102">
        <v>6.452</v>
      </c>
      <c r="T1102">
        <v>7.07</v>
      </c>
      <c r="U1102">
        <v>7.085</v>
      </c>
      <c r="V1102">
        <v>7.5540000000000003</v>
      </c>
      <c r="W1102">
        <v>7.351</v>
      </c>
      <c r="X1102">
        <v>6.9180000000000001</v>
      </c>
      <c r="Y1102">
        <v>7.4349999999999996</v>
      </c>
      <c r="Z1102">
        <v>7.992</v>
      </c>
      <c r="AA1102">
        <v>8.5500000000000007</v>
      </c>
      <c r="AB1102">
        <v>7.51</v>
      </c>
      <c r="AC1102">
        <v>8.6379999999999999</v>
      </c>
      <c r="AD1102">
        <v>11.464</v>
      </c>
      <c r="AE1102">
        <v>11.12</v>
      </c>
      <c r="AF1102">
        <v>11.593999999999999</v>
      </c>
      <c r="AG1102">
        <v>12.659000000000001</v>
      </c>
      <c r="AH1102">
        <v>14.743</v>
      </c>
      <c r="AI1102">
        <v>17.611000000000001</v>
      </c>
      <c r="AJ1102">
        <v>20.236999999999998</v>
      </c>
      <c r="AK1102">
        <v>20.460999999999999</v>
      </c>
      <c r="AL1102">
        <v>22.681000000000001</v>
      </c>
      <c r="AM1102">
        <v>17.297999999999998</v>
      </c>
      <c r="AN1102">
        <v>18.690000000000001</v>
      </c>
      <c r="AO1102">
        <v>23.303000000000001</v>
      </c>
      <c r="AP1102">
        <v>23.802</v>
      </c>
      <c r="AQ1102">
        <v>22.638999999999999</v>
      </c>
      <c r="AR1102">
        <v>21.664000000000001</v>
      </c>
      <c r="AS1102">
        <v>17.777999999999999</v>
      </c>
      <c r="AT1102">
        <v>15.747999999999999</v>
      </c>
      <c r="AU1102">
        <v>17.597000000000001</v>
      </c>
      <c r="AV1102">
        <v>18.981000000000002</v>
      </c>
      <c r="AW1102">
        <v>19.257999999999999</v>
      </c>
      <c r="AX1102">
        <v>19.666</v>
      </c>
      <c r="AY1102">
        <v>20.962</v>
      </c>
      <c r="AZ1102">
        <v>21.695</v>
      </c>
      <c r="BA1102">
        <v>23.622</v>
      </c>
      <c r="BB1102">
        <v>2016</v>
      </c>
    </row>
    <row r="1103" spans="1:54" hidden="1" outlineLevel="2" x14ac:dyDescent="0.25">
      <c r="A1103">
        <v>516</v>
      </c>
      <c r="B1103" t="s">
        <v>1734</v>
      </c>
      <c r="C1103" t="s">
        <v>207</v>
      </c>
      <c r="D1103" t="s">
        <v>1733</v>
      </c>
      <c r="E1103" t="s">
        <v>200</v>
      </c>
      <c r="F1103" t="s">
        <v>199</v>
      </c>
      <c r="G1103" t="s">
        <v>206</v>
      </c>
      <c r="H1103" t="s">
        <v>205</v>
      </c>
      <c r="I1103" t="s">
        <v>1735</v>
      </c>
      <c r="J1103" t="s">
        <v>196</v>
      </c>
      <c r="K1103">
        <v>2.7109999999999999</v>
      </c>
      <c r="L1103">
        <v>2.758</v>
      </c>
      <c r="M1103">
        <v>2.5249999999999999</v>
      </c>
      <c r="N1103">
        <v>2.9220000000000002</v>
      </c>
      <c r="O1103">
        <v>3.1579999999999999</v>
      </c>
      <c r="P1103">
        <v>1.9930000000000001</v>
      </c>
      <c r="Q1103">
        <v>2.2650000000000001</v>
      </c>
      <c r="R1103">
        <v>2.246</v>
      </c>
      <c r="S1103">
        <v>2.153</v>
      </c>
      <c r="T1103">
        <v>2.355</v>
      </c>
      <c r="U1103">
        <v>2.4660000000000002</v>
      </c>
      <c r="V1103">
        <v>1.81</v>
      </c>
      <c r="W1103">
        <v>1.2250000000000001</v>
      </c>
      <c r="X1103">
        <v>1.5880000000000001</v>
      </c>
      <c r="Y1103">
        <v>1.1539999999999999</v>
      </c>
      <c r="Z1103">
        <v>1.3540000000000001</v>
      </c>
      <c r="AA1103">
        <v>1.212</v>
      </c>
      <c r="AB1103">
        <v>0.752</v>
      </c>
      <c r="AC1103">
        <v>1.5449999999999999</v>
      </c>
      <c r="AD1103">
        <v>2.9980000000000002</v>
      </c>
      <c r="AE1103">
        <v>2.6030000000000002</v>
      </c>
      <c r="AF1103">
        <v>2.347</v>
      </c>
      <c r="AG1103">
        <v>2.9039999999999999</v>
      </c>
      <c r="AH1103">
        <v>3.3250000000000002</v>
      </c>
      <c r="AI1103">
        <v>4.5069999999999997</v>
      </c>
      <c r="AJ1103">
        <v>5.7519999999999998</v>
      </c>
      <c r="AK1103">
        <v>5.8570000000000002</v>
      </c>
      <c r="AL1103">
        <v>6.9530000000000003</v>
      </c>
      <c r="AM1103">
        <v>3.8420000000000001</v>
      </c>
      <c r="AN1103">
        <v>5.016</v>
      </c>
      <c r="AO1103">
        <v>6.43</v>
      </c>
      <c r="AP1103">
        <v>5.6829999999999998</v>
      </c>
      <c r="AQ1103">
        <v>3.778</v>
      </c>
      <c r="AR1103">
        <v>5.2549999999999999</v>
      </c>
      <c r="AS1103">
        <v>2.0720000000000001</v>
      </c>
      <c r="AT1103">
        <v>1.091</v>
      </c>
      <c r="AU1103">
        <v>0.78100000000000003</v>
      </c>
      <c r="AV1103">
        <v>0.72099999999999997</v>
      </c>
      <c r="AW1103">
        <v>1.944</v>
      </c>
      <c r="AX1103">
        <v>2.6320000000000001</v>
      </c>
      <c r="AY1103">
        <v>2.5710000000000002</v>
      </c>
      <c r="AZ1103">
        <v>2.7709999999999999</v>
      </c>
      <c r="BA1103">
        <v>3.4969999999999999</v>
      </c>
      <c r="BB1103">
        <v>2015</v>
      </c>
    </row>
    <row r="1104" spans="1:54" hidden="1" outlineLevel="2" x14ac:dyDescent="0.25">
      <c r="A1104">
        <v>516</v>
      </c>
      <c r="B1104" t="s">
        <v>1734</v>
      </c>
      <c r="C1104" t="s">
        <v>202</v>
      </c>
      <c r="D1104" t="s">
        <v>1733</v>
      </c>
      <c r="E1104" t="s">
        <v>200</v>
      </c>
      <c r="F1104" t="s">
        <v>199</v>
      </c>
      <c r="G1104" t="s">
        <v>198</v>
      </c>
      <c r="I1104" t="s">
        <v>197</v>
      </c>
      <c r="J1104" t="s">
        <v>196</v>
      </c>
      <c r="K1104" t="s">
        <v>196</v>
      </c>
      <c r="L1104" t="s">
        <v>196</v>
      </c>
      <c r="M1104" t="s">
        <v>196</v>
      </c>
      <c r="N1104" t="s">
        <v>196</v>
      </c>
      <c r="O1104">
        <v>71.233000000000004</v>
      </c>
      <c r="P1104">
        <v>73.724000000000004</v>
      </c>
      <c r="Q1104">
        <v>72.953000000000003</v>
      </c>
      <c r="R1104">
        <v>76.010000000000005</v>
      </c>
      <c r="S1104">
        <v>64.968999999999994</v>
      </c>
      <c r="T1104">
        <v>60.271000000000001</v>
      </c>
      <c r="U1104">
        <v>60.012</v>
      </c>
      <c r="V1104">
        <v>38.951000000000001</v>
      </c>
      <c r="W1104">
        <v>26.873000000000001</v>
      </c>
      <c r="X1104">
        <v>34.999000000000002</v>
      </c>
      <c r="Y1104">
        <v>21.966999999999999</v>
      </c>
      <c r="Z1104">
        <v>23.835999999999999</v>
      </c>
      <c r="AA1104">
        <v>21.018000000000001</v>
      </c>
      <c r="AB1104">
        <v>16.718</v>
      </c>
      <c r="AC1104">
        <v>30.257000000000001</v>
      </c>
      <c r="AD1104">
        <v>45.006</v>
      </c>
      <c r="AE1104">
        <v>41.859000000000002</v>
      </c>
      <c r="AF1104">
        <v>36.188000000000002</v>
      </c>
      <c r="AG1104">
        <v>39.887999999999998</v>
      </c>
      <c r="AH1104">
        <v>38.049999999999997</v>
      </c>
      <c r="AI1104">
        <v>42.598999999999997</v>
      </c>
      <c r="AJ1104">
        <v>45.164000000000001</v>
      </c>
      <c r="AK1104">
        <v>43.137999999999998</v>
      </c>
      <c r="AL1104">
        <v>43.444000000000003</v>
      </c>
      <c r="AM1104">
        <v>32.302999999999997</v>
      </c>
      <c r="AN1104">
        <v>36.594999999999999</v>
      </c>
      <c r="AO1104">
        <v>34.709000000000003</v>
      </c>
      <c r="AP1104">
        <v>29.838000000000001</v>
      </c>
      <c r="AQ1104">
        <v>20.881</v>
      </c>
      <c r="AR1104">
        <v>30.734000000000002</v>
      </c>
      <c r="AS1104">
        <v>16.021000000000001</v>
      </c>
      <c r="AT1104">
        <v>9.5709999999999997</v>
      </c>
      <c r="AU1104">
        <v>6.133</v>
      </c>
      <c r="AV1104">
        <v>4.992</v>
      </c>
      <c r="AW1104">
        <v>13.141</v>
      </c>
      <c r="AX1104">
        <v>17.239999999999998</v>
      </c>
      <c r="AY1104">
        <v>15.632999999999999</v>
      </c>
      <c r="AZ1104">
        <v>16.062000000000001</v>
      </c>
      <c r="BA1104">
        <v>18.611999999999998</v>
      </c>
      <c r="BB1104">
        <v>2015</v>
      </c>
    </row>
    <row r="1105" spans="1:54" outlineLevel="1" collapsed="1" x14ac:dyDescent="0.25">
      <c r="C1105" s="1" t="s">
        <v>2119</v>
      </c>
      <c r="D1105">
        <f>SUBTOTAL(3,D1060:D1104)</f>
        <v>45</v>
      </c>
      <c r="BB1105">
        <f>SUBTOTAL(3,BB1060:BB1104)</f>
        <v>37</v>
      </c>
    </row>
    <row r="1106" spans="1:54" hidden="1" outlineLevel="2" x14ac:dyDescent="0.25">
      <c r="A1106">
        <v>918</v>
      </c>
      <c r="B1106" t="s">
        <v>1725</v>
      </c>
      <c r="C1106" t="s">
        <v>342</v>
      </c>
      <c r="D1106" t="s">
        <v>1724</v>
      </c>
      <c r="E1106" t="s">
        <v>339</v>
      </c>
      <c r="F1106" t="s">
        <v>341</v>
      </c>
      <c r="G1106" t="s">
        <v>209</v>
      </c>
      <c r="H1106" t="s">
        <v>205</v>
      </c>
      <c r="I1106" t="s">
        <v>1732</v>
      </c>
      <c r="J1106">
        <v>57.268999999999998</v>
      </c>
      <c r="K1106">
        <v>60.304000000000002</v>
      </c>
      <c r="L1106">
        <v>62.837000000000003</v>
      </c>
      <c r="M1106">
        <v>64.721999999999994</v>
      </c>
      <c r="N1106">
        <v>67.698999999999998</v>
      </c>
      <c r="O1106">
        <v>68.918000000000006</v>
      </c>
      <c r="P1106">
        <v>72.569999999999993</v>
      </c>
      <c r="Q1106">
        <v>75.980999999999995</v>
      </c>
      <c r="R1106">
        <v>77.805000000000007</v>
      </c>
      <c r="S1106">
        <v>77.415999999999997</v>
      </c>
      <c r="T1106">
        <v>70.370999999999995</v>
      </c>
      <c r="U1106">
        <v>62.802</v>
      </c>
      <c r="V1106">
        <v>57.511000000000003</v>
      </c>
      <c r="W1106">
        <v>50.825000000000003</v>
      </c>
      <c r="X1106">
        <v>48.962000000000003</v>
      </c>
      <c r="Y1106">
        <v>48.177999999999997</v>
      </c>
      <c r="Z1106">
        <v>44.302999999999997</v>
      </c>
      <c r="AA1106">
        <v>43.573999999999998</v>
      </c>
      <c r="AB1106">
        <v>45.692</v>
      </c>
      <c r="AC1106">
        <v>45.466999999999999</v>
      </c>
      <c r="AD1106">
        <v>47.743000000000002</v>
      </c>
      <c r="AE1106">
        <v>49.542999999999999</v>
      </c>
      <c r="AF1106">
        <v>52.484000000000002</v>
      </c>
      <c r="AG1106">
        <v>55.19</v>
      </c>
      <c r="AH1106">
        <v>58.741999999999997</v>
      </c>
      <c r="AI1106">
        <v>62.927</v>
      </c>
      <c r="AJ1106">
        <v>67.251999999999995</v>
      </c>
      <c r="AK1106">
        <v>72.191999999999993</v>
      </c>
      <c r="AL1106">
        <v>76.539000000000001</v>
      </c>
      <c r="AM1106">
        <v>73.793999999999997</v>
      </c>
      <c r="AN1106">
        <v>74.771000000000001</v>
      </c>
      <c r="AO1106">
        <v>76.203000000000003</v>
      </c>
      <c r="AP1106">
        <v>76.227000000000004</v>
      </c>
      <c r="AQ1106">
        <v>76.884</v>
      </c>
      <c r="AR1106">
        <v>77.906000000000006</v>
      </c>
      <c r="AS1106">
        <v>80.724000000000004</v>
      </c>
      <c r="AT1106">
        <v>83.905000000000001</v>
      </c>
      <c r="AU1106">
        <v>86.893000000000001</v>
      </c>
      <c r="AV1106">
        <v>90.194999999999993</v>
      </c>
      <c r="AW1106">
        <v>92.991</v>
      </c>
      <c r="AX1106">
        <v>95.594999999999999</v>
      </c>
      <c r="AY1106">
        <v>98.272000000000006</v>
      </c>
      <c r="AZ1106">
        <v>101.024</v>
      </c>
      <c r="BA1106">
        <v>103.852</v>
      </c>
      <c r="BB1106">
        <v>2016</v>
      </c>
    </row>
    <row r="1107" spans="1:54" hidden="1" outlineLevel="2" x14ac:dyDescent="0.25">
      <c r="A1107">
        <v>918</v>
      </c>
      <c r="B1107" t="s">
        <v>1725</v>
      </c>
      <c r="C1107" t="s">
        <v>340</v>
      </c>
      <c r="D1107" t="s">
        <v>1724</v>
      </c>
      <c r="E1107" t="s">
        <v>339</v>
      </c>
      <c r="F1107" t="s">
        <v>338</v>
      </c>
      <c r="G1107" t="s">
        <v>261</v>
      </c>
      <c r="I1107" t="s">
        <v>337</v>
      </c>
      <c r="J1107">
        <v>5.7</v>
      </c>
      <c r="K1107">
        <v>5.3</v>
      </c>
      <c r="L1107">
        <v>4.2</v>
      </c>
      <c r="M1107">
        <v>3</v>
      </c>
      <c r="N1107">
        <v>4.5999999999999996</v>
      </c>
      <c r="O1107">
        <v>1.8</v>
      </c>
      <c r="P1107">
        <v>5.3</v>
      </c>
      <c r="Q1107">
        <v>4.7</v>
      </c>
      <c r="R1107">
        <v>2.4</v>
      </c>
      <c r="S1107">
        <v>-0.5</v>
      </c>
      <c r="T1107">
        <v>-9.1</v>
      </c>
      <c r="U1107">
        <v>-10.755000000000001</v>
      </c>
      <c r="V1107">
        <v>-8.4260000000000002</v>
      </c>
      <c r="W1107">
        <v>-11.625</v>
      </c>
      <c r="X1107">
        <v>-3.665</v>
      </c>
      <c r="Y1107">
        <v>-1.601</v>
      </c>
      <c r="Z1107">
        <v>-8.0429999999999993</v>
      </c>
      <c r="AA1107">
        <v>-1.6459999999999999</v>
      </c>
      <c r="AB1107">
        <v>4.8609999999999998</v>
      </c>
      <c r="AC1107">
        <v>-0.49399999999999999</v>
      </c>
      <c r="AD1107">
        <v>5.0049999999999999</v>
      </c>
      <c r="AE1107">
        <v>3.77</v>
      </c>
      <c r="AF1107">
        <v>5.9379999999999997</v>
      </c>
      <c r="AG1107">
        <v>5.1559999999999997</v>
      </c>
      <c r="AH1107">
        <v>6.4349999999999996</v>
      </c>
      <c r="AI1107">
        <v>7.1230000000000002</v>
      </c>
      <c r="AJ1107">
        <v>6.8739999999999997</v>
      </c>
      <c r="AK1107">
        <v>7.3440000000000003</v>
      </c>
      <c r="AL1107">
        <v>6.0220000000000002</v>
      </c>
      <c r="AM1107">
        <v>-3.5859999999999999</v>
      </c>
      <c r="AN1107">
        <v>1.3240000000000001</v>
      </c>
      <c r="AO1107">
        <v>1.915</v>
      </c>
      <c r="AP1107">
        <v>3.1E-2</v>
      </c>
      <c r="AQ1107">
        <v>0.86199999999999999</v>
      </c>
      <c r="AR1107">
        <v>1.329</v>
      </c>
      <c r="AS1107">
        <v>3.617</v>
      </c>
      <c r="AT1107">
        <v>3.9409999999999998</v>
      </c>
      <c r="AU1107">
        <v>3.5619999999999998</v>
      </c>
      <c r="AV1107">
        <v>3.8</v>
      </c>
      <c r="AW1107">
        <v>3.1</v>
      </c>
      <c r="AX1107">
        <v>2.8</v>
      </c>
      <c r="AY1107">
        <v>2.8</v>
      </c>
      <c r="AZ1107">
        <v>2.8</v>
      </c>
      <c r="BA1107">
        <v>2.8</v>
      </c>
      <c r="BB1107">
        <v>2016</v>
      </c>
    </row>
    <row r="1108" spans="1:54" hidden="1" outlineLevel="2" x14ac:dyDescent="0.25">
      <c r="A1108">
        <v>918</v>
      </c>
      <c r="B1108" t="s">
        <v>1725</v>
      </c>
      <c r="C1108" t="s">
        <v>336</v>
      </c>
      <c r="D1108" t="s">
        <v>1724</v>
      </c>
      <c r="E1108" t="s">
        <v>331</v>
      </c>
      <c r="F1108" t="s">
        <v>335</v>
      </c>
      <c r="G1108" t="s">
        <v>209</v>
      </c>
      <c r="H1108" t="s">
        <v>205</v>
      </c>
      <c r="I1108" t="s">
        <v>1732</v>
      </c>
      <c r="J1108">
        <v>2.5000000000000001E-2</v>
      </c>
      <c r="K1108">
        <v>2.7E-2</v>
      </c>
      <c r="L1108">
        <v>2.8000000000000001E-2</v>
      </c>
      <c r="M1108">
        <v>2.9000000000000001E-2</v>
      </c>
      <c r="N1108">
        <v>0.03</v>
      </c>
      <c r="O1108">
        <v>3.1E-2</v>
      </c>
      <c r="P1108">
        <v>3.3000000000000002E-2</v>
      </c>
      <c r="Q1108">
        <v>3.5000000000000003E-2</v>
      </c>
      <c r="R1108">
        <v>3.6999999999999998E-2</v>
      </c>
      <c r="S1108">
        <v>3.7999999999999999E-2</v>
      </c>
      <c r="T1108">
        <v>4.3999999999999997E-2</v>
      </c>
      <c r="U1108">
        <v>0.13</v>
      </c>
      <c r="V1108">
        <v>0.193</v>
      </c>
      <c r="W1108">
        <v>0.28699999999999998</v>
      </c>
      <c r="X1108">
        <v>0.504</v>
      </c>
      <c r="Y1108">
        <v>0.84399999999999997</v>
      </c>
      <c r="Z1108">
        <v>1.6879999999999999</v>
      </c>
      <c r="AA1108">
        <v>16.859000000000002</v>
      </c>
      <c r="AB1108">
        <v>23.285</v>
      </c>
      <c r="AC1108">
        <v>24.811</v>
      </c>
      <c r="AD1108">
        <v>27.928000000000001</v>
      </c>
      <c r="AE1108">
        <v>30.751000000000001</v>
      </c>
      <c r="AF1108">
        <v>33.805999999999997</v>
      </c>
      <c r="AG1108">
        <v>36.356999999999999</v>
      </c>
      <c r="AH1108">
        <v>40.886000000000003</v>
      </c>
      <c r="AI1108">
        <v>46.651000000000003</v>
      </c>
      <c r="AJ1108">
        <v>53.219000000000001</v>
      </c>
      <c r="AK1108">
        <v>63.463999999999999</v>
      </c>
      <c r="AL1108">
        <v>72.756</v>
      </c>
      <c r="AM1108">
        <v>72.986000000000004</v>
      </c>
      <c r="AN1108">
        <v>74.771000000000001</v>
      </c>
      <c r="AO1108">
        <v>80.759</v>
      </c>
      <c r="AP1108">
        <v>82.04</v>
      </c>
      <c r="AQ1108">
        <v>82.165999999999997</v>
      </c>
      <c r="AR1108">
        <v>83.634</v>
      </c>
      <c r="AS1108">
        <v>88.570999999999998</v>
      </c>
      <c r="AT1108">
        <v>94.13</v>
      </c>
      <c r="AU1108">
        <v>98.631</v>
      </c>
      <c r="AV1108">
        <v>104.413</v>
      </c>
      <c r="AW1108">
        <v>109.911</v>
      </c>
      <c r="AX1108">
        <v>115.361</v>
      </c>
      <c r="AY1108">
        <v>121.08199999999999</v>
      </c>
      <c r="AZ1108">
        <v>127.086</v>
      </c>
      <c r="BA1108">
        <v>133.38800000000001</v>
      </c>
      <c r="BB1108">
        <v>2016</v>
      </c>
    </row>
    <row r="1109" spans="1:54" hidden="1" outlineLevel="2" x14ac:dyDescent="0.25">
      <c r="A1109">
        <v>918</v>
      </c>
      <c r="B1109" t="s">
        <v>1725</v>
      </c>
      <c r="C1109" t="s">
        <v>334</v>
      </c>
      <c r="D1109" t="s">
        <v>1724</v>
      </c>
      <c r="E1109" t="s">
        <v>331</v>
      </c>
      <c r="F1109" t="s">
        <v>333</v>
      </c>
      <c r="G1109" t="s">
        <v>206</v>
      </c>
      <c r="H1109" t="s">
        <v>205</v>
      </c>
      <c r="I1109" t="s">
        <v>298</v>
      </c>
      <c r="J1109">
        <v>24.974</v>
      </c>
      <c r="K1109">
        <v>26.937000000000001</v>
      </c>
      <c r="L1109">
        <v>28.094000000000001</v>
      </c>
      <c r="M1109">
        <v>28.87</v>
      </c>
      <c r="N1109">
        <v>30.667999999999999</v>
      </c>
      <c r="O1109">
        <v>26.257999999999999</v>
      </c>
      <c r="P1109">
        <v>23.239000000000001</v>
      </c>
      <c r="Q1109">
        <v>26.937999999999999</v>
      </c>
      <c r="R1109">
        <v>44.021999999999998</v>
      </c>
      <c r="S1109">
        <v>44.835000000000001</v>
      </c>
      <c r="T1109">
        <v>19.768000000000001</v>
      </c>
      <c r="U1109">
        <v>1.9370000000000001</v>
      </c>
      <c r="V1109">
        <v>7.8609999999999998</v>
      </c>
      <c r="W1109">
        <v>4.266</v>
      </c>
      <c r="X1109">
        <v>7.5</v>
      </c>
      <c r="Y1109">
        <v>12.564</v>
      </c>
      <c r="Z1109">
        <v>9.4909999999999997</v>
      </c>
      <c r="AA1109">
        <v>10.023999999999999</v>
      </c>
      <c r="AB1109">
        <v>13.227</v>
      </c>
      <c r="AC1109">
        <v>13.500999999999999</v>
      </c>
      <c r="AD1109">
        <v>13.153</v>
      </c>
      <c r="AE1109">
        <v>14.076000000000001</v>
      </c>
      <c r="AF1109">
        <v>16.277000000000001</v>
      </c>
      <c r="AG1109">
        <v>20.984000000000002</v>
      </c>
      <c r="AH1109">
        <v>25.957999999999998</v>
      </c>
      <c r="AI1109">
        <v>29.635999999999999</v>
      </c>
      <c r="AJ1109">
        <v>34.131</v>
      </c>
      <c r="AK1109">
        <v>44.41</v>
      </c>
      <c r="AL1109">
        <v>54.408000000000001</v>
      </c>
      <c r="AM1109">
        <v>51.884999999999998</v>
      </c>
      <c r="AN1109">
        <v>50.610999999999997</v>
      </c>
      <c r="AO1109">
        <v>57.42</v>
      </c>
      <c r="AP1109">
        <v>53.901000000000003</v>
      </c>
      <c r="AQ1109">
        <v>55.76</v>
      </c>
      <c r="AR1109">
        <v>56.731999999999999</v>
      </c>
      <c r="AS1109">
        <v>50.198999999999998</v>
      </c>
      <c r="AT1109">
        <v>53.235999999999997</v>
      </c>
      <c r="AU1109">
        <v>56.942999999999998</v>
      </c>
      <c r="AV1109">
        <v>64.781000000000006</v>
      </c>
      <c r="AW1109">
        <v>68.489999999999995</v>
      </c>
      <c r="AX1109">
        <v>72.096000000000004</v>
      </c>
      <c r="AY1109">
        <v>75.561999999999998</v>
      </c>
      <c r="AZ1109">
        <v>79.201999999999998</v>
      </c>
      <c r="BA1109">
        <v>82.94</v>
      </c>
      <c r="BB1109">
        <v>2016</v>
      </c>
    </row>
    <row r="1110" spans="1:54" hidden="1" outlineLevel="2" x14ac:dyDescent="0.25">
      <c r="A1110">
        <v>918</v>
      </c>
      <c r="B1110" t="s">
        <v>1725</v>
      </c>
      <c r="C1110" t="s">
        <v>332</v>
      </c>
      <c r="D1110" t="s">
        <v>1724</v>
      </c>
      <c r="E1110" t="s">
        <v>331</v>
      </c>
      <c r="F1110" t="s">
        <v>330</v>
      </c>
      <c r="G1110" t="s">
        <v>311</v>
      </c>
      <c r="H1110" t="s">
        <v>205</v>
      </c>
      <c r="I1110" t="s">
        <v>298</v>
      </c>
      <c r="J1110">
        <v>39.488999999999997</v>
      </c>
      <c r="K1110">
        <v>45.463999999999999</v>
      </c>
      <c r="L1110">
        <v>50.313000000000002</v>
      </c>
      <c r="M1110">
        <v>53.868000000000002</v>
      </c>
      <c r="N1110">
        <v>58.345999999999997</v>
      </c>
      <c r="O1110">
        <v>61.296999999999997</v>
      </c>
      <c r="P1110">
        <v>65.846999999999994</v>
      </c>
      <c r="Q1110">
        <v>70.700999999999993</v>
      </c>
      <c r="R1110">
        <v>74.933000000000007</v>
      </c>
      <c r="S1110">
        <v>77.456999999999994</v>
      </c>
      <c r="T1110">
        <v>73.013000000000005</v>
      </c>
      <c r="U1110">
        <v>67.328999999999994</v>
      </c>
      <c r="V1110">
        <v>63.061</v>
      </c>
      <c r="W1110">
        <v>57.055999999999997</v>
      </c>
      <c r="X1110">
        <v>56.134999999999998</v>
      </c>
      <c r="Y1110">
        <v>56.387999999999998</v>
      </c>
      <c r="Z1110">
        <v>52.798999999999999</v>
      </c>
      <c r="AA1110">
        <v>52.819000000000003</v>
      </c>
      <c r="AB1110">
        <v>55.988</v>
      </c>
      <c r="AC1110">
        <v>56.564</v>
      </c>
      <c r="AD1110">
        <v>60.747</v>
      </c>
      <c r="AE1110">
        <v>64.474000000000004</v>
      </c>
      <c r="AF1110">
        <v>69.350999999999999</v>
      </c>
      <c r="AG1110">
        <v>74.381</v>
      </c>
      <c r="AH1110">
        <v>81.343999999999994</v>
      </c>
      <c r="AI1110">
        <v>89.941999999999993</v>
      </c>
      <c r="AJ1110">
        <v>99.078999999999994</v>
      </c>
      <c r="AK1110">
        <v>109.18600000000001</v>
      </c>
      <c r="AL1110">
        <v>118.032</v>
      </c>
      <c r="AM1110">
        <v>114.663</v>
      </c>
      <c r="AN1110">
        <v>117.601</v>
      </c>
      <c r="AO1110">
        <v>122.327</v>
      </c>
      <c r="AP1110">
        <v>124.619</v>
      </c>
      <c r="AQ1110">
        <v>127.723</v>
      </c>
      <c r="AR1110">
        <v>131.74299999999999</v>
      </c>
      <c r="AS1110">
        <v>137.989</v>
      </c>
      <c r="AT1110">
        <v>145.25700000000001</v>
      </c>
      <c r="AU1110">
        <v>153.13800000000001</v>
      </c>
      <c r="AV1110">
        <v>162.56800000000001</v>
      </c>
      <c r="AW1110">
        <v>171.24299999999999</v>
      </c>
      <c r="AX1110">
        <v>179.49700000000001</v>
      </c>
      <c r="AY1110">
        <v>188.03899999999999</v>
      </c>
      <c r="AZ1110">
        <v>196.62299999999999</v>
      </c>
      <c r="BA1110">
        <v>205.64599999999999</v>
      </c>
      <c r="BB1110">
        <v>2016</v>
      </c>
    </row>
    <row r="1111" spans="1:54" hidden="1" outlineLevel="2" x14ac:dyDescent="0.25">
      <c r="A1111">
        <v>918</v>
      </c>
      <c r="B1111" t="s">
        <v>1725</v>
      </c>
      <c r="C1111" t="s">
        <v>329</v>
      </c>
      <c r="D1111" t="s">
        <v>1724</v>
      </c>
      <c r="E1111" t="s">
        <v>328</v>
      </c>
      <c r="F1111" t="s">
        <v>327</v>
      </c>
      <c r="G1111" t="s">
        <v>282</v>
      </c>
      <c r="I1111" t="s">
        <v>326</v>
      </c>
      <c r="J1111">
        <v>4.2999999999999997E-2</v>
      </c>
      <c r="K1111">
        <v>4.3999999999999997E-2</v>
      </c>
      <c r="L1111">
        <v>4.3999999999999997E-2</v>
      </c>
      <c r="M1111">
        <v>4.3999999999999997E-2</v>
      </c>
      <c r="N1111">
        <v>4.4999999999999998E-2</v>
      </c>
      <c r="O1111">
        <v>4.4999999999999998E-2</v>
      </c>
      <c r="P1111">
        <v>4.4999999999999998E-2</v>
      </c>
      <c r="Q1111">
        <v>4.5999999999999999E-2</v>
      </c>
      <c r="R1111">
        <v>4.7E-2</v>
      </c>
      <c r="S1111">
        <v>4.9000000000000002E-2</v>
      </c>
      <c r="T1111">
        <v>6.2E-2</v>
      </c>
      <c r="U1111">
        <v>0.20699999999999999</v>
      </c>
      <c r="V1111">
        <v>0.33500000000000002</v>
      </c>
      <c r="W1111">
        <v>0.56399999999999995</v>
      </c>
      <c r="X1111">
        <v>1.0289999999999999</v>
      </c>
      <c r="Y1111">
        <v>1.752</v>
      </c>
      <c r="Z1111">
        <v>3.8109999999999999</v>
      </c>
      <c r="AA1111">
        <v>38.69</v>
      </c>
      <c r="AB1111">
        <v>50.96</v>
      </c>
      <c r="AC1111">
        <v>54.57</v>
      </c>
      <c r="AD1111">
        <v>58.497</v>
      </c>
      <c r="AE1111">
        <v>62.07</v>
      </c>
      <c r="AF1111">
        <v>64.412000000000006</v>
      </c>
      <c r="AG1111">
        <v>65.875</v>
      </c>
      <c r="AH1111">
        <v>69.602999999999994</v>
      </c>
      <c r="AI1111">
        <v>74.135999999999996</v>
      </c>
      <c r="AJ1111">
        <v>79.132999999999996</v>
      </c>
      <c r="AK1111">
        <v>87.91</v>
      </c>
      <c r="AL1111">
        <v>95.057000000000002</v>
      </c>
      <c r="AM1111">
        <v>98.905000000000001</v>
      </c>
      <c r="AN1111">
        <v>100</v>
      </c>
      <c r="AO1111">
        <v>105.979</v>
      </c>
      <c r="AP1111">
        <v>107.627</v>
      </c>
      <c r="AQ1111">
        <v>106.87</v>
      </c>
      <c r="AR1111">
        <v>107.354</v>
      </c>
      <c r="AS1111">
        <v>109.72199999999999</v>
      </c>
      <c r="AT1111">
        <v>112.18600000000001</v>
      </c>
      <c r="AU1111">
        <v>113.508</v>
      </c>
      <c r="AV1111">
        <v>115.76300000000001</v>
      </c>
      <c r="AW1111">
        <v>118.194</v>
      </c>
      <c r="AX1111">
        <v>120.67700000000001</v>
      </c>
      <c r="AY1111">
        <v>123.211</v>
      </c>
      <c r="AZ1111">
        <v>125.798</v>
      </c>
      <c r="BA1111">
        <v>128.44</v>
      </c>
      <c r="BB1111">
        <v>2016</v>
      </c>
    </row>
    <row r="1112" spans="1:54" hidden="1" outlineLevel="2" x14ac:dyDescent="0.25">
      <c r="A1112">
        <v>918</v>
      </c>
      <c r="B1112" t="s">
        <v>1725</v>
      </c>
      <c r="C1112" t="s">
        <v>325</v>
      </c>
      <c r="D1112" t="s">
        <v>1724</v>
      </c>
      <c r="E1112" t="s">
        <v>322</v>
      </c>
      <c r="F1112" t="s">
        <v>324</v>
      </c>
      <c r="G1112" t="s">
        <v>209</v>
      </c>
      <c r="H1112" t="s">
        <v>310</v>
      </c>
      <c r="I1112" t="s">
        <v>319</v>
      </c>
      <c r="J1112">
        <v>6462.6329999999998</v>
      </c>
      <c r="K1112">
        <v>6782.2830000000004</v>
      </c>
      <c r="L1112">
        <v>7042.8230000000003</v>
      </c>
      <c r="M1112">
        <v>7232.8620000000001</v>
      </c>
      <c r="N1112">
        <v>7553.3519999999999</v>
      </c>
      <c r="O1112">
        <v>7691.3590000000004</v>
      </c>
      <c r="P1112">
        <v>8117.6139999999996</v>
      </c>
      <c r="Q1112">
        <v>8534.3670000000002</v>
      </c>
      <c r="R1112">
        <v>8789.8580000000002</v>
      </c>
      <c r="S1112">
        <v>8808.1229999999996</v>
      </c>
      <c r="T1112">
        <v>8071.6329999999998</v>
      </c>
      <c r="U1112">
        <v>7269.41</v>
      </c>
      <c r="V1112">
        <v>6724.1750000000002</v>
      </c>
      <c r="W1112">
        <v>6005.2420000000002</v>
      </c>
      <c r="X1112">
        <v>5845.0559999999996</v>
      </c>
      <c r="Y1112">
        <v>5806.9250000000002</v>
      </c>
      <c r="Z1112">
        <v>5386.125</v>
      </c>
      <c r="AA1112">
        <v>5338.451</v>
      </c>
      <c r="AB1112">
        <v>5637.348</v>
      </c>
      <c r="AC1112">
        <v>5636.1459999999997</v>
      </c>
      <c r="AD1112">
        <v>5858.3410000000003</v>
      </c>
      <c r="AE1112">
        <v>6278.2830000000004</v>
      </c>
      <c r="AF1112">
        <v>6689.4660000000003</v>
      </c>
      <c r="AG1112">
        <v>7074.5370000000003</v>
      </c>
      <c r="AH1112">
        <v>7568.8410000000003</v>
      </c>
      <c r="AI1112">
        <v>8152.4390000000003</v>
      </c>
      <c r="AJ1112">
        <v>8757.634</v>
      </c>
      <c r="AK1112">
        <v>9448.8790000000008</v>
      </c>
      <c r="AL1112">
        <v>10062.241</v>
      </c>
      <c r="AM1112">
        <v>9756.3510000000006</v>
      </c>
      <c r="AN1112">
        <v>9963.0339999999997</v>
      </c>
      <c r="AO1112">
        <v>10400.001</v>
      </c>
      <c r="AP1112">
        <v>10464.16</v>
      </c>
      <c r="AQ1112">
        <v>10610.998</v>
      </c>
      <c r="AR1112">
        <v>10816.911</v>
      </c>
      <c r="AS1112">
        <v>11284.058999999999</v>
      </c>
      <c r="AT1112">
        <v>11814.532999999999</v>
      </c>
      <c r="AU1112">
        <v>12305.453</v>
      </c>
      <c r="AV1112">
        <v>12846.284</v>
      </c>
      <c r="AW1112">
        <v>13320.445</v>
      </c>
      <c r="AX1112">
        <v>13771.918</v>
      </c>
      <c r="AY1112">
        <v>14242.989</v>
      </c>
      <c r="AZ1112">
        <v>14730.174000000001</v>
      </c>
      <c r="BA1112">
        <v>15234.022999999999</v>
      </c>
      <c r="BB1112">
        <v>2016</v>
      </c>
    </row>
    <row r="1113" spans="1:54" hidden="1" outlineLevel="2" x14ac:dyDescent="0.25">
      <c r="A1113">
        <v>918</v>
      </c>
      <c r="B1113" t="s">
        <v>1725</v>
      </c>
      <c r="C1113" t="s">
        <v>323</v>
      </c>
      <c r="D1113" t="s">
        <v>1724</v>
      </c>
      <c r="E1113" t="s">
        <v>322</v>
      </c>
      <c r="F1113" t="s">
        <v>321</v>
      </c>
      <c r="G1113" t="s">
        <v>320</v>
      </c>
      <c r="H1113" t="s">
        <v>310</v>
      </c>
      <c r="I1113" t="s">
        <v>319</v>
      </c>
      <c r="J1113">
        <v>10374.302</v>
      </c>
      <c r="K1113">
        <v>10887.429</v>
      </c>
      <c r="L1113">
        <v>11305.665999999999</v>
      </c>
      <c r="M1113">
        <v>11610.731</v>
      </c>
      <c r="N1113">
        <v>12125.207</v>
      </c>
      <c r="O1113">
        <v>12346.745999999999</v>
      </c>
      <c r="P1113">
        <v>13031.002</v>
      </c>
      <c r="Q1113">
        <v>13700.004999999999</v>
      </c>
      <c r="R1113">
        <v>14110.138000000001</v>
      </c>
      <c r="S1113">
        <v>14139.459000000001</v>
      </c>
      <c r="T1113">
        <v>12957.189</v>
      </c>
      <c r="U1113">
        <v>11669.401</v>
      </c>
      <c r="V1113">
        <v>10794.148999999999</v>
      </c>
      <c r="W1113">
        <v>9640.0640000000003</v>
      </c>
      <c r="X1113">
        <v>9382.9220000000005</v>
      </c>
      <c r="Y1113">
        <v>9321.7109999999993</v>
      </c>
      <c r="Z1113">
        <v>8646.2109999999993</v>
      </c>
      <c r="AA1113">
        <v>8569.6810000000005</v>
      </c>
      <c r="AB1113">
        <v>9049.4930000000004</v>
      </c>
      <c r="AC1113">
        <v>9047.5640000000003</v>
      </c>
      <c r="AD1113">
        <v>9404.2479999999996</v>
      </c>
      <c r="AE1113">
        <v>10078.370000000001</v>
      </c>
      <c r="AF1113">
        <v>10738.432000000001</v>
      </c>
      <c r="AG1113">
        <v>11356.575999999999</v>
      </c>
      <c r="AH1113">
        <v>12150.071</v>
      </c>
      <c r="AI1113">
        <v>13086.906000000001</v>
      </c>
      <c r="AJ1113">
        <v>14058.409</v>
      </c>
      <c r="AK1113">
        <v>15168.048000000001</v>
      </c>
      <c r="AL1113">
        <v>16152.663</v>
      </c>
      <c r="AM1113">
        <v>15661.626</v>
      </c>
      <c r="AN1113">
        <v>15993.407999999999</v>
      </c>
      <c r="AO1113">
        <v>16694.86</v>
      </c>
      <c r="AP1113">
        <v>16797.852999999999</v>
      </c>
      <c r="AQ1113">
        <v>17033.567999999999</v>
      </c>
      <c r="AR1113">
        <v>17364.115000000002</v>
      </c>
      <c r="AS1113">
        <v>18114.016</v>
      </c>
      <c r="AT1113">
        <v>18965.573</v>
      </c>
      <c r="AU1113">
        <v>19753.633999999998</v>
      </c>
      <c r="AV1113">
        <v>20621.816999999999</v>
      </c>
      <c r="AW1113">
        <v>21382.975999999999</v>
      </c>
      <c r="AX1113">
        <v>22107.713</v>
      </c>
      <c r="AY1113">
        <v>22863.913</v>
      </c>
      <c r="AZ1113">
        <v>23645.977999999999</v>
      </c>
      <c r="BA1113">
        <v>24454.794000000002</v>
      </c>
      <c r="BB1113">
        <v>2016</v>
      </c>
    </row>
    <row r="1114" spans="1:54" hidden="1" outlineLevel="2" x14ac:dyDescent="0.25">
      <c r="A1114">
        <v>918</v>
      </c>
      <c r="B1114" t="s">
        <v>1725</v>
      </c>
      <c r="C1114" t="s">
        <v>318</v>
      </c>
      <c r="D1114" t="s">
        <v>1724</v>
      </c>
      <c r="E1114" t="s">
        <v>313</v>
      </c>
      <c r="F1114" t="s">
        <v>317</v>
      </c>
      <c r="G1114" t="s">
        <v>209</v>
      </c>
      <c r="H1114" t="s">
        <v>310</v>
      </c>
      <c r="I1114" t="s">
        <v>309</v>
      </c>
      <c r="J1114">
        <v>2.79</v>
      </c>
      <c r="K1114">
        <v>2.9990000000000001</v>
      </c>
      <c r="L1114">
        <v>3.117</v>
      </c>
      <c r="M1114">
        <v>3.194</v>
      </c>
      <c r="N1114">
        <v>3.387</v>
      </c>
      <c r="O1114">
        <v>3.4870000000000001</v>
      </c>
      <c r="P1114">
        <v>3.6909999999999998</v>
      </c>
      <c r="Q1114">
        <v>3.9329999999999998</v>
      </c>
      <c r="R1114">
        <v>4.1529999999999996</v>
      </c>
      <c r="S1114">
        <v>4.3170000000000002</v>
      </c>
      <c r="T1114">
        <v>4.9909999999999997</v>
      </c>
      <c r="U1114">
        <v>15.058999999999999</v>
      </c>
      <c r="V1114">
        <v>22.51</v>
      </c>
      <c r="W1114">
        <v>33.859000000000002</v>
      </c>
      <c r="X1114">
        <v>60.145000000000003</v>
      </c>
      <c r="Y1114">
        <v>101.71599999999999</v>
      </c>
      <c r="Z1114">
        <v>205.256</v>
      </c>
      <c r="AA1114">
        <v>2065.451</v>
      </c>
      <c r="AB1114">
        <v>2872.8020000000001</v>
      </c>
      <c r="AC1114">
        <v>3075.64</v>
      </c>
      <c r="AD1114">
        <v>3426.9380000000001</v>
      </c>
      <c r="AE1114">
        <v>3896.9189999999999</v>
      </c>
      <c r="AF1114">
        <v>4308.83</v>
      </c>
      <c r="AG1114">
        <v>4660.3490000000002</v>
      </c>
      <c r="AH1114">
        <v>5268.1540000000005</v>
      </c>
      <c r="AI1114">
        <v>6043.857</v>
      </c>
      <c r="AJ1114">
        <v>6930.2120000000004</v>
      </c>
      <c r="AK1114">
        <v>8306.5419999999995</v>
      </c>
      <c r="AL1114">
        <v>9564.8950000000004</v>
      </c>
      <c r="AM1114">
        <v>9649.482</v>
      </c>
      <c r="AN1114">
        <v>9963.0339999999997</v>
      </c>
      <c r="AO1114">
        <v>11021.769</v>
      </c>
      <c r="AP1114">
        <v>11262.245000000001</v>
      </c>
      <c r="AQ1114">
        <v>11340.014999999999</v>
      </c>
      <c r="AR1114">
        <v>11612.333000000001</v>
      </c>
      <c r="AS1114">
        <v>12381.045</v>
      </c>
      <c r="AT1114">
        <v>13254.263000000001</v>
      </c>
      <c r="AU1114">
        <v>13967.689</v>
      </c>
      <c r="AV1114">
        <v>14871.297</v>
      </c>
      <c r="AW1114">
        <v>15744.027</v>
      </c>
      <c r="AX1114">
        <v>16619.473000000002</v>
      </c>
      <c r="AY1114">
        <v>17548.893</v>
      </c>
      <c r="AZ1114">
        <v>18530.289000000001</v>
      </c>
      <c r="BA1114">
        <v>19566.567999999999</v>
      </c>
      <c r="BB1114">
        <v>2016</v>
      </c>
    </row>
    <row r="1115" spans="1:54" hidden="1" outlineLevel="2" x14ac:dyDescent="0.25">
      <c r="A1115">
        <v>918</v>
      </c>
      <c r="B1115" t="s">
        <v>1725</v>
      </c>
      <c r="C1115" t="s">
        <v>316</v>
      </c>
      <c r="D1115" t="s">
        <v>1724</v>
      </c>
      <c r="E1115" t="s">
        <v>313</v>
      </c>
      <c r="F1115" t="s">
        <v>315</v>
      </c>
      <c r="G1115" t="s">
        <v>206</v>
      </c>
      <c r="H1115" t="s">
        <v>310</v>
      </c>
      <c r="I1115" t="s">
        <v>309</v>
      </c>
      <c r="J1115">
        <v>2818.2260000000001</v>
      </c>
      <c r="K1115">
        <v>3029.5050000000001</v>
      </c>
      <c r="L1115">
        <v>3148.7739999999999</v>
      </c>
      <c r="M1115">
        <v>3226.3380000000002</v>
      </c>
      <c r="N1115">
        <v>3421.643</v>
      </c>
      <c r="O1115">
        <v>2930.4059999999999</v>
      </c>
      <c r="P1115">
        <v>2599.5230000000001</v>
      </c>
      <c r="Q1115">
        <v>3025.7649999999999</v>
      </c>
      <c r="R1115">
        <v>4973.3590000000004</v>
      </c>
      <c r="S1115">
        <v>5101.1980000000003</v>
      </c>
      <c r="T1115">
        <v>2267.3960000000002</v>
      </c>
      <c r="U1115">
        <v>224.185</v>
      </c>
      <c r="V1115">
        <v>919.06799999999998</v>
      </c>
      <c r="W1115">
        <v>504.07600000000002</v>
      </c>
      <c r="X1115">
        <v>895.39800000000002</v>
      </c>
      <c r="Y1115">
        <v>1514.2929999999999</v>
      </c>
      <c r="Z1115">
        <v>1153.8689999999999</v>
      </c>
      <c r="AA1115">
        <v>1228.1320000000001</v>
      </c>
      <c r="AB1115">
        <v>1631.94</v>
      </c>
      <c r="AC1115">
        <v>1673.66</v>
      </c>
      <c r="AD1115">
        <v>1613.9349999999999</v>
      </c>
      <c r="AE1115">
        <v>1783.7190000000001</v>
      </c>
      <c r="AF1115">
        <v>2074.5749999999998</v>
      </c>
      <c r="AG1115">
        <v>2689.768</v>
      </c>
      <c r="AH1115">
        <v>3344.6219999999998</v>
      </c>
      <c r="AI1115">
        <v>3839.4479999999999</v>
      </c>
      <c r="AJ1115">
        <v>4444.5140000000001</v>
      </c>
      <c r="AK1115">
        <v>5812.68</v>
      </c>
      <c r="AL1115">
        <v>7152.7849999999999</v>
      </c>
      <c r="AM1115">
        <v>6859.6790000000001</v>
      </c>
      <c r="AN1115">
        <v>6743.7370000000001</v>
      </c>
      <c r="AO1115">
        <v>7836.5780000000004</v>
      </c>
      <c r="AP1115">
        <v>7399.3919999999998</v>
      </c>
      <c r="AQ1115">
        <v>7695.6890000000003</v>
      </c>
      <c r="AR1115">
        <v>7877.0940000000001</v>
      </c>
      <c r="AS1115">
        <v>7017.1090000000004</v>
      </c>
      <c r="AT1115">
        <v>7496.0770000000002</v>
      </c>
      <c r="AU1115">
        <v>8064.0320000000002</v>
      </c>
      <c r="AV1115">
        <v>9226.6020000000008</v>
      </c>
      <c r="AW1115">
        <v>9810.8310000000001</v>
      </c>
      <c r="AX1115">
        <v>10386.573</v>
      </c>
      <c r="AY1115">
        <v>10951.539000000001</v>
      </c>
      <c r="AZ1115">
        <v>11548.415000000001</v>
      </c>
      <c r="BA1115">
        <v>12166.450999999999</v>
      </c>
      <c r="BB1115">
        <v>2016</v>
      </c>
    </row>
    <row r="1116" spans="1:54" hidden="1" outlineLevel="2" x14ac:dyDescent="0.25">
      <c r="A1116">
        <v>918</v>
      </c>
      <c r="B1116" t="s">
        <v>1725</v>
      </c>
      <c r="C1116" t="s">
        <v>314</v>
      </c>
      <c r="D1116" t="s">
        <v>1724</v>
      </c>
      <c r="E1116" t="s">
        <v>313</v>
      </c>
      <c r="F1116" t="s">
        <v>312</v>
      </c>
      <c r="G1116" t="s">
        <v>311</v>
      </c>
      <c r="H1116" t="s">
        <v>310</v>
      </c>
      <c r="I1116" t="s">
        <v>309</v>
      </c>
      <c r="J1116">
        <v>4456.223</v>
      </c>
      <c r="K1116">
        <v>5113.3019999999997</v>
      </c>
      <c r="L1116">
        <v>5639.17</v>
      </c>
      <c r="M1116">
        <v>6019.9440000000004</v>
      </c>
      <c r="N1116">
        <v>6509.8</v>
      </c>
      <c r="O1116">
        <v>6840.8639999999996</v>
      </c>
      <c r="P1116">
        <v>7365.5479999999998</v>
      </c>
      <c r="Q1116">
        <v>7941.33</v>
      </c>
      <c r="R1116">
        <v>8465.3809999999994</v>
      </c>
      <c r="S1116">
        <v>8812.84</v>
      </c>
      <c r="T1116">
        <v>8374.6610000000001</v>
      </c>
      <c r="U1116">
        <v>7793.3649999999998</v>
      </c>
      <c r="V1116">
        <v>7373.174</v>
      </c>
      <c r="W1116">
        <v>6741.5010000000002</v>
      </c>
      <c r="X1116">
        <v>6701.3360000000002</v>
      </c>
      <c r="Y1116">
        <v>6796.4650000000001</v>
      </c>
      <c r="Z1116">
        <v>6419.0110000000004</v>
      </c>
      <c r="AA1116">
        <v>6471.1260000000002</v>
      </c>
      <c r="AB1116">
        <v>6907.59</v>
      </c>
      <c r="AC1116">
        <v>7011.8090000000002</v>
      </c>
      <c r="AD1116">
        <v>7454.0649999999996</v>
      </c>
      <c r="AE1116">
        <v>8170.451</v>
      </c>
      <c r="AF1116">
        <v>8839.2049999999999</v>
      </c>
      <c r="AG1116">
        <v>9534.4179999999997</v>
      </c>
      <c r="AH1116">
        <v>10481.103999999999</v>
      </c>
      <c r="AI1116">
        <v>11652.460999999999</v>
      </c>
      <c r="AJ1116">
        <v>12902.108</v>
      </c>
      <c r="AK1116">
        <v>14290.896000000001</v>
      </c>
      <c r="AL1116">
        <v>15517.103999999999</v>
      </c>
      <c r="AM1116">
        <v>15159.644</v>
      </c>
      <c r="AN1116">
        <v>15669.933999999999</v>
      </c>
      <c r="AO1116">
        <v>16694.86</v>
      </c>
      <c r="AP1116">
        <v>17107.288</v>
      </c>
      <c r="AQ1116">
        <v>17627.491000000002</v>
      </c>
      <c r="AR1116">
        <v>18292.076000000001</v>
      </c>
      <c r="AS1116">
        <v>19288.960999999999</v>
      </c>
      <c r="AT1116">
        <v>20453.425999999999</v>
      </c>
      <c r="AU1116">
        <v>21686.636999999999</v>
      </c>
      <c r="AV1116">
        <v>23154.16</v>
      </c>
      <c r="AW1116">
        <v>24529.48</v>
      </c>
      <c r="AX1116">
        <v>25859.167000000001</v>
      </c>
      <c r="AY1116">
        <v>27253.362000000001</v>
      </c>
      <c r="AZ1116">
        <v>28669.541000000001</v>
      </c>
      <c r="BA1116">
        <v>30166.056</v>
      </c>
      <c r="BB1116">
        <v>2016</v>
      </c>
    </row>
    <row r="1117" spans="1:54" hidden="1" outlineLevel="2" x14ac:dyDescent="0.25">
      <c r="A1117">
        <v>918</v>
      </c>
      <c r="B1117" t="s">
        <v>1725</v>
      </c>
      <c r="C1117" t="s">
        <v>308</v>
      </c>
      <c r="D1117" t="s">
        <v>1724</v>
      </c>
      <c r="E1117" t="s">
        <v>307</v>
      </c>
      <c r="F1117" t="s">
        <v>306</v>
      </c>
      <c r="G1117" t="s">
        <v>227</v>
      </c>
    </row>
    <row r="1118" spans="1:54" hidden="1" outlineLevel="2" x14ac:dyDescent="0.25">
      <c r="A1118">
        <v>918</v>
      </c>
      <c r="B1118" t="s">
        <v>1725</v>
      </c>
      <c r="C1118" t="s">
        <v>305</v>
      </c>
      <c r="D1118" t="s">
        <v>1724</v>
      </c>
      <c r="E1118" t="s">
        <v>304</v>
      </c>
      <c r="F1118" t="s">
        <v>303</v>
      </c>
      <c r="G1118" t="s">
        <v>274</v>
      </c>
      <c r="I1118" t="s">
        <v>298</v>
      </c>
      <c r="J1118">
        <v>0.29899999999999999</v>
      </c>
      <c r="K1118">
        <v>0.31</v>
      </c>
      <c r="L1118">
        <v>0.32200000000000001</v>
      </c>
      <c r="M1118">
        <v>0.32300000000000001</v>
      </c>
      <c r="N1118">
        <v>0.32300000000000001</v>
      </c>
      <c r="O1118">
        <v>0.318</v>
      </c>
      <c r="P1118">
        <v>0.32300000000000001</v>
      </c>
      <c r="Q1118">
        <v>0.32600000000000001</v>
      </c>
      <c r="R1118">
        <v>0.31900000000000001</v>
      </c>
      <c r="S1118">
        <v>0.30599999999999999</v>
      </c>
      <c r="T1118">
        <v>0.26800000000000002</v>
      </c>
      <c r="U1118">
        <v>0.23300000000000001</v>
      </c>
      <c r="V1118">
        <v>0.192</v>
      </c>
      <c r="W1118">
        <v>0.16600000000000001</v>
      </c>
      <c r="X1118">
        <v>0.156</v>
      </c>
      <c r="Y1118">
        <v>0.14799999999999999</v>
      </c>
      <c r="Z1118">
        <v>0.13100000000000001</v>
      </c>
      <c r="AA1118">
        <v>0.124</v>
      </c>
      <c r="AB1118">
        <v>0.126</v>
      </c>
      <c r="AC1118">
        <v>0.121</v>
      </c>
      <c r="AD1118">
        <v>0.122</v>
      </c>
      <c r="AE1118">
        <v>0.123</v>
      </c>
      <c r="AF1118">
        <v>0.127</v>
      </c>
      <c r="AG1118">
        <v>0.128</v>
      </c>
      <c r="AH1118">
        <v>0.13</v>
      </c>
      <c r="AI1118">
        <v>0.13300000000000001</v>
      </c>
      <c r="AJ1118">
        <v>0.13500000000000001</v>
      </c>
      <c r="AK1118">
        <v>0.13700000000000001</v>
      </c>
      <c r="AL1118">
        <v>0.14099999999999999</v>
      </c>
      <c r="AM1118">
        <v>0.13700000000000001</v>
      </c>
      <c r="AN1118">
        <v>0.13200000000000001</v>
      </c>
      <c r="AO1118">
        <v>0.129</v>
      </c>
      <c r="AP1118">
        <v>0.125</v>
      </c>
      <c r="AQ1118">
        <v>0.122</v>
      </c>
      <c r="AR1118">
        <v>0.11899999999999999</v>
      </c>
      <c r="AS1118">
        <v>0.12</v>
      </c>
      <c r="AT1118">
        <v>0.121</v>
      </c>
      <c r="AU1118">
        <v>0.121</v>
      </c>
      <c r="AV1118">
        <v>0.12</v>
      </c>
      <c r="AW1118">
        <v>0.12</v>
      </c>
      <c r="AX1118">
        <v>0.11799999999999999</v>
      </c>
      <c r="AY1118">
        <v>0.11700000000000001</v>
      </c>
      <c r="AZ1118">
        <v>0.11600000000000001</v>
      </c>
      <c r="BA1118">
        <v>0.11600000000000001</v>
      </c>
      <c r="BB1118">
        <v>2016</v>
      </c>
    </row>
    <row r="1119" spans="1:54" hidden="1" outlineLevel="2" x14ac:dyDescent="0.25">
      <c r="A1119">
        <v>918</v>
      </c>
      <c r="B1119" t="s">
        <v>1725</v>
      </c>
      <c r="C1119" t="s">
        <v>302</v>
      </c>
      <c r="D1119" t="s">
        <v>1724</v>
      </c>
      <c r="E1119" t="s">
        <v>301</v>
      </c>
      <c r="F1119" t="s">
        <v>300</v>
      </c>
      <c r="G1119" t="s">
        <v>299</v>
      </c>
      <c r="I1119" t="s">
        <v>298</v>
      </c>
      <c r="J1119">
        <v>1E-3</v>
      </c>
      <c r="K1119">
        <v>1E-3</v>
      </c>
      <c r="L1119">
        <v>1E-3</v>
      </c>
      <c r="M1119">
        <v>1E-3</v>
      </c>
      <c r="N1119">
        <v>1E-3</v>
      </c>
      <c r="O1119">
        <v>1E-3</v>
      </c>
      <c r="P1119">
        <v>1E-3</v>
      </c>
      <c r="Q1119" t="s">
        <v>352</v>
      </c>
      <c r="R1119" t="s">
        <v>352</v>
      </c>
      <c r="S1119" t="s">
        <v>352</v>
      </c>
      <c r="T1119">
        <v>1E-3</v>
      </c>
      <c r="U1119">
        <v>2E-3</v>
      </c>
      <c r="V1119">
        <v>3.0000000000000001E-3</v>
      </c>
      <c r="W1119">
        <v>5.0000000000000001E-3</v>
      </c>
      <c r="X1119">
        <v>8.9999999999999993E-3</v>
      </c>
      <c r="Y1119">
        <v>1.4999999999999999E-2</v>
      </c>
      <c r="Z1119">
        <v>3.2000000000000001E-2</v>
      </c>
      <c r="AA1119">
        <v>0.31900000000000001</v>
      </c>
      <c r="AB1119">
        <v>0.41599999999999998</v>
      </c>
      <c r="AC1119">
        <v>0.439</v>
      </c>
      <c r="AD1119">
        <v>0.46</v>
      </c>
      <c r="AE1119">
        <v>0.47699999999999998</v>
      </c>
      <c r="AF1119">
        <v>0.48699999999999999</v>
      </c>
      <c r="AG1119">
        <v>0.48899999999999999</v>
      </c>
      <c r="AH1119">
        <v>0.503</v>
      </c>
      <c r="AI1119">
        <v>0.51900000000000002</v>
      </c>
      <c r="AJ1119">
        <v>0.53700000000000003</v>
      </c>
      <c r="AK1119">
        <v>0.58099999999999996</v>
      </c>
      <c r="AL1119">
        <v>0.61599999999999999</v>
      </c>
      <c r="AM1119">
        <v>0.63700000000000001</v>
      </c>
      <c r="AN1119">
        <v>0.63600000000000001</v>
      </c>
      <c r="AO1119">
        <v>0.66</v>
      </c>
      <c r="AP1119">
        <v>0.65800000000000003</v>
      </c>
      <c r="AQ1119">
        <v>0.64300000000000002</v>
      </c>
      <c r="AR1119">
        <v>0.63500000000000001</v>
      </c>
      <c r="AS1119">
        <v>0.64200000000000002</v>
      </c>
      <c r="AT1119">
        <v>0.64800000000000002</v>
      </c>
      <c r="AU1119">
        <v>0.64400000000000002</v>
      </c>
      <c r="AV1119">
        <v>0.64200000000000002</v>
      </c>
      <c r="AW1119">
        <v>0.64200000000000002</v>
      </c>
      <c r="AX1119">
        <v>0.64300000000000002</v>
      </c>
      <c r="AY1119">
        <v>0.64400000000000002</v>
      </c>
      <c r="AZ1119">
        <v>0.64600000000000002</v>
      </c>
      <c r="BA1119">
        <v>0.64900000000000002</v>
      </c>
      <c r="BB1119">
        <v>2016</v>
      </c>
    </row>
    <row r="1120" spans="1:54" hidden="1" outlineLevel="2" x14ac:dyDescent="0.25">
      <c r="A1120">
        <v>918</v>
      </c>
      <c r="B1120" t="s">
        <v>1725</v>
      </c>
      <c r="C1120" t="s">
        <v>297</v>
      </c>
      <c r="D1120" t="s">
        <v>1724</v>
      </c>
      <c r="E1120" t="s">
        <v>296</v>
      </c>
      <c r="F1120" t="s">
        <v>295</v>
      </c>
      <c r="G1120" t="s">
        <v>198</v>
      </c>
      <c r="I1120" t="s">
        <v>1732</v>
      </c>
      <c r="J1120">
        <v>39.046999999999997</v>
      </c>
      <c r="K1120">
        <v>40.524999999999999</v>
      </c>
      <c r="L1120">
        <v>39.087000000000003</v>
      </c>
      <c r="M1120">
        <v>37.704000000000001</v>
      </c>
      <c r="N1120">
        <v>37.884999999999998</v>
      </c>
      <c r="O1120">
        <v>36.938000000000002</v>
      </c>
      <c r="P1120">
        <v>40.847000000000001</v>
      </c>
      <c r="Q1120">
        <v>37.731000000000002</v>
      </c>
      <c r="R1120">
        <v>39.295000000000002</v>
      </c>
      <c r="S1120">
        <v>37.845999999999997</v>
      </c>
      <c r="T1120">
        <v>34.411000000000001</v>
      </c>
      <c r="U1120">
        <v>25.856000000000002</v>
      </c>
      <c r="V1120">
        <v>22.803000000000001</v>
      </c>
      <c r="W1120">
        <v>17.582999999999998</v>
      </c>
      <c r="X1120">
        <v>11.542</v>
      </c>
      <c r="Y1120">
        <v>18.263999999999999</v>
      </c>
      <c r="Z1120">
        <v>16.542000000000002</v>
      </c>
      <c r="AA1120">
        <v>12.276</v>
      </c>
      <c r="AB1120">
        <v>18.658999999999999</v>
      </c>
      <c r="AC1120">
        <v>19.326000000000001</v>
      </c>
      <c r="AD1120">
        <v>19.190999999999999</v>
      </c>
      <c r="AE1120">
        <v>21.486000000000001</v>
      </c>
      <c r="AF1120">
        <v>20.664999999999999</v>
      </c>
      <c r="AG1120">
        <v>22.245999999999999</v>
      </c>
      <c r="AH1120">
        <v>23.603999999999999</v>
      </c>
      <c r="AI1120">
        <v>27.936</v>
      </c>
      <c r="AJ1120">
        <v>32.314</v>
      </c>
      <c r="AK1120">
        <v>33.628999999999998</v>
      </c>
      <c r="AL1120">
        <v>36.973999999999997</v>
      </c>
      <c r="AM1120">
        <v>28.568000000000001</v>
      </c>
      <c r="AN1120">
        <v>22.568000000000001</v>
      </c>
      <c r="AO1120">
        <v>21.47</v>
      </c>
      <c r="AP1120">
        <v>21.942</v>
      </c>
      <c r="AQ1120">
        <v>21.34</v>
      </c>
      <c r="AR1120">
        <v>21.436</v>
      </c>
      <c r="AS1120">
        <v>21.19</v>
      </c>
      <c r="AT1120">
        <v>19.143999999999998</v>
      </c>
      <c r="AU1120">
        <v>20.876999999999999</v>
      </c>
      <c r="AV1120">
        <v>21.477</v>
      </c>
      <c r="AW1120">
        <v>21.227</v>
      </c>
      <c r="AX1120">
        <v>21.038</v>
      </c>
      <c r="AY1120">
        <v>21.036000000000001</v>
      </c>
      <c r="AZ1120">
        <v>21.009</v>
      </c>
      <c r="BA1120">
        <v>21.007999999999999</v>
      </c>
      <c r="BB1120">
        <v>2016</v>
      </c>
    </row>
    <row r="1121" spans="1:54" hidden="1" outlineLevel="2" x14ac:dyDescent="0.25">
      <c r="A1121">
        <v>918</v>
      </c>
      <c r="B1121" t="s">
        <v>1725</v>
      </c>
      <c r="C1121" t="s">
        <v>294</v>
      </c>
      <c r="D1121" t="s">
        <v>1724</v>
      </c>
      <c r="E1121" t="s">
        <v>293</v>
      </c>
      <c r="F1121" t="s">
        <v>292</v>
      </c>
      <c r="G1121" t="s">
        <v>198</v>
      </c>
      <c r="I1121" t="s">
        <v>1732</v>
      </c>
      <c r="J1121">
        <v>39.094999999999999</v>
      </c>
      <c r="K1121">
        <v>39.106000000000002</v>
      </c>
      <c r="L1121">
        <v>38.496000000000002</v>
      </c>
      <c r="M1121">
        <v>38.493000000000002</v>
      </c>
      <c r="N1121">
        <v>40.920999999999999</v>
      </c>
      <c r="O1121">
        <v>36.799999999999997</v>
      </c>
      <c r="P1121">
        <v>37.055</v>
      </c>
      <c r="Q1121">
        <v>34.905000000000001</v>
      </c>
      <c r="R1121">
        <v>37.585999999999999</v>
      </c>
      <c r="S1121">
        <v>34.162999999999997</v>
      </c>
      <c r="T1121">
        <v>32.631</v>
      </c>
      <c r="U1121">
        <v>18.706</v>
      </c>
      <c r="V1121">
        <v>11.04</v>
      </c>
      <c r="W1121">
        <v>2.5910000000000002</v>
      </c>
      <c r="X1121">
        <v>8.1509999999999998</v>
      </c>
      <c r="Y1121">
        <v>15.72</v>
      </c>
      <c r="Z1121">
        <v>10.712</v>
      </c>
      <c r="AA1121">
        <v>22.355</v>
      </c>
      <c r="AB1121">
        <v>16.012</v>
      </c>
      <c r="AC1121">
        <v>16.387</v>
      </c>
      <c r="AD1121">
        <v>16.064</v>
      </c>
      <c r="AE1121">
        <v>17.834</v>
      </c>
      <c r="AF1121">
        <v>20.036999999999999</v>
      </c>
      <c r="AG1121">
        <v>18.844999999999999</v>
      </c>
      <c r="AH1121">
        <v>19.298999999999999</v>
      </c>
      <c r="AI1121">
        <v>18.451000000000001</v>
      </c>
      <c r="AJ1121">
        <v>16.939</v>
      </c>
      <c r="AK1121">
        <v>9.76</v>
      </c>
      <c r="AL1121">
        <v>14.99</v>
      </c>
      <c r="AM1121">
        <v>20.248000000000001</v>
      </c>
      <c r="AN1121">
        <v>20.844999999999999</v>
      </c>
      <c r="AO1121">
        <v>21.8</v>
      </c>
      <c r="AP1121">
        <v>21.088999999999999</v>
      </c>
      <c r="AQ1121">
        <v>22.614999999999998</v>
      </c>
      <c r="AR1121">
        <v>21.518000000000001</v>
      </c>
      <c r="AS1121">
        <v>21.152000000000001</v>
      </c>
      <c r="AT1121">
        <v>21.411000000000001</v>
      </c>
      <c r="AU1121">
        <v>25.376000000000001</v>
      </c>
      <c r="AV1121">
        <v>24.43</v>
      </c>
      <c r="AW1121">
        <v>23.477</v>
      </c>
      <c r="AX1121">
        <v>22.571999999999999</v>
      </c>
      <c r="AY1121">
        <v>21.959</v>
      </c>
      <c r="AZ1121">
        <v>21.45</v>
      </c>
      <c r="BA1121">
        <v>21.064</v>
      </c>
      <c r="BB1121">
        <v>2016</v>
      </c>
    </row>
    <row r="1122" spans="1:54" hidden="1" outlineLevel="2" x14ac:dyDescent="0.25">
      <c r="A1122">
        <v>918</v>
      </c>
      <c r="B1122" t="s">
        <v>1725</v>
      </c>
      <c r="C1122" t="s">
        <v>290</v>
      </c>
      <c r="D1122" t="s">
        <v>1724</v>
      </c>
      <c r="E1122" t="s">
        <v>287</v>
      </c>
      <c r="F1122" t="s">
        <v>289</v>
      </c>
      <c r="G1122" t="s">
        <v>282</v>
      </c>
      <c r="I1122" t="s">
        <v>1731</v>
      </c>
      <c r="J1122">
        <v>2.3E-2</v>
      </c>
      <c r="K1122">
        <v>2.3E-2</v>
      </c>
      <c r="L1122">
        <v>2.3E-2</v>
      </c>
      <c r="M1122">
        <v>2.4E-2</v>
      </c>
      <c r="N1122">
        <v>2.5000000000000001E-2</v>
      </c>
      <c r="O1122">
        <v>2.5000000000000001E-2</v>
      </c>
      <c r="P1122">
        <v>2.5999999999999999E-2</v>
      </c>
      <c r="Q1122">
        <v>2.7E-2</v>
      </c>
      <c r="R1122">
        <v>2.7E-2</v>
      </c>
      <c r="S1122">
        <v>2.9000000000000001E-2</v>
      </c>
      <c r="T1122">
        <v>3.5999999999999997E-2</v>
      </c>
      <c r="U1122">
        <v>0.156</v>
      </c>
      <c r="V1122">
        <v>0.28299999999999997</v>
      </c>
      <c r="W1122">
        <v>0.48899999999999999</v>
      </c>
      <c r="X1122">
        <v>0.95899999999999996</v>
      </c>
      <c r="Y1122">
        <v>1.5549999999999999</v>
      </c>
      <c r="Z1122">
        <v>3.468</v>
      </c>
      <c r="AA1122">
        <v>40.271999999999998</v>
      </c>
      <c r="AB1122">
        <v>47.793999999999997</v>
      </c>
      <c r="AC1122">
        <v>49.023000000000003</v>
      </c>
      <c r="AD1122">
        <v>54.082000000000001</v>
      </c>
      <c r="AE1122">
        <v>58.061</v>
      </c>
      <c r="AF1122">
        <v>61.436</v>
      </c>
      <c r="AG1122">
        <v>62.878</v>
      </c>
      <c r="AH1122">
        <v>66.745000000000005</v>
      </c>
      <c r="AI1122">
        <v>70.775000000000006</v>
      </c>
      <c r="AJ1122">
        <v>76.022999999999996</v>
      </c>
      <c r="AK1122">
        <v>81.78</v>
      </c>
      <c r="AL1122">
        <v>91.552999999999997</v>
      </c>
      <c r="AM1122">
        <v>93.813000000000002</v>
      </c>
      <c r="AN1122">
        <v>96.664000000000001</v>
      </c>
      <c r="AO1122">
        <v>99.938000000000002</v>
      </c>
      <c r="AP1122">
        <v>102.327</v>
      </c>
      <c r="AQ1122">
        <v>102.721</v>
      </c>
      <c r="AR1122">
        <v>101.077</v>
      </c>
      <c r="AS1122">
        <v>99.998000000000005</v>
      </c>
      <c r="AT1122">
        <v>98.676000000000002</v>
      </c>
      <c r="AU1122">
        <v>99.847999999999999</v>
      </c>
      <c r="AV1122">
        <v>101.83199999999999</v>
      </c>
      <c r="AW1122">
        <v>103.971</v>
      </c>
      <c r="AX1122">
        <v>106.154</v>
      </c>
      <c r="AY1122">
        <v>108.383</v>
      </c>
      <c r="AZ1122">
        <v>110.65900000000001</v>
      </c>
      <c r="BA1122">
        <v>112.983</v>
      </c>
      <c r="BB1122">
        <v>2017</v>
      </c>
    </row>
    <row r="1123" spans="1:54" hidden="1" outlineLevel="2" x14ac:dyDescent="0.25">
      <c r="A1123">
        <v>918</v>
      </c>
      <c r="B1123" t="s">
        <v>1725</v>
      </c>
      <c r="C1123" t="s">
        <v>288</v>
      </c>
      <c r="D1123" t="s">
        <v>1724</v>
      </c>
      <c r="E1123" t="s">
        <v>287</v>
      </c>
      <c r="F1123" t="s">
        <v>286</v>
      </c>
      <c r="G1123" t="s">
        <v>261</v>
      </c>
      <c r="I1123" t="s">
        <v>285</v>
      </c>
      <c r="J1123" t="s">
        <v>352</v>
      </c>
      <c r="K1123">
        <v>2E-3</v>
      </c>
      <c r="L1123">
        <v>2.8</v>
      </c>
      <c r="M1123">
        <v>2.8</v>
      </c>
      <c r="N1123">
        <v>2.8</v>
      </c>
      <c r="O1123">
        <v>2.8</v>
      </c>
      <c r="P1123">
        <v>2.7</v>
      </c>
      <c r="Q1123">
        <v>2.7</v>
      </c>
      <c r="R1123">
        <v>2.5</v>
      </c>
      <c r="S1123">
        <v>6.4039999999999999</v>
      </c>
      <c r="T1123">
        <v>23.9</v>
      </c>
      <c r="U1123">
        <v>333.5</v>
      </c>
      <c r="V1123">
        <v>82</v>
      </c>
      <c r="W1123">
        <v>72.804000000000002</v>
      </c>
      <c r="X1123">
        <v>96</v>
      </c>
      <c r="Y1123">
        <v>62.1</v>
      </c>
      <c r="Z1123">
        <v>123</v>
      </c>
      <c r="AA1123">
        <v>1061.2059999999999</v>
      </c>
      <c r="AB1123">
        <v>18.678999999999998</v>
      </c>
      <c r="AC1123">
        <v>2.5720000000000001</v>
      </c>
      <c r="AD1123">
        <v>10.318</v>
      </c>
      <c r="AE1123">
        <v>7.3579999999999997</v>
      </c>
      <c r="AF1123">
        <v>5.8129999999999997</v>
      </c>
      <c r="AG1123">
        <v>2.3479999999999999</v>
      </c>
      <c r="AH1123">
        <v>6.149</v>
      </c>
      <c r="AI1123">
        <v>6.0380000000000003</v>
      </c>
      <c r="AJ1123">
        <v>7.4160000000000004</v>
      </c>
      <c r="AK1123">
        <v>7.5720000000000001</v>
      </c>
      <c r="AL1123">
        <v>11.951000000000001</v>
      </c>
      <c r="AM1123">
        <v>2.4689999999999999</v>
      </c>
      <c r="AN1123">
        <v>3.0390000000000001</v>
      </c>
      <c r="AO1123">
        <v>3.3860000000000001</v>
      </c>
      <c r="AP1123">
        <v>2.391</v>
      </c>
      <c r="AQ1123">
        <v>0.38500000000000001</v>
      </c>
      <c r="AR1123">
        <v>-1.601</v>
      </c>
      <c r="AS1123">
        <v>-1.0669999999999999</v>
      </c>
      <c r="AT1123">
        <v>-1.323</v>
      </c>
      <c r="AU1123">
        <v>1.1879999999999999</v>
      </c>
      <c r="AV1123">
        <v>1.9870000000000001</v>
      </c>
      <c r="AW1123">
        <v>2.1</v>
      </c>
      <c r="AX1123">
        <v>2.1</v>
      </c>
      <c r="AY1123">
        <v>2.1</v>
      </c>
      <c r="AZ1123">
        <v>2.1</v>
      </c>
      <c r="BA1123">
        <v>2.1</v>
      </c>
      <c r="BB1123">
        <v>2017</v>
      </c>
    </row>
    <row r="1124" spans="1:54" hidden="1" outlineLevel="2" x14ac:dyDescent="0.25">
      <c r="A1124">
        <v>918</v>
      </c>
      <c r="B1124" t="s">
        <v>1725</v>
      </c>
      <c r="C1124" t="s">
        <v>284</v>
      </c>
      <c r="D1124" t="s">
        <v>1724</v>
      </c>
      <c r="E1124" t="s">
        <v>279</v>
      </c>
      <c r="F1124" t="s">
        <v>283</v>
      </c>
      <c r="G1124" t="s">
        <v>282</v>
      </c>
      <c r="I1124" t="s">
        <v>1731</v>
      </c>
      <c r="J1124" t="s">
        <v>196</v>
      </c>
      <c r="K1124" t="s">
        <v>196</v>
      </c>
      <c r="L1124" t="s">
        <v>196</v>
      </c>
      <c r="M1124" t="s">
        <v>196</v>
      </c>
      <c r="N1124" t="s">
        <v>196</v>
      </c>
      <c r="O1124" t="s">
        <v>196</v>
      </c>
      <c r="P1124" t="s">
        <v>196</v>
      </c>
      <c r="Q1124" t="s">
        <v>196</v>
      </c>
      <c r="R1124">
        <v>2E-3</v>
      </c>
      <c r="S1124">
        <v>3.0000000000000001E-3</v>
      </c>
      <c r="T1124">
        <v>5.0000000000000001E-3</v>
      </c>
      <c r="U1124">
        <v>0.20399999999999999</v>
      </c>
      <c r="V1124">
        <v>0.36599999999999999</v>
      </c>
      <c r="W1124">
        <v>0.59899999999999998</v>
      </c>
      <c r="X1124">
        <v>1.33</v>
      </c>
      <c r="Y1124">
        <v>1.768</v>
      </c>
      <c r="Z1124">
        <v>7.2629999999999999</v>
      </c>
      <c r="AA1124">
        <v>47.15</v>
      </c>
      <c r="AB1124">
        <v>47.92</v>
      </c>
      <c r="AC1124">
        <v>51.26</v>
      </c>
      <c r="AD1124">
        <v>57.03</v>
      </c>
      <c r="AE1124">
        <v>59.78</v>
      </c>
      <c r="AF1124">
        <v>62.06</v>
      </c>
      <c r="AG1124">
        <v>65.56</v>
      </c>
      <c r="AH1124">
        <v>68.16</v>
      </c>
      <c r="AI1124">
        <v>73.2</v>
      </c>
      <c r="AJ1124">
        <v>77.66</v>
      </c>
      <c r="AK1124">
        <v>86.64</v>
      </c>
      <c r="AL1124">
        <v>92.87</v>
      </c>
      <c r="AM1124">
        <v>94.39</v>
      </c>
      <c r="AN1124">
        <v>98.59</v>
      </c>
      <c r="AO1124">
        <v>100.6</v>
      </c>
      <c r="AP1124">
        <v>103.38</v>
      </c>
      <c r="AQ1124">
        <v>102.5</v>
      </c>
      <c r="AR1124">
        <v>100.5</v>
      </c>
      <c r="AS1124">
        <v>99.6</v>
      </c>
      <c r="AT1124">
        <v>99.1</v>
      </c>
      <c r="AU1124">
        <v>100.88</v>
      </c>
      <c r="AV1124">
        <v>102.998</v>
      </c>
      <c r="AW1124">
        <v>105.161</v>
      </c>
      <c r="AX1124">
        <v>107.37</v>
      </c>
      <c r="AY1124">
        <v>109.625</v>
      </c>
      <c r="AZ1124">
        <v>111.92700000000001</v>
      </c>
      <c r="BA1124">
        <v>114.277</v>
      </c>
      <c r="BB1124">
        <v>2017</v>
      </c>
    </row>
    <row r="1125" spans="1:54" hidden="1" outlineLevel="2" x14ac:dyDescent="0.25">
      <c r="A1125">
        <v>918</v>
      </c>
      <c r="B1125" t="s">
        <v>1725</v>
      </c>
      <c r="C1125" t="s">
        <v>280</v>
      </c>
      <c r="D1125" t="s">
        <v>1724</v>
      </c>
      <c r="E1125" t="s">
        <v>279</v>
      </c>
      <c r="F1125" t="s">
        <v>278</v>
      </c>
      <c r="G1125" t="s">
        <v>261</v>
      </c>
      <c r="I1125" t="s">
        <v>277</v>
      </c>
      <c r="J1125" t="s">
        <v>196</v>
      </c>
      <c r="K1125" t="s">
        <v>196</v>
      </c>
      <c r="L1125" t="s">
        <v>196</v>
      </c>
      <c r="M1125" t="s">
        <v>196</v>
      </c>
      <c r="N1125" t="s">
        <v>196</v>
      </c>
      <c r="O1125" t="s">
        <v>196</v>
      </c>
      <c r="P1125" t="s">
        <v>196</v>
      </c>
      <c r="Q1125" t="s">
        <v>196</v>
      </c>
      <c r="R1125" t="s">
        <v>196</v>
      </c>
      <c r="S1125">
        <v>69.626000000000005</v>
      </c>
      <c r="T1125">
        <v>64.325000000000003</v>
      </c>
      <c r="U1125">
        <v>4027.8290000000002</v>
      </c>
      <c r="V1125">
        <v>79.415999999999997</v>
      </c>
      <c r="W1125">
        <v>63.8</v>
      </c>
      <c r="X1125">
        <v>121.9</v>
      </c>
      <c r="Y1125">
        <v>32.9</v>
      </c>
      <c r="Z1125">
        <v>310.8</v>
      </c>
      <c r="AA1125">
        <v>549.20600000000002</v>
      </c>
      <c r="AB1125">
        <v>1.633</v>
      </c>
      <c r="AC1125">
        <v>6.97</v>
      </c>
      <c r="AD1125">
        <v>11.256</v>
      </c>
      <c r="AE1125">
        <v>4.8220000000000001</v>
      </c>
      <c r="AF1125">
        <v>3.8140000000000001</v>
      </c>
      <c r="AG1125">
        <v>5.64</v>
      </c>
      <c r="AH1125">
        <v>3.9660000000000002</v>
      </c>
      <c r="AI1125">
        <v>7.3940000000000001</v>
      </c>
      <c r="AJ1125">
        <v>6.093</v>
      </c>
      <c r="AK1125">
        <v>11.563000000000001</v>
      </c>
      <c r="AL1125">
        <v>7.1909999999999998</v>
      </c>
      <c r="AM1125">
        <v>1.637</v>
      </c>
      <c r="AN1125">
        <v>4.45</v>
      </c>
      <c r="AO1125">
        <v>2.0390000000000001</v>
      </c>
      <c r="AP1125">
        <v>2.7629999999999999</v>
      </c>
      <c r="AQ1125">
        <v>-0.85099999999999998</v>
      </c>
      <c r="AR1125">
        <v>-1.9510000000000001</v>
      </c>
      <c r="AS1125">
        <v>-0.89600000000000002</v>
      </c>
      <c r="AT1125">
        <v>-0.502</v>
      </c>
      <c r="AU1125">
        <v>1.796</v>
      </c>
      <c r="AV1125">
        <v>2.1</v>
      </c>
      <c r="AW1125">
        <v>2.1</v>
      </c>
      <c r="AX1125">
        <v>2.1</v>
      </c>
      <c r="AY1125">
        <v>2.1</v>
      </c>
      <c r="AZ1125">
        <v>2.1</v>
      </c>
      <c r="BA1125">
        <v>2.1</v>
      </c>
      <c r="BB1125">
        <v>2017</v>
      </c>
    </row>
    <row r="1126" spans="1:54" hidden="1" outlineLevel="2" x14ac:dyDescent="0.25">
      <c r="A1126">
        <v>918</v>
      </c>
      <c r="B1126" t="s">
        <v>1725</v>
      </c>
      <c r="C1126" t="s">
        <v>276</v>
      </c>
      <c r="D1126" t="s">
        <v>1724</v>
      </c>
      <c r="E1126" t="s">
        <v>275</v>
      </c>
      <c r="G1126" t="s">
        <v>274</v>
      </c>
    </row>
    <row r="1127" spans="1:54" hidden="1" outlineLevel="2" x14ac:dyDescent="0.25">
      <c r="A1127">
        <v>918</v>
      </c>
      <c r="B1127" t="s">
        <v>1725</v>
      </c>
      <c r="C1127" t="s">
        <v>273</v>
      </c>
      <c r="D1127" t="s">
        <v>1724</v>
      </c>
      <c r="E1127" t="s">
        <v>272</v>
      </c>
      <c r="F1127" t="s">
        <v>271</v>
      </c>
      <c r="G1127" t="s">
        <v>261</v>
      </c>
      <c r="I1127" t="s">
        <v>1730</v>
      </c>
      <c r="J1127">
        <v>-13.199</v>
      </c>
      <c r="K1127">
        <v>28.437000000000001</v>
      </c>
      <c r="L1127">
        <v>-10.689</v>
      </c>
      <c r="M1127">
        <v>6.3220000000000001</v>
      </c>
      <c r="N1127">
        <v>19.811</v>
      </c>
      <c r="O1127">
        <v>3.7730000000000001</v>
      </c>
      <c r="P1127">
        <v>-30.797000000000001</v>
      </c>
      <c r="Q1127">
        <v>21.713000000000001</v>
      </c>
      <c r="R1127">
        <v>75.478999999999999</v>
      </c>
      <c r="S1127">
        <v>-0.17100000000000001</v>
      </c>
      <c r="T1127">
        <v>-66.872</v>
      </c>
      <c r="U1127">
        <v>-24.521999999999998</v>
      </c>
      <c r="V1127">
        <v>40.064999999999998</v>
      </c>
      <c r="W1127">
        <v>25.741</v>
      </c>
      <c r="X1127">
        <v>-3.2</v>
      </c>
      <c r="Y1127">
        <v>21</v>
      </c>
      <c r="Z1127">
        <v>-11.4</v>
      </c>
      <c r="AA1127">
        <v>-0.7</v>
      </c>
      <c r="AB1127">
        <v>11.7</v>
      </c>
      <c r="AC1127">
        <v>6.8</v>
      </c>
      <c r="AD1127">
        <v>10.644</v>
      </c>
      <c r="AE1127">
        <v>12.561999999999999</v>
      </c>
      <c r="AF1127">
        <v>6.2910000000000004</v>
      </c>
      <c r="AG1127">
        <v>15.151</v>
      </c>
      <c r="AH1127">
        <v>26.242999999999999</v>
      </c>
      <c r="AI1127">
        <v>14.348000000000001</v>
      </c>
      <c r="AJ1127">
        <v>15.914999999999999</v>
      </c>
      <c r="AK1127">
        <v>22.616</v>
      </c>
      <c r="AL1127">
        <v>4.8639999999999999</v>
      </c>
      <c r="AM1127">
        <v>-21.507999999999999</v>
      </c>
      <c r="AN1127">
        <v>-0.93200000000000005</v>
      </c>
      <c r="AO1127">
        <v>9.9350000000000005</v>
      </c>
      <c r="AP1127">
        <v>5.5490000000000004</v>
      </c>
      <c r="AQ1127">
        <v>4.3170000000000002</v>
      </c>
      <c r="AR1127">
        <v>5.1609999999999996</v>
      </c>
      <c r="AS1127">
        <v>5.4429999999999996</v>
      </c>
      <c r="AT1127">
        <v>4.4610000000000003</v>
      </c>
      <c r="AU1127">
        <v>7.1989999999999998</v>
      </c>
      <c r="AV1127">
        <v>5.67</v>
      </c>
      <c r="AW1127">
        <v>5.3630000000000004</v>
      </c>
      <c r="AX1127">
        <v>4.8440000000000003</v>
      </c>
      <c r="AY1127">
        <v>4.1269999999999998</v>
      </c>
      <c r="AZ1127">
        <v>3.9039999999999999</v>
      </c>
      <c r="BA1127">
        <v>3.9049999999999998</v>
      </c>
      <c r="BB1127">
        <v>2016</v>
      </c>
    </row>
    <row r="1128" spans="1:54" hidden="1" outlineLevel="2" x14ac:dyDescent="0.25">
      <c r="A1128">
        <v>918</v>
      </c>
      <c r="B1128" t="s">
        <v>1725</v>
      </c>
      <c r="C1128" t="s">
        <v>270</v>
      </c>
      <c r="D1128" t="s">
        <v>1724</v>
      </c>
      <c r="E1128" t="s">
        <v>269</v>
      </c>
      <c r="F1128" t="s">
        <v>268</v>
      </c>
      <c r="G1128" t="s">
        <v>261</v>
      </c>
      <c r="I1128" t="s">
        <v>1730</v>
      </c>
      <c r="J1128">
        <v>-13.199</v>
      </c>
      <c r="K1128">
        <v>28.437000000000001</v>
      </c>
      <c r="L1128">
        <v>-10.689</v>
      </c>
      <c r="M1128">
        <v>6.3220000000000001</v>
      </c>
      <c r="N1128">
        <v>19.811</v>
      </c>
      <c r="O1128">
        <v>3.7730000000000001</v>
      </c>
      <c r="P1128">
        <v>-30.797000000000001</v>
      </c>
      <c r="Q1128">
        <v>21.713000000000001</v>
      </c>
      <c r="R1128">
        <v>75.478999999999999</v>
      </c>
      <c r="S1128">
        <v>-0.17100000000000001</v>
      </c>
      <c r="T1128">
        <v>-66.872</v>
      </c>
      <c r="U1128">
        <v>-24.521999999999998</v>
      </c>
      <c r="V1128">
        <v>9.1999999999999993</v>
      </c>
      <c r="W1128">
        <v>18.399999999999999</v>
      </c>
      <c r="X1128">
        <v>-16.899999999999999</v>
      </c>
      <c r="Y1128">
        <v>13.3</v>
      </c>
      <c r="Z1128">
        <v>-8.9</v>
      </c>
      <c r="AA1128">
        <v>5.3</v>
      </c>
      <c r="AB1128">
        <v>16.100000000000001</v>
      </c>
      <c r="AC1128">
        <v>7.7</v>
      </c>
      <c r="AD1128">
        <v>11.749000000000001</v>
      </c>
      <c r="AE1128">
        <v>15.488</v>
      </c>
      <c r="AF1128">
        <v>13.288</v>
      </c>
      <c r="AG1128">
        <v>17.364000000000001</v>
      </c>
      <c r="AH1128">
        <v>27.754999999999999</v>
      </c>
      <c r="AI1128">
        <v>19.756</v>
      </c>
      <c r="AJ1128">
        <v>16.803000000000001</v>
      </c>
      <c r="AK1128">
        <v>26.047999999999998</v>
      </c>
      <c r="AL1128">
        <v>4.3380000000000001</v>
      </c>
      <c r="AM1128">
        <v>-23.233000000000001</v>
      </c>
      <c r="AN1128">
        <v>8.7089999999999996</v>
      </c>
      <c r="AO1128">
        <v>12.311999999999999</v>
      </c>
      <c r="AP1128">
        <v>4.7830000000000004</v>
      </c>
      <c r="AQ1128">
        <v>4.9740000000000002</v>
      </c>
      <c r="AR1128">
        <v>1.5429999999999999</v>
      </c>
      <c r="AS1128">
        <v>6.165</v>
      </c>
      <c r="AT1128">
        <v>4.4509999999999996</v>
      </c>
      <c r="AU1128">
        <v>9.11</v>
      </c>
      <c r="AV1128">
        <v>5.9279999999999999</v>
      </c>
      <c r="AW1128">
        <v>5.4409999999999998</v>
      </c>
      <c r="AX1128">
        <v>4.9139999999999997</v>
      </c>
      <c r="AY1128">
        <v>4.1859999999999999</v>
      </c>
      <c r="AZ1128">
        <v>3.96</v>
      </c>
      <c r="BA1128">
        <v>3.96</v>
      </c>
      <c r="BB1128">
        <v>2016</v>
      </c>
    </row>
    <row r="1129" spans="1:54" hidden="1" outlineLevel="2" x14ac:dyDescent="0.25">
      <c r="A1129">
        <v>918</v>
      </c>
      <c r="B1129" t="s">
        <v>1725</v>
      </c>
      <c r="C1129" t="s">
        <v>267</v>
      </c>
      <c r="D1129" t="s">
        <v>1724</v>
      </c>
      <c r="E1129" t="s">
        <v>266</v>
      </c>
      <c r="F1129" t="s">
        <v>265</v>
      </c>
      <c r="G1129" t="s">
        <v>261</v>
      </c>
      <c r="I1129" t="s">
        <v>1730</v>
      </c>
      <c r="J1129">
        <v>-17.413</v>
      </c>
      <c r="K1129">
        <v>6.4880000000000004</v>
      </c>
      <c r="L1129">
        <v>-3.5960000000000001</v>
      </c>
      <c r="M1129">
        <v>-7.6429999999999998</v>
      </c>
      <c r="N1129">
        <v>31.382000000000001</v>
      </c>
      <c r="O1129">
        <v>-17.431000000000001</v>
      </c>
      <c r="P1129">
        <v>-38.691000000000003</v>
      </c>
      <c r="Q1129">
        <v>34.76</v>
      </c>
      <c r="R1129">
        <v>7.9950000000000001</v>
      </c>
      <c r="S1129">
        <v>-11.331</v>
      </c>
      <c r="T1129">
        <v>-16.367999999999999</v>
      </c>
      <c r="U1129">
        <v>-2.1190000000000002</v>
      </c>
      <c r="V1129">
        <v>19.521999999999998</v>
      </c>
      <c r="W1129">
        <v>0.45</v>
      </c>
      <c r="X1129">
        <v>-0.6</v>
      </c>
      <c r="Y1129">
        <v>18.8</v>
      </c>
      <c r="Z1129">
        <v>2.508</v>
      </c>
      <c r="AA1129">
        <v>12.788</v>
      </c>
      <c r="AB1129">
        <v>-1.87</v>
      </c>
      <c r="AC1129">
        <v>-8.5920000000000005</v>
      </c>
      <c r="AD1129">
        <v>-17.161000000000001</v>
      </c>
      <c r="AE1129">
        <v>1.2150000000000001</v>
      </c>
      <c r="AF1129">
        <v>8.8580000000000005</v>
      </c>
      <c r="AG1129">
        <v>6.4619999999999997</v>
      </c>
      <c r="AH1129">
        <v>24.507999999999999</v>
      </c>
      <c r="AI1129">
        <v>9.0860000000000003</v>
      </c>
      <c r="AJ1129">
        <v>7.6630000000000003</v>
      </c>
      <c r="AK1129">
        <v>19.623000000000001</v>
      </c>
      <c r="AL1129">
        <v>2.4780000000000002</v>
      </c>
      <c r="AM1129">
        <v>-11.715999999999999</v>
      </c>
      <c r="AN1129">
        <v>11.045999999999999</v>
      </c>
      <c r="AO1129">
        <v>12.576000000000001</v>
      </c>
      <c r="AP1129">
        <v>2.036</v>
      </c>
      <c r="AQ1129">
        <v>9.641</v>
      </c>
      <c r="AR1129">
        <v>3.125</v>
      </c>
      <c r="AS1129">
        <v>5.7370000000000001</v>
      </c>
      <c r="AT1129">
        <v>8.1069999999999993</v>
      </c>
      <c r="AU1129">
        <v>4.0430000000000001</v>
      </c>
      <c r="AV1129">
        <v>4.4039999999999999</v>
      </c>
      <c r="AW1129">
        <v>3.9769999999999999</v>
      </c>
      <c r="AX1129">
        <v>3.746</v>
      </c>
      <c r="AY1129">
        <v>3.5950000000000002</v>
      </c>
      <c r="AZ1129">
        <v>3.4180000000000001</v>
      </c>
      <c r="BA1129">
        <v>3.4209999999999998</v>
      </c>
      <c r="BB1129">
        <v>2016</v>
      </c>
    </row>
    <row r="1130" spans="1:54" hidden="1" outlineLevel="2" x14ac:dyDescent="0.25">
      <c r="A1130">
        <v>918</v>
      </c>
      <c r="B1130" t="s">
        <v>1725</v>
      </c>
      <c r="C1130" t="s">
        <v>264</v>
      </c>
      <c r="D1130" t="s">
        <v>1724</v>
      </c>
      <c r="E1130" t="s">
        <v>263</v>
      </c>
      <c r="F1130" t="s">
        <v>262</v>
      </c>
      <c r="G1130" t="s">
        <v>261</v>
      </c>
      <c r="I1130" t="s">
        <v>1730</v>
      </c>
      <c r="J1130">
        <v>-17.413</v>
      </c>
      <c r="K1130">
        <v>6.4880000000000004</v>
      </c>
      <c r="L1130">
        <v>-3.5960000000000001</v>
      </c>
      <c r="M1130">
        <v>-7.6429999999999998</v>
      </c>
      <c r="N1130">
        <v>31.382000000000001</v>
      </c>
      <c r="O1130">
        <v>-17.431000000000001</v>
      </c>
      <c r="P1130">
        <v>-38.691000000000003</v>
      </c>
      <c r="Q1130">
        <v>34.76</v>
      </c>
      <c r="R1130">
        <v>7.9950000000000001</v>
      </c>
      <c r="S1130">
        <v>-11.331</v>
      </c>
      <c r="T1130">
        <v>-16.367999999999999</v>
      </c>
      <c r="U1130">
        <v>-2.1190000000000002</v>
      </c>
      <c r="V1130">
        <v>4.0999999999999996</v>
      </c>
      <c r="W1130">
        <v>0.6</v>
      </c>
      <c r="X1130" t="s">
        <v>352</v>
      </c>
      <c r="Y1130">
        <v>12.9</v>
      </c>
      <c r="Z1130">
        <v>-3.2</v>
      </c>
      <c r="AA1130">
        <v>10</v>
      </c>
      <c r="AB1130">
        <v>-2.5</v>
      </c>
      <c r="AC1130">
        <v>-5.8</v>
      </c>
      <c r="AD1130">
        <v>15.068</v>
      </c>
      <c r="AE1130">
        <v>17.565000000000001</v>
      </c>
      <c r="AF1130">
        <v>18.341999999999999</v>
      </c>
      <c r="AG1130">
        <v>13.253</v>
      </c>
      <c r="AH1130">
        <v>39.497</v>
      </c>
      <c r="AI1130">
        <v>11.569000000000001</v>
      </c>
      <c r="AJ1130">
        <v>8.6440000000000001</v>
      </c>
      <c r="AK1130">
        <v>42.524999999999999</v>
      </c>
      <c r="AL1130">
        <v>3.4729999999999999</v>
      </c>
      <c r="AM1130">
        <v>-12.111000000000001</v>
      </c>
      <c r="AN1130">
        <v>22.888999999999999</v>
      </c>
      <c r="AO1130">
        <v>19.856000000000002</v>
      </c>
      <c r="AP1130">
        <v>3.0249999999999999</v>
      </c>
      <c r="AQ1130">
        <v>11.847</v>
      </c>
      <c r="AR1130">
        <v>1.3520000000000001</v>
      </c>
      <c r="AS1130">
        <v>6.7279999999999998</v>
      </c>
      <c r="AT1130">
        <v>7.9409999999999998</v>
      </c>
      <c r="AU1130">
        <v>5.9880000000000004</v>
      </c>
      <c r="AV1130">
        <v>4.8029999999999999</v>
      </c>
      <c r="AW1130">
        <v>4.3319999999999999</v>
      </c>
      <c r="AX1130">
        <v>4.1379999999999999</v>
      </c>
      <c r="AY1130">
        <v>3.9940000000000002</v>
      </c>
      <c r="AZ1130">
        <v>3.7919999999999998</v>
      </c>
      <c r="BA1130">
        <v>3.79</v>
      </c>
      <c r="BB1130">
        <v>2016</v>
      </c>
    </row>
    <row r="1131" spans="1:54" hidden="1" outlineLevel="2" x14ac:dyDescent="0.25">
      <c r="A1131">
        <v>918</v>
      </c>
      <c r="B1131" t="s">
        <v>1725</v>
      </c>
      <c r="C1131" t="s">
        <v>259</v>
      </c>
      <c r="D1131" t="s">
        <v>1724</v>
      </c>
      <c r="E1131" t="s">
        <v>258</v>
      </c>
      <c r="F1131" t="s">
        <v>257</v>
      </c>
      <c r="G1131" t="s">
        <v>256</v>
      </c>
      <c r="I1131" t="s">
        <v>1729</v>
      </c>
      <c r="J1131" t="s">
        <v>196</v>
      </c>
      <c r="K1131" t="s">
        <v>196</v>
      </c>
      <c r="L1131" t="s">
        <v>196</v>
      </c>
      <c r="M1131" t="s">
        <v>196</v>
      </c>
      <c r="N1131" t="s">
        <v>196</v>
      </c>
      <c r="O1131" t="s">
        <v>196</v>
      </c>
      <c r="P1131" t="s">
        <v>196</v>
      </c>
      <c r="Q1131" t="s">
        <v>196</v>
      </c>
      <c r="R1131" t="s">
        <v>196</v>
      </c>
      <c r="S1131">
        <v>2.5000000000000001E-2</v>
      </c>
      <c r="T1131">
        <v>2.9</v>
      </c>
      <c r="U1131">
        <v>6.78</v>
      </c>
      <c r="V1131">
        <v>13.24</v>
      </c>
      <c r="W1131">
        <v>15.84</v>
      </c>
      <c r="X1131">
        <v>14.05</v>
      </c>
      <c r="Y1131">
        <v>11.37</v>
      </c>
      <c r="Z1131">
        <v>10.988</v>
      </c>
      <c r="AA1131">
        <v>14.023</v>
      </c>
      <c r="AB1131">
        <v>12.367000000000001</v>
      </c>
      <c r="AC1131">
        <v>13.79</v>
      </c>
      <c r="AD1131">
        <v>18.134</v>
      </c>
      <c r="AE1131">
        <v>17.513999999999999</v>
      </c>
      <c r="AF1131">
        <v>17.416</v>
      </c>
      <c r="AG1131">
        <v>13.856999999999999</v>
      </c>
      <c r="AH1131">
        <v>12.192</v>
      </c>
      <c r="AI1131">
        <v>10.177</v>
      </c>
      <c r="AJ1131">
        <v>9.0220000000000002</v>
      </c>
      <c r="AK1131">
        <v>6.9349999999999996</v>
      </c>
      <c r="AL1131">
        <v>5.6639999999999997</v>
      </c>
      <c r="AM1131">
        <v>6.8780000000000001</v>
      </c>
      <c r="AN1131">
        <v>10.305999999999999</v>
      </c>
      <c r="AO1131">
        <v>11.35</v>
      </c>
      <c r="AP1131">
        <v>12.379</v>
      </c>
      <c r="AQ1131">
        <v>13.038</v>
      </c>
      <c r="AR1131">
        <v>11.523999999999999</v>
      </c>
      <c r="AS1131">
        <v>9.2330000000000005</v>
      </c>
      <c r="AT1131">
        <v>7.6660000000000004</v>
      </c>
      <c r="AU1131">
        <v>6.23</v>
      </c>
      <c r="AV1131">
        <v>6.02</v>
      </c>
      <c r="AW1131">
        <v>5.82</v>
      </c>
      <c r="AX1131">
        <v>5.65</v>
      </c>
      <c r="AY1131">
        <v>5.53</v>
      </c>
      <c r="AZ1131">
        <v>5.4509999999999996</v>
      </c>
      <c r="BA1131">
        <v>5.4509999999999996</v>
      </c>
      <c r="BB1131">
        <v>2016</v>
      </c>
    </row>
    <row r="1132" spans="1:54" hidden="1" outlineLevel="2" x14ac:dyDescent="0.25">
      <c r="A1132">
        <v>918</v>
      </c>
      <c r="B1132" t="s">
        <v>1725</v>
      </c>
      <c r="C1132" t="s">
        <v>255</v>
      </c>
      <c r="D1132" t="s">
        <v>1724</v>
      </c>
      <c r="E1132" t="s">
        <v>254</v>
      </c>
      <c r="F1132" t="s">
        <v>253</v>
      </c>
      <c r="G1132" t="s">
        <v>249</v>
      </c>
      <c r="H1132" t="s">
        <v>248</v>
      </c>
    </row>
    <row r="1133" spans="1:54" hidden="1" outlineLevel="2" x14ac:dyDescent="0.25">
      <c r="A1133">
        <v>918</v>
      </c>
      <c r="B1133" t="s">
        <v>1725</v>
      </c>
      <c r="C1133" t="s">
        <v>252</v>
      </c>
      <c r="D1133" t="s">
        <v>1724</v>
      </c>
      <c r="E1133" t="s">
        <v>251</v>
      </c>
      <c r="F1133" t="s">
        <v>250</v>
      </c>
      <c r="G1133" t="s">
        <v>249</v>
      </c>
      <c r="H1133" t="s">
        <v>248</v>
      </c>
      <c r="I1133" t="s">
        <v>1728</v>
      </c>
      <c r="J1133">
        <v>8.8620000000000001</v>
      </c>
      <c r="K1133">
        <v>8.891</v>
      </c>
      <c r="L1133">
        <v>8.9220000000000006</v>
      </c>
      <c r="M1133">
        <v>8.9480000000000004</v>
      </c>
      <c r="N1133">
        <v>8.9629999999999992</v>
      </c>
      <c r="O1133">
        <v>8.9600000000000009</v>
      </c>
      <c r="P1133">
        <v>8.94</v>
      </c>
      <c r="Q1133">
        <v>8.9030000000000005</v>
      </c>
      <c r="R1133">
        <v>8.8520000000000003</v>
      </c>
      <c r="S1133">
        <v>8.7889999999999997</v>
      </c>
      <c r="T1133">
        <v>8.718</v>
      </c>
      <c r="U1133">
        <v>8.6389999999999993</v>
      </c>
      <c r="V1133">
        <v>8.5530000000000008</v>
      </c>
      <c r="W1133">
        <v>8.4629999999999992</v>
      </c>
      <c r="X1133">
        <v>8.3770000000000007</v>
      </c>
      <c r="Y1133">
        <v>8.2970000000000006</v>
      </c>
      <c r="Z1133">
        <v>8.2249999999999996</v>
      </c>
      <c r="AA1133">
        <v>8.1620000000000008</v>
      </c>
      <c r="AB1133">
        <v>8.1050000000000004</v>
      </c>
      <c r="AC1133">
        <v>8.0670000000000002</v>
      </c>
      <c r="AD1133">
        <v>8.15</v>
      </c>
      <c r="AE1133">
        <v>7.891</v>
      </c>
      <c r="AF1133">
        <v>7.8460000000000001</v>
      </c>
      <c r="AG1133">
        <v>7.8010000000000002</v>
      </c>
      <c r="AH1133">
        <v>7.7610000000000001</v>
      </c>
      <c r="AI1133">
        <v>7.7190000000000003</v>
      </c>
      <c r="AJ1133">
        <v>7.6790000000000003</v>
      </c>
      <c r="AK1133">
        <v>7.64</v>
      </c>
      <c r="AL1133">
        <v>7.6070000000000002</v>
      </c>
      <c r="AM1133">
        <v>7.5640000000000001</v>
      </c>
      <c r="AN1133">
        <v>7.5049999999999999</v>
      </c>
      <c r="AO1133">
        <v>7.327</v>
      </c>
      <c r="AP1133">
        <v>7.2850000000000001</v>
      </c>
      <c r="AQ1133">
        <v>7.2460000000000004</v>
      </c>
      <c r="AR1133">
        <v>7.202</v>
      </c>
      <c r="AS1133">
        <v>7.1539999999999999</v>
      </c>
      <c r="AT1133">
        <v>7.1020000000000003</v>
      </c>
      <c r="AU1133">
        <v>7.0609999999999999</v>
      </c>
      <c r="AV1133">
        <v>7.0209999999999999</v>
      </c>
      <c r="AW1133">
        <v>6.9809999999999999</v>
      </c>
      <c r="AX1133">
        <v>6.9409999999999998</v>
      </c>
      <c r="AY1133">
        <v>6.9</v>
      </c>
      <c r="AZ1133">
        <v>6.8579999999999997</v>
      </c>
      <c r="BA1133">
        <v>6.8170000000000002</v>
      </c>
      <c r="BB1133">
        <v>2016</v>
      </c>
    </row>
    <row r="1134" spans="1:54" hidden="1" outlineLevel="2" x14ac:dyDescent="0.25">
      <c r="A1134">
        <v>918</v>
      </c>
      <c r="B1134" t="s">
        <v>1725</v>
      </c>
      <c r="C1134" t="s">
        <v>246</v>
      </c>
      <c r="D1134" t="s">
        <v>1724</v>
      </c>
      <c r="E1134" t="s">
        <v>244</v>
      </c>
      <c r="F1134" t="s">
        <v>243</v>
      </c>
      <c r="G1134" t="s">
        <v>209</v>
      </c>
      <c r="H1134" t="s">
        <v>205</v>
      </c>
      <c r="I1134" t="s">
        <v>1727</v>
      </c>
      <c r="J1134" t="s">
        <v>196</v>
      </c>
      <c r="K1134" t="s">
        <v>196</v>
      </c>
      <c r="L1134" t="s">
        <v>196</v>
      </c>
      <c r="M1134" t="s">
        <v>196</v>
      </c>
      <c r="N1134" t="s">
        <v>196</v>
      </c>
      <c r="O1134" t="s">
        <v>196</v>
      </c>
      <c r="P1134" t="s">
        <v>196</v>
      </c>
      <c r="Q1134" t="s">
        <v>196</v>
      </c>
      <c r="R1134" t="s">
        <v>196</v>
      </c>
      <c r="S1134" t="s">
        <v>196</v>
      </c>
      <c r="T1134" t="s">
        <v>196</v>
      </c>
      <c r="U1134" t="s">
        <v>196</v>
      </c>
      <c r="V1134" t="s">
        <v>196</v>
      </c>
      <c r="W1134" t="s">
        <v>196</v>
      </c>
      <c r="X1134" t="s">
        <v>196</v>
      </c>
      <c r="Y1134" t="s">
        <v>196</v>
      </c>
      <c r="Z1134" t="s">
        <v>196</v>
      </c>
      <c r="AA1134" t="s">
        <v>196</v>
      </c>
      <c r="AB1134">
        <v>8.3849999999999998</v>
      </c>
      <c r="AC1134">
        <v>9.0920000000000005</v>
      </c>
      <c r="AD1134">
        <v>10.273</v>
      </c>
      <c r="AE1134">
        <v>11.122999999999999</v>
      </c>
      <c r="AF1134">
        <v>11.74</v>
      </c>
      <c r="AG1134">
        <v>13.103999999999999</v>
      </c>
      <c r="AH1134">
        <v>14.916</v>
      </c>
      <c r="AI1134">
        <v>17.03</v>
      </c>
      <c r="AJ1134">
        <v>19.149999999999999</v>
      </c>
      <c r="AK1134">
        <v>22.984999999999999</v>
      </c>
      <c r="AL1134">
        <v>26.359000000000002</v>
      </c>
      <c r="AM1134">
        <v>24.088000000000001</v>
      </c>
      <c r="AN1134">
        <v>23.053999999999998</v>
      </c>
      <c r="AO1134">
        <v>24.434999999999999</v>
      </c>
      <c r="AP1134">
        <v>26.515999999999998</v>
      </c>
      <c r="AQ1134">
        <v>27.734999999999999</v>
      </c>
      <c r="AR1134">
        <v>28.145</v>
      </c>
      <c r="AS1134">
        <v>30.963999999999999</v>
      </c>
      <c r="AT1134">
        <v>32.670999999999999</v>
      </c>
      <c r="AU1134">
        <v>33.573</v>
      </c>
      <c r="AV1134">
        <v>36.460999999999999</v>
      </c>
      <c r="AW1134">
        <v>38.359000000000002</v>
      </c>
      <c r="AX1134">
        <v>40.250999999999998</v>
      </c>
      <c r="AY1134">
        <v>42.335000000000001</v>
      </c>
      <c r="AZ1134">
        <v>44.509</v>
      </c>
      <c r="BA1134">
        <v>46.668999999999997</v>
      </c>
      <c r="BB1134">
        <v>2016</v>
      </c>
    </row>
    <row r="1135" spans="1:54" hidden="1" outlineLevel="2" x14ac:dyDescent="0.25">
      <c r="A1135">
        <v>918</v>
      </c>
      <c r="B1135" t="s">
        <v>1725</v>
      </c>
      <c r="C1135" t="s">
        <v>245</v>
      </c>
      <c r="D1135" t="s">
        <v>1724</v>
      </c>
      <c r="E1135" t="s">
        <v>244</v>
      </c>
      <c r="F1135" t="s">
        <v>243</v>
      </c>
      <c r="G1135" t="s">
        <v>198</v>
      </c>
      <c r="I1135" t="s">
        <v>242</v>
      </c>
      <c r="J1135" t="s">
        <v>196</v>
      </c>
      <c r="K1135" t="s">
        <v>196</v>
      </c>
      <c r="L1135" t="s">
        <v>196</v>
      </c>
      <c r="M1135" t="s">
        <v>196</v>
      </c>
      <c r="N1135" t="s">
        <v>196</v>
      </c>
      <c r="O1135" t="s">
        <v>196</v>
      </c>
      <c r="P1135" t="s">
        <v>196</v>
      </c>
      <c r="Q1135" t="s">
        <v>196</v>
      </c>
      <c r="R1135" t="s">
        <v>196</v>
      </c>
      <c r="S1135" t="s">
        <v>196</v>
      </c>
      <c r="T1135" t="s">
        <v>196</v>
      </c>
      <c r="U1135" t="s">
        <v>196</v>
      </c>
      <c r="V1135" t="s">
        <v>196</v>
      </c>
      <c r="W1135" t="s">
        <v>196</v>
      </c>
      <c r="X1135" t="s">
        <v>196</v>
      </c>
      <c r="Y1135" t="s">
        <v>196</v>
      </c>
      <c r="Z1135" t="s">
        <v>196</v>
      </c>
      <c r="AA1135" t="s">
        <v>196</v>
      </c>
      <c r="AB1135">
        <v>36.009</v>
      </c>
      <c r="AC1135">
        <v>36.646000000000001</v>
      </c>
      <c r="AD1135">
        <v>36.783000000000001</v>
      </c>
      <c r="AE1135">
        <v>36.171999999999997</v>
      </c>
      <c r="AF1135">
        <v>34.728000000000002</v>
      </c>
      <c r="AG1135">
        <v>36.043999999999997</v>
      </c>
      <c r="AH1135">
        <v>36.482999999999997</v>
      </c>
      <c r="AI1135">
        <v>36.505000000000003</v>
      </c>
      <c r="AJ1135">
        <v>35.982999999999997</v>
      </c>
      <c r="AK1135">
        <v>36.218000000000004</v>
      </c>
      <c r="AL1135">
        <v>36.228999999999999</v>
      </c>
      <c r="AM1135">
        <v>33.003999999999998</v>
      </c>
      <c r="AN1135">
        <v>30.832999999999998</v>
      </c>
      <c r="AO1135">
        <v>30.257000000000001</v>
      </c>
      <c r="AP1135">
        <v>32.32</v>
      </c>
      <c r="AQ1135">
        <v>33.753999999999998</v>
      </c>
      <c r="AR1135">
        <v>33.652999999999999</v>
      </c>
      <c r="AS1135">
        <v>34.96</v>
      </c>
      <c r="AT1135">
        <v>34.707999999999998</v>
      </c>
      <c r="AU1135">
        <v>34.039000000000001</v>
      </c>
      <c r="AV1135">
        <v>34.92</v>
      </c>
      <c r="AW1135">
        <v>34.9</v>
      </c>
      <c r="AX1135">
        <v>34.892000000000003</v>
      </c>
      <c r="AY1135">
        <v>34.963999999999999</v>
      </c>
      <c r="AZ1135">
        <v>35.023000000000003</v>
      </c>
      <c r="BA1135">
        <v>34.988</v>
      </c>
      <c r="BB1135">
        <v>2016</v>
      </c>
    </row>
    <row r="1136" spans="1:54" hidden="1" outlineLevel="2" x14ac:dyDescent="0.25">
      <c r="A1136">
        <v>918</v>
      </c>
      <c r="B1136" t="s">
        <v>1725</v>
      </c>
      <c r="C1136" t="s">
        <v>241</v>
      </c>
      <c r="D1136" t="s">
        <v>1724</v>
      </c>
      <c r="E1136" t="s">
        <v>239</v>
      </c>
      <c r="F1136" t="s">
        <v>238</v>
      </c>
      <c r="G1136" t="s">
        <v>209</v>
      </c>
      <c r="H1136" t="s">
        <v>205</v>
      </c>
      <c r="I1136" t="s">
        <v>1727</v>
      </c>
      <c r="J1136" t="s">
        <v>196</v>
      </c>
      <c r="K1136" t="s">
        <v>196</v>
      </c>
      <c r="L1136" t="s">
        <v>196</v>
      </c>
      <c r="M1136" t="s">
        <v>196</v>
      </c>
      <c r="N1136" t="s">
        <v>196</v>
      </c>
      <c r="O1136" t="s">
        <v>196</v>
      </c>
      <c r="P1136" t="s">
        <v>196</v>
      </c>
      <c r="Q1136" t="s">
        <v>196</v>
      </c>
      <c r="R1136" t="s">
        <v>196</v>
      </c>
      <c r="S1136" t="s">
        <v>196</v>
      </c>
      <c r="T1136" t="s">
        <v>196</v>
      </c>
      <c r="U1136" t="s">
        <v>196</v>
      </c>
      <c r="V1136" t="s">
        <v>196</v>
      </c>
      <c r="W1136" t="s">
        <v>196</v>
      </c>
      <c r="X1136" t="s">
        <v>196</v>
      </c>
      <c r="Y1136" t="s">
        <v>196</v>
      </c>
      <c r="Z1136" t="s">
        <v>196</v>
      </c>
      <c r="AA1136" t="s">
        <v>196</v>
      </c>
      <c r="AB1136">
        <v>8.0980000000000008</v>
      </c>
      <c r="AC1136">
        <v>9.0549999999999997</v>
      </c>
      <c r="AD1136">
        <v>10.443</v>
      </c>
      <c r="AE1136">
        <v>11.303000000000001</v>
      </c>
      <c r="AF1136">
        <v>11.949</v>
      </c>
      <c r="AG1136">
        <v>13.103</v>
      </c>
      <c r="AH1136">
        <v>14.26</v>
      </c>
      <c r="AI1136">
        <v>16.001999999999999</v>
      </c>
      <c r="AJ1136">
        <v>17.422999999999998</v>
      </c>
      <c r="AK1136">
        <v>21.026</v>
      </c>
      <c r="AL1136">
        <v>24.369</v>
      </c>
      <c r="AM1136">
        <v>24.713999999999999</v>
      </c>
      <c r="AN1136">
        <v>25.876999999999999</v>
      </c>
      <c r="AO1136">
        <v>25.922999999999998</v>
      </c>
      <c r="AP1136">
        <v>26.873999999999999</v>
      </c>
      <c r="AQ1136">
        <v>29.175000000000001</v>
      </c>
      <c r="AR1136">
        <v>31.193000000000001</v>
      </c>
      <c r="AS1136">
        <v>33.436</v>
      </c>
      <c r="AT1136">
        <v>31.202999999999999</v>
      </c>
      <c r="AU1136">
        <v>32.728000000000002</v>
      </c>
      <c r="AV1136">
        <v>37.484000000000002</v>
      </c>
      <c r="AW1136">
        <v>38.881</v>
      </c>
      <c r="AX1136">
        <v>40.308</v>
      </c>
      <c r="AY1136">
        <v>42.325000000000003</v>
      </c>
      <c r="AZ1136">
        <v>44.475000000000001</v>
      </c>
      <c r="BA1136">
        <v>46.627000000000002</v>
      </c>
      <c r="BB1136">
        <v>2016</v>
      </c>
    </row>
    <row r="1137" spans="1:54" hidden="1" outlineLevel="2" x14ac:dyDescent="0.25">
      <c r="A1137">
        <v>918</v>
      </c>
      <c r="B1137" t="s">
        <v>1725</v>
      </c>
      <c r="C1137" t="s">
        <v>240</v>
      </c>
      <c r="D1137" t="s">
        <v>1724</v>
      </c>
      <c r="E1137" t="s">
        <v>239</v>
      </c>
      <c r="F1137" t="s">
        <v>238</v>
      </c>
      <c r="G1137" t="s">
        <v>198</v>
      </c>
      <c r="I1137" t="s">
        <v>237</v>
      </c>
      <c r="J1137" t="s">
        <v>196</v>
      </c>
      <c r="K1137" t="s">
        <v>196</v>
      </c>
      <c r="L1137" t="s">
        <v>196</v>
      </c>
      <c r="M1137" t="s">
        <v>196</v>
      </c>
      <c r="N1137" t="s">
        <v>196</v>
      </c>
      <c r="O1137" t="s">
        <v>196</v>
      </c>
      <c r="P1137" t="s">
        <v>196</v>
      </c>
      <c r="Q1137" t="s">
        <v>196</v>
      </c>
      <c r="R1137" t="s">
        <v>196</v>
      </c>
      <c r="S1137" t="s">
        <v>196</v>
      </c>
      <c r="T1137" t="s">
        <v>196</v>
      </c>
      <c r="U1137" t="s">
        <v>196</v>
      </c>
      <c r="V1137" t="s">
        <v>196</v>
      </c>
      <c r="W1137" t="s">
        <v>196</v>
      </c>
      <c r="X1137" t="s">
        <v>196</v>
      </c>
      <c r="Y1137" t="s">
        <v>196</v>
      </c>
      <c r="Z1137" t="s">
        <v>196</v>
      </c>
      <c r="AA1137" t="s">
        <v>196</v>
      </c>
      <c r="AB1137">
        <v>34.777999999999999</v>
      </c>
      <c r="AC1137">
        <v>36.494</v>
      </c>
      <c r="AD1137">
        <v>37.392000000000003</v>
      </c>
      <c r="AE1137">
        <v>36.756999999999998</v>
      </c>
      <c r="AF1137">
        <v>35.347000000000001</v>
      </c>
      <c r="AG1137">
        <v>36.040999999999997</v>
      </c>
      <c r="AH1137">
        <v>34.877000000000002</v>
      </c>
      <c r="AI1137">
        <v>34.301000000000002</v>
      </c>
      <c r="AJ1137">
        <v>32.738999999999997</v>
      </c>
      <c r="AK1137">
        <v>33.130000000000003</v>
      </c>
      <c r="AL1137">
        <v>33.494</v>
      </c>
      <c r="AM1137">
        <v>33.862000000000002</v>
      </c>
      <c r="AN1137">
        <v>34.607999999999997</v>
      </c>
      <c r="AO1137">
        <v>32.098999999999997</v>
      </c>
      <c r="AP1137">
        <v>32.758000000000003</v>
      </c>
      <c r="AQ1137">
        <v>35.508000000000003</v>
      </c>
      <c r="AR1137">
        <v>37.296999999999997</v>
      </c>
      <c r="AS1137">
        <v>37.750999999999998</v>
      </c>
      <c r="AT1137">
        <v>33.149000000000001</v>
      </c>
      <c r="AU1137">
        <v>33.182000000000002</v>
      </c>
      <c r="AV1137">
        <v>35.9</v>
      </c>
      <c r="AW1137">
        <v>35.375</v>
      </c>
      <c r="AX1137">
        <v>34.941000000000003</v>
      </c>
      <c r="AY1137">
        <v>34.956000000000003</v>
      </c>
      <c r="AZ1137">
        <v>34.996000000000002</v>
      </c>
      <c r="BA1137">
        <v>34.956000000000003</v>
      </c>
      <c r="BB1137">
        <v>2016</v>
      </c>
    </row>
    <row r="1138" spans="1:54" hidden="1" outlineLevel="2" x14ac:dyDescent="0.25">
      <c r="A1138">
        <v>918</v>
      </c>
      <c r="B1138" t="s">
        <v>1725</v>
      </c>
      <c r="C1138" t="s">
        <v>236</v>
      </c>
      <c r="D1138" t="s">
        <v>1724</v>
      </c>
      <c r="E1138" t="s">
        <v>234</v>
      </c>
      <c r="F1138" t="s">
        <v>233</v>
      </c>
      <c r="G1138" t="s">
        <v>209</v>
      </c>
      <c r="H1138" t="s">
        <v>205</v>
      </c>
      <c r="I1138" t="s">
        <v>1727</v>
      </c>
      <c r="J1138" t="s">
        <v>196</v>
      </c>
      <c r="K1138" t="s">
        <v>196</v>
      </c>
      <c r="L1138" t="s">
        <v>196</v>
      </c>
      <c r="M1138" t="s">
        <v>196</v>
      </c>
      <c r="N1138" t="s">
        <v>196</v>
      </c>
      <c r="O1138" t="s">
        <v>196</v>
      </c>
      <c r="P1138" t="s">
        <v>196</v>
      </c>
      <c r="Q1138" t="s">
        <v>196</v>
      </c>
      <c r="R1138" t="s">
        <v>196</v>
      </c>
      <c r="S1138" t="s">
        <v>196</v>
      </c>
      <c r="T1138" t="s">
        <v>196</v>
      </c>
      <c r="U1138" t="s">
        <v>196</v>
      </c>
      <c r="V1138" t="s">
        <v>196</v>
      </c>
      <c r="W1138" t="s">
        <v>196</v>
      </c>
      <c r="X1138" t="s">
        <v>196</v>
      </c>
      <c r="Y1138" t="s">
        <v>196</v>
      </c>
      <c r="Z1138" t="s">
        <v>196</v>
      </c>
      <c r="AA1138" t="s">
        <v>196</v>
      </c>
      <c r="AB1138">
        <v>0.28699999999999998</v>
      </c>
      <c r="AC1138">
        <v>3.7999999999999999E-2</v>
      </c>
      <c r="AD1138">
        <v>-0.17</v>
      </c>
      <c r="AE1138">
        <v>-0.18</v>
      </c>
      <c r="AF1138">
        <v>-0.20899999999999999</v>
      </c>
      <c r="AG1138">
        <v>1E-3</v>
      </c>
      <c r="AH1138">
        <v>0.65600000000000003</v>
      </c>
      <c r="AI1138">
        <v>1.028</v>
      </c>
      <c r="AJ1138">
        <v>1.7270000000000001</v>
      </c>
      <c r="AK1138">
        <v>1.96</v>
      </c>
      <c r="AL1138">
        <v>1.99</v>
      </c>
      <c r="AM1138">
        <v>-0.626</v>
      </c>
      <c r="AN1138">
        <v>-2.823</v>
      </c>
      <c r="AO1138">
        <v>-1.488</v>
      </c>
      <c r="AP1138">
        <v>-0.35899999999999999</v>
      </c>
      <c r="AQ1138">
        <v>-1.4410000000000001</v>
      </c>
      <c r="AR1138">
        <v>-3.048</v>
      </c>
      <c r="AS1138">
        <v>-2.472</v>
      </c>
      <c r="AT1138">
        <v>1.468</v>
      </c>
      <c r="AU1138">
        <v>0.84499999999999997</v>
      </c>
      <c r="AV1138">
        <v>-1.024</v>
      </c>
      <c r="AW1138">
        <v>-0.52300000000000002</v>
      </c>
      <c r="AX1138">
        <v>-5.7000000000000002E-2</v>
      </c>
      <c r="AY1138">
        <v>0.01</v>
      </c>
      <c r="AZ1138">
        <v>3.4000000000000002E-2</v>
      </c>
      <c r="BA1138">
        <v>4.2000000000000003E-2</v>
      </c>
      <c r="BB1138">
        <v>2016</v>
      </c>
    </row>
    <row r="1139" spans="1:54" hidden="1" outlineLevel="2" x14ac:dyDescent="0.25">
      <c r="A1139">
        <v>918</v>
      </c>
      <c r="B1139" t="s">
        <v>1725</v>
      </c>
      <c r="C1139" t="s">
        <v>235</v>
      </c>
      <c r="D1139" t="s">
        <v>1724</v>
      </c>
      <c r="E1139" t="s">
        <v>234</v>
      </c>
      <c r="F1139" t="s">
        <v>233</v>
      </c>
      <c r="G1139" t="s">
        <v>198</v>
      </c>
      <c r="I1139" t="s">
        <v>232</v>
      </c>
      <c r="J1139" t="s">
        <v>196</v>
      </c>
      <c r="K1139" t="s">
        <v>196</v>
      </c>
      <c r="L1139" t="s">
        <v>196</v>
      </c>
      <c r="M1139" t="s">
        <v>196</v>
      </c>
      <c r="N1139" t="s">
        <v>196</v>
      </c>
      <c r="O1139" t="s">
        <v>196</v>
      </c>
      <c r="P1139" t="s">
        <v>196</v>
      </c>
      <c r="Q1139" t="s">
        <v>196</v>
      </c>
      <c r="R1139" t="s">
        <v>196</v>
      </c>
      <c r="S1139" t="s">
        <v>196</v>
      </c>
      <c r="T1139" t="s">
        <v>196</v>
      </c>
      <c r="U1139" t="s">
        <v>196</v>
      </c>
      <c r="V1139" t="s">
        <v>196</v>
      </c>
      <c r="W1139" t="s">
        <v>196</v>
      </c>
      <c r="X1139" t="s">
        <v>196</v>
      </c>
      <c r="Y1139" t="s">
        <v>196</v>
      </c>
      <c r="Z1139" t="s">
        <v>196</v>
      </c>
      <c r="AA1139" t="s">
        <v>196</v>
      </c>
      <c r="AB1139">
        <v>1.2310000000000001</v>
      </c>
      <c r="AC1139">
        <v>0.152</v>
      </c>
      <c r="AD1139">
        <v>-0.60899999999999999</v>
      </c>
      <c r="AE1139">
        <v>-0.58499999999999996</v>
      </c>
      <c r="AF1139">
        <v>-0.61899999999999999</v>
      </c>
      <c r="AG1139">
        <v>3.0000000000000001E-3</v>
      </c>
      <c r="AH1139">
        <v>1.6060000000000001</v>
      </c>
      <c r="AI1139">
        <v>2.2040000000000002</v>
      </c>
      <c r="AJ1139">
        <v>3.2450000000000001</v>
      </c>
      <c r="AK1139">
        <v>3.0880000000000001</v>
      </c>
      <c r="AL1139">
        <v>2.7349999999999999</v>
      </c>
      <c r="AM1139">
        <v>-0.85799999999999998</v>
      </c>
      <c r="AN1139">
        <v>-3.7749999999999999</v>
      </c>
      <c r="AO1139">
        <v>-1.8420000000000001</v>
      </c>
      <c r="AP1139">
        <v>-0.437</v>
      </c>
      <c r="AQ1139">
        <v>-1.7529999999999999</v>
      </c>
      <c r="AR1139">
        <v>-3.6440000000000001</v>
      </c>
      <c r="AS1139">
        <v>-2.7909999999999999</v>
      </c>
      <c r="AT1139">
        <v>1.56</v>
      </c>
      <c r="AU1139">
        <v>0.85699999999999998</v>
      </c>
      <c r="AV1139">
        <v>-0.98</v>
      </c>
      <c r="AW1139">
        <v>-0.47499999999999998</v>
      </c>
      <c r="AX1139">
        <v>-4.9000000000000002E-2</v>
      </c>
      <c r="AY1139">
        <v>8.0000000000000002E-3</v>
      </c>
      <c r="AZ1139">
        <v>2.7E-2</v>
      </c>
      <c r="BA1139">
        <v>3.2000000000000001E-2</v>
      </c>
      <c r="BB1139">
        <v>2016</v>
      </c>
    </row>
    <row r="1140" spans="1:54" hidden="1" outlineLevel="2" x14ac:dyDescent="0.25">
      <c r="A1140">
        <v>918</v>
      </c>
      <c r="B1140" t="s">
        <v>1725</v>
      </c>
      <c r="C1140" t="s">
        <v>231</v>
      </c>
      <c r="D1140" t="s">
        <v>1724</v>
      </c>
      <c r="E1140" t="s">
        <v>229</v>
      </c>
      <c r="F1140" t="s">
        <v>228</v>
      </c>
      <c r="G1140" t="s">
        <v>209</v>
      </c>
      <c r="H1140" t="s">
        <v>205</v>
      </c>
      <c r="I1140" t="s">
        <v>1727</v>
      </c>
      <c r="J1140" t="s">
        <v>196</v>
      </c>
      <c r="K1140" t="s">
        <v>196</v>
      </c>
      <c r="L1140" t="s">
        <v>196</v>
      </c>
      <c r="M1140" t="s">
        <v>196</v>
      </c>
      <c r="N1140" t="s">
        <v>196</v>
      </c>
      <c r="O1140" t="s">
        <v>196</v>
      </c>
      <c r="P1140" t="s">
        <v>196</v>
      </c>
      <c r="Q1140" t="s">
        <v>196</v>
      </c>
      <c r="R1140" t="s">
        <v>196</v>
      </c>
      <c r="S1140" t="s">
        <v>196</v>
      </c>
      <c r="T1140" t="s">
        <v>196</v>
      </c>
      <c r="U1140" t="s">
        <v>196</v>
      </c>
      <c r="V1140" t="s">
        <v>196</v>
      </c>
      <c r="W1140" t="s">
        <v>196</v>
      </c>
      <c r="X1140" t="s">
        <v>196</v>
      </c>
      <c r="Y1140" t="s">
        <v>196</v>
      </c>
      <c r="Z1140" t="s">
        <v>196</v>
      </c>
      <c r="AA1140" t="s">
        <v>196</v>
      </c>
      <c r="AB1140" t="s">
        <v>196</v>
      </c>
      <c r="AC1140" t="s">
        <v>196</v>
      </c>
      <c r="AD1140">
        <v>0.432</v>
      </c>
      <c r="AE1140">
        <v>0.498</v>
      </c>
      <c r="AF1140">
        <v>0.26600000000000001</v>
      </c>
      <c r="AG1140">
        <v>0.42399999999999999</v>
      </c>
      <c r="AH1140">
        <v>0.84299999999999997</v>
      </c>
      <c r="AI1140">
        <v>0.79300000000000004</v>
      </c>
      <c r="AJ1140">
        <v>0.98399999999999999</v>
      </c>
      <c r="AK1140">
        <v>0.189</v>
      </c>
      <c r="AL1140">
        <v>-0.58399999999999996</v>
      </c>
      <c r="AM1140">
        <v>-1.266</v>
      </c>
      <c r="AN1140">
        <v>-3.1259999999999999</v>
      </c>
      <c r="AO1140">
        <v>-1.6930000000000001</v>
      </c>
      <c r="AP1140">
        <v>1.9E-2</v>
      </c>
      <c r="AQ1140">
        <v>-0.67100000000000004</v>
      </c>
      <c r="AR1140">
        <v>-2.004</v>
      </c>
      <c r="AS1140">
        <v>-1.6890000000000001</v>
      </c>
      <c r="AT1140">
        <v>1.96</v>
      </c>
      <c r="AU1140">
        <v>1.1379999999999999</v>
      </c>
      <c r="AV1140">
        <v>-1.0269999999999999</v>
      </c>
      <c r="AW1140">
        <v>-0.60899999999999999</v>
      </c>
      <c r="AX1140">
        <v>-0.122</v>
      </c>
      <c r="AY1140">
        <v>-2.5000000000000001E-2</v>
      </c>
      <c r="AZ1140">
        <v>2.3E-2</v>
      </c>
      <c r="BA1140">
        <v>5.5E-2</v>
      </c>
      <c r="BB1140">
        <v>2016</v>
      </c>
    </row>
    <row r="1141" spans="1:54" hidden="1" outlineLevel="2" x14ac:dyDescent="0.25">
      <c r="A1141">
        <v>918</v>
      </c>
      <c r="B1141" t="s">
        <v>1725</v>
      </c>
      <c r="C1141" t="s">
        <v>230</v>
      </c>
      <c r="D1141" t="s">
        <v>1724</v>
      </c>
      <c r="E1141" t="s">
        <v>229</v>
      </c>
      <c r="F1141" t="s">
        <v>228</v>
      </c>
      <c r="G1141" t="s">
        <v>227</v>
      </c>
      <c r="I1141" t="s">
        <v>398</v>
      </c>
      <c r="J1141" t="s">
        <v>196</v>
      </c>
      <c r="K1141" t="s">
        <v>196</v>
      </c>
      <c r="L1141" t="s">
        <v>196</v>
      </c>
      <c r="M1141" t="s">
        <v>196</v>
      </c>
      <c r="N1141" t="s">
        <v>196</v>
      </c>
      <c r="O1141" t="s">
        <v>196</v>
      </c>
      <c r="P1141" t="s">
        <v>196</v>
      </c>
      <c r="Q1141" t="s">
        <v>196</v>
      </c>
      <c r="R1141" t="s">
        <v>196</v>
      </c>
      <c r="S1141" t="s">
        <v>196</v>
      </c>
      <c r="T1141" t="s">
        <v>196</v>
      </c>
      <c r="U1141" t="s">
        <v>196</v>
      </c>
      <c r="V1141" t="s">
        <v>196</v>
      </c>
      <c r="W1141" t="s">
        <v>196</v>
      </c>
      <c r="X1141" t="s">
        <v>196</v>
      </c>
      <c r="Y1141" t="s">
        <v>196</v>
      </c>
      <c r="Z1141" t="s">
        <v>196</v>
      </c>
      <c r="AA1141" t="s">
        <v>196</v>
      </c>
      <c r="AB1141" t="s">
        <v>196</v>
      </c>
      <c r="AC1141" t="s">
        <v>196</v>
      </c>
      <c r="AD1141">
        <v>1.601</v>
      </c>
      <c r="AE1141">
        <v>1.6870000000000001</v>
      </c>
      <c r="AF1141">
        <v>0.81100000000000005</v>
      </c>
      <c r="AG1141">
        <v>1.1970000000000001</v>
      </c>
      <c r="AH1141">
        <v>2.0830000000000002</v>
      </c>
      <c r="AI1141">
        <v>1.679</v>
      </c>
      <c r="AJ1141">
        <v>1.7849999999999999</v>
      </c>
      <c r="AK1141">
        <v>0.27900000000000003</v>
      </c>
      <c r="AL1141">
        <v>-0.73399999999999999</v>
      </c>
      <c r="AM1141">
        <v>-1.6950000000000001</v>
      </c>
      <c r="AN1141">
        <v>-4.1379999999999999</v>
      </c>
      <c r="AO1141">
        <v>-2.0830000000000002</v>
      </c>
      <c r="AP1141">
        <v>2.3E-2</v>
      </c>
      <c r="AQ1141">
        <v>-0.83799999999999997</v>
      </c>
      <c r="AR1141">
        <v>-2.4809999999999999</v>
      </c>
      <c r="AS1141">
        <v>-1.9530000000000001</v>
      </c>
      <c r="AT1141">
        <v>2.1120000000000001</v>
      </c>
      <c r="AU1141">
        <v>1.163</v>
      </c>
      <c r="AV1141">
        <v>-0.98399999999999999</v>
      </c>
      <c r="AW1141">
        <v>-0.55300000000000005</v>
      </c>
      <c r="AX1141">
        <v>-0.105</v>
      </c>
      <c r="AY1141">
        <v>-0.02</v>
      </c>
      <c r="AZ1141">
        <v>1.7999999999999999E-2</v>
      </c>
      <c r="BA1141">
        <v>4.1000000000000002E-2</v>
      </c>
      <c r="BB1141">
        <v>2016</v>
      </c>
    </row>
    <row r="1142" spans="1:54" hidden="1" outlineLevel="2" x14ac:dyDescent="0.25">
      <c r="A1142">
        <v>918</v>
      </c>
      <c r="B1142" t="s">
        <v>1725</v>
      </c>
      <c r="C1142" t="s">
        <v>226</v>
      </c>
      <c r="D1142" t="s">
        <v>1724</v>
      </c>
      <c r="E1142" t="s">
        <v>224</v>
      </c>
      <c r="F1142" t="s">
        <v>223</v>
      </c>
      <c r="G1142" t="s">
        <v>209</v>
      </c>
      <c r="H1142" t="s">
        <v>205</v>
      </c>
      <c r="I1142" t="s">
        <v>1727</v>
      </c>
      <c r="J1142" t="s">
        <v>196</v>
      </c>
      <c r="K1142" t="s">
        <v>196</v>
      </c>
      <c r="L1142" t="s">
        <v>196</v>
      </c>
      <c r="M1142" t="s">
        <v>196</v>
      </c>
      <c r="N1142" t="s">
        <v>196</v>
      </c>
      <c r="O1142" t="s">
        <v>196</v>
      </c>
      <c r="P1142" t="s">
        <v>196</v>
      </c>
      <c r="Q1142" t="s">
        <v>196</v>
      </c>
      <c r="R1142" t="s">
        <v>196</v>
      </c>
      <c r="S1142" t="s">
        <v>196</v>
      </c>
      <c r="T1142" t="s">
        <v>196</v>
      </c>
      <c r="U1142" t="s">
        <v>196</v>
      </c>
      <c r="V1142" t="s">
        <v>196</v>
      </c>
      <c r="W1142" t="s">
        <v>196</v>
      </c>
      <c r="X1142" t="s">
        <v>196</v>
      </c>
      <c r="Y1142" t="s">
        <v>196</v>
      </c>
      <c r="Z1142" t="s">
        <v>196</v>
      </c>
      <c r="AA1142" t="s">
        <v>196</v>
      </c>
      <c r="AB1142">
        <v>1.242</v>
      </c>
      <c r="AC1142">
        <v>0.93600000000000005</v>
      </c>
      <c r="AD1142">
        <v>0.91300000000000003</v>
      </c>
      <c r="AE1142">
        <v>0.92600000000000005</v>
      </c>
      <c r="AF1142">
        <v>0.39700000000000002</v>
      </c>
      <c r="AG1142">
        <v>0.622</v>
      </c>
      <c r="AH1142">
        <v>1.236</v>
      </c>
      <c r="AI1142">
        <v>1.5920000000000001</v>
      </c>
      <c r="AJ1142">
        <v>2.214</v>
      </c>
      <c r="AK1142">
        <v>2.3290000000000002</v>
      </c>
      <c r="AL1142">
        <v>1.9330000000000001</v>
      </c>
      <c r="AM1142">
        <v>-0.42699999999999999</v>
      </c>
      <c r="AN1142">
        <v>-2.637</v>
      </c>
      <c r="AO1142">
        <v>-1.234</v>
      </c>
      <c r="AP1142">
        <v>-0.121</v>
      </c>
      <c r="AQ1142">
        <v>-1.077</v>
      </c>
      <c r="AR1142">
        <v>-2.863</v>
      </c>
      <c r="AS1142">
        <v>-2.1379999999999999</v>
      </c>
      <c r="AT1142">
        <v>1.742</v>
      </c>
      <c r="AU1142">
        <v>1.1970000000000001</v>
      </c>
      <c r="AV1142">
        <v>-0.75800000000000001</v>
      </c>
      <c r="AW1142">
        <v>-0.23400000000000001</v>
      </c>
      <c r="AX1142">
        <v>0.254</v>
      </c>
      <c r="AY1142">
        <v>0.34399999999999997</v>
      </c>
      <c r="AZ1142">
        <v>0.39300000000000002</v>
      </c>
      <c r="BA1142">
        <v>0.42699999999999999</v>
      </c>
      <c r="BB1142">
        <v>2016</v>
      </c>
    </row>
    <row r="1143" spans="1:54" hidden="1" outlineLevel="2" x14ac:dyDescent="0.25">
      <c r="A1143">
        <v>918</v>
      </c>
      <c r="B1143" t="s">
        <v>1725</v>
      </c>
      <c r="C1143" t="s">
        <v>225</v>
      </c>
      <c r="D1143" t="s">
        <v>1724</v>
      </c>
      <c r="E1143" t="s">
        <v>224</v>
      </c>
      <c r="F1143" t="s">
        <v>223</v>
      </c>
      <c r="G1143" t="s">
        <v>198</v>
      </c>
      <c r="I1143" t="s">
        <v>222</v>
      </c>
      <c r="J1143" t="s">
        <v>196</v>
      </c>
      <c r="K1143" t="s">
        <v>196</v>
      </c>
      <c r="L1143" t="s">
        <v>196</v>
      </c>
      <c r="M1143" t="s">
        <v>196</v>
      </c>
      <c r="N1143" t="s">
        <v>196</v>
      </c>
      <c r="O1143" t="s">
        <v>196</v>
      </c>
      <c r="P1143" t="s">
        <v>196</v>
      </c>
      <c r="Q1143" t="s">
        <v>196</v>
      </c>
      <c r="R1143" t="s">
        <v>196</v>
      </c>
      <c r="S1143" t="s">
        <v>196</v>
      </c>
      <c r="T1143" t="s">
        <v>196</v>
      </c>
      <c r="U1143" t="s">
        <v>196</v>
      </c>
      <c r="V1143" t="s">
        <v>196</v>
      </c>
      <c r="W1143" t="s">
        <v>196</v>
      </c>
      <c r="X1143" t="s">
        <v>196</v>
      </c>
      <c r="Y1143" t="s">
        <v>196</v>
      </c>
      <c r="Z1143" t="s">
        <v>196</v>
      </c>
      <c r="AA1143" t="s">
        <v>196</v>
      </c>
      <c r="AB1143">
        <v>5.335</v>
      </c>
      <c r="AC1143">
        <v>3.7719999999999998</v>
      </c>
      <c r="AD1143">
        <v>3.27</v>
      </c>
      <c r="AE1143">
        <v>3.0110000000000001</v>
      </c>
      <c r="AF1143">
        <v>1.175</v>
      </c>
      <c r="AG1143">
        <v>1.71</v>
      </c>
      <c r="AH1143">
        <v>3.0230000000000001</v>
      </c>
      <c r="AI1143">
        <v>3.4119999999999999</v>
      </c>
      <c r="AJ1143">
        <v>4.1589999999999998</v>
      </c>
      <c r="AK1143">
        <v>3.67</v>
      </c>
      <c r="AL1143">
        <v>2.657</v>
      </c>
      <c r="AM1143">
        <v>-0.58499999999999996</v>
      </c>
      <c r="AN1143">
        <v>-3.5270000000000001</v>
      </c>
      <c r="AO1143">
        <v>-1.528</v>
      </c>
      <c r="AP1143">
        <v>-0.14799999999999999</v>
      </c>
      <c r="AQ1143">
        <v>-1.3109999999999999</v>
      </c>
      <c r="AR1143">
        <v>-3.423</v>
      </c>
      <c r="AS1143">
        <v>-2.4140000000000001</v>
      </c>
      <c r="AT1143">
        <v>1.851</v>
      </c>
      <c r="AU1143">
        <v>1.214</v>
      </c>
      <c r="AV1143">
        <v>-0.72599999999999998</v>
      </c>
      <c r="AW1143">
        <v>-0.21299999999999999</v>
      </c>
      <c r="AX1143">
        <v>0.22</v>
      </c>
      <c r="AY1143">
        <v>0.28399999999999997</v>
      </c>
      <c r="AZ1143">
        <v>0.309</v>
      </c>
      <c r="BA1143">
        <v>0.32</v>
      </c>
      <c r="BB1143">
        <v>2016</v>
      </c>
    </row>
    <row r="1144" spans="1:54" hidden="1" outlineLevel="2" x14ac:dyDescent="0.25">
      <c r="A1144">
        <v>918</v>
      </c>
      <c r="B1144" t="s">
        <v>1725</v>
      </c>
      <c r="C1144" t="s">
        <v>221</v>
      </c>
      <c r="D1144" t="s">
        <v>1724</v>
      </c>
      <c r="E1144" t="s">
        <v>219</v>
      </c>
      <c r="F1144" t="s">
        <v>218</v>
      </c>
      <c r="G1144" t="s">
        <v>209</v>
      </c>
      <c r="H1144" t="s">
        <v>205</v>
      </c>
      <c r="I1144" t="s">
        <v>1727</v>
      </c>
      <c r="J1144" t="s">
        <v>196</v>
      </c>
      <c r="K1144" t="s">
        <v>196</v>
      </c>
      <c r="L1144" t="s">
        <v>196</v>
      </c>
      <c r="M1144" t="s">
        <v>196</v>
      </c>
      <c r="N1144" t="s">
        <v>196</v>
      </c>
      <c r="O1144" t="s">
        <v>196</v>
      </c>
      <c r="P1144" t="s">
        <v>196</v>
      </c>
      <c r="Q1144" t="s">
        <v>196</v>
      </c>
      <c r="R1144" t="s">
        <v>196</v>
      </c>
      <c r="S1144" t="s">
        <v>196</v>
      </c>
      <c r="T1144" t="s">
        <v>196</v>
      </c>
      <c r="U1144" t="s">
        <v>196</v>
      </c>
      <c r="V1144" t="s">
        <v>196</v>
      </c>
      <c r="W1144" t="s">
        <v>196</v>
      </c>
      <c r="X1144" t="s">
        <v>196</v>
      </c>
      <c r="Y1144" t="s">
        <v>196</v>
      </c>
      <c r="Z1144" t="s">
        <v>196</v>
      </c>
      <c r="AA1144" t="s">
        <v>196</v>
      </c>
      <c r="AB1144" t="s">
        <v>196</v>
      </c>
      <c r="AC1144" t="s">
        <v>196</v>
      </c>
      <c r="AD1144">
        <v>10.327</v>
      </c>
      <c r="AE1144">
        <v>10.744999999999999</v>
      </c>
      <c r="AF1144">
        <v>8.9689999999999994</v>
      </c>
      <c r="AG1144">
        <v>7.915</v>
      </c>
      <c r="AH1144">
        <v>6.665</v>
      </c>
      <c r="AI1144">
        <v>4.266</v>
      </c>
      <c r="AJ1144">
        <v>1.2270000000000001</v>
      </c>
      <c r="AK1144">
        <v>4.9000000000000002E-2</v>
      </c>
      <c r="AL1144">
        <v>-0.77400000000000002</v>
      </c>
      <c r="AM1144">
        <v>0.39</v>
      </c>
      <c r="AN1144">
        <v>2.1320000000000001</v>
      </c>
      <c r="AO1144">
        <v>4.0309999999999997</v>
      </c>
      <c r="AP1144">
        <v>3.7120000000000002</v>
      </c>
      <c r="AQ1144">
        <v>5.3280000000000003</v>
      </c>
      <c r="AR1144">
        <v>11.053000000000001</v>
      </c>
      <c r="AS1144">
        <v>13.834</v>
      </c>
      <c r="AT1144">
        <v>10.781000000000001</v>
      </c>
      <c r="AU1144">
        <v>10.728999999999999</v>
      </c>
      <c r="AV1144">
        <v>11.638</v>
      </c>
      <c r="AW1144">
        <v>12.019</v>
      </c>
      <c r="AX1144">
        <v>11.977</v>
      </c>
      <c r="AY1144">
        <v>11.864000000000001</v>
      </c>
      <c r="AZ1144">
        <v>11.722</v>
      </c>
      <c r="BA1144">
        <v>11.566000000000001</v>
      </c>
      <c r="BB1144">
        <v>2016</v>
      </c>
    </row>
    <row r="1145" spans="1:54" hidden="1" outlineLevel="2" x14ac:dyDescent="0.25">
      <c r="A1145">
        <v>918</v>
      </c>
      <c r="B1145" t="s">
        <v>1725</v>
      </c>
      <c r="C1145" t="s">
        <v>220</v>
      </c>
      <c r="D1145" t="s">
        <v>1724</v>
      </c>
      <c r="E1145" t="s">
        <v>219</v>
      </c>
      <c r="F1145" t="s">
        <v>218</v>
      </c>
      <c r="G1145" t="s">
        <v>198</v>
      </c>
      <c r="I1145" t="s">
        <v>347</v>
      </c>
      <c r="J1145" t="s">
        <v>196</v>
      </c>
      <c r="K1145" t="s">
        <v>196</v>
      </c>
      <c r="L1145" t="s">
        <v>196</v>
      </c>
      <c r="M1145" t="s">
        <v>196</v>
      </c>
      <c r="N1145" t="s">
        <v>196</v>
      </c>
      <c r="O1145" t="s">
        <v>196</v>
      </c>
      <c r="P1145" t="s">
        <v>196</v>
      </c>
      <c r="Q1145" t="s">
        <v>196</v>
      </c>
      <c r="R1145" t="s">
        <v>196</v>
      </c>
      <c r="S1145" t="s">
        <v>196</v>
      </c>
      <c r="T1145" t="s">
        <v>196</v>
      </c>
      <c r="U1145" t="s">
        <v>196</v>
      </c>
      <c r="V1145" t="s">
        <v>196</v>
      </c>
      <c r="W1145" t="s">
        <v>196</v>
      </c>
      <c r="X1145" t="s">
        <v>196</v>
      </c>
      <c r="Y1145" t="s">
        <v>196</v>
      </c>
      <c r="Z1145" t="s">
        <v>196</v>
      </c>
      <c r="AA1145" t="s">
        <v>196</v>
      </c>
      <c r="AB1145" t="s">
        <v>196</v>
      </c>
      <c r="AC1145" t="s">
        <v>196</v>
      </c>
      <c r="AD1145">
        <v>36.978000000000002</v>
      </c>
      <c r="AE1145">
        <v>34.942999999999998</v>
      </c>
      <c r="AF1145">
        <v>26.532</v>
      </c>
      <c r="AG1145">
        <v>21.768999999999998</v>
      </c>
      <c r="AH1145">
        <v>16.3</v>
      </c>
      <c r="AI1145">
        <v>9.1449999999999996</v>
      </c>
      <c r="AJ1145">
        <v>2.3050000000000002</v>
      </c>
      <c r="AK1145">
        <v>7.6999999999999999E-2</v>
      </c>
      <c r="AL1145">
        <v>-1.0629999999999999</v>
      </c>
      <c r="AM1145">
        <v>0.53500000000000003</v>
      </c>
      <c r="AN1145">
        <v>2.851</v>
      </c>
      <c r="AO1145">
        <v>4.992</v>
      </c>
      <c r="AP1145">
        <v>4.5250000000000004</v>
      </c>
      <c r="AQ1145">
        <v>6.484</v>
      </c>
      <c r="AR1145">
        <v>13.215999999999999</v>
      </c>
      <c r="AS1145">
        <v>15.619</v>
      </c>
      <c r="AT1145">
        <v>11.452999999999999</v>
      </c>
      <c r="AU1145">
        <v>10.878</v>
      </c>
      <c r="AV1145">
        <v>11.146000000000001</v>
      </c>
      <c r="AW1145">
        <v>10.935</v>
      </c>
      <c r="AX1145">
        <v>10.382</v>
      </c>
      <c r="AY1145">
        <v>9.7989999999999995</v>
      </c>
      <c r="AZ1145">
        <v>9.2240000000000002</v>
      </c>
      <c r="BA1145">
        <v>8.6709999999999994</v>
      </c>
      <c r="BB1145">
        <v>2016</v>
      </c>
    </row>
    <row r="1146" spans="1:54" hidden="1" outlineLevel="2" x14ac:dyDescent="0.25">
      <c r="A1146">
        <v>918</v>
      </c>
      <c r="B1146" t="s">
        <v>1725</v>
      </c>
      <c r="C1146" t="s">
        <v>217</v>
      </c>
      <c r="D1146" t="s">
        <v>1724</v>
      </c>
      <c r="E1146" t="s">
        <v>215</v>
      </c>
      <c r="F1146" t="s">
        <v>214</v>
      </c>
      <c r="G1146" t="s">
        <v>209</v>
      </c>
      <c r="H1146" t="s">
        <v>205</v>
      </c>
      <c r="I1146" t="s">
        <v>1727</v>
      </c>
      <c r="J1146" t="s">
        <v>196</v>
      </c>
      <c r="K1146" t="s">
        <v>196</v>
      </c>
      <c r="L1146" t="s">
        <v>196</v>
      </c>
      <c r="M1146" t="s">
        <v>196</v>
      </c>
      <c r="N1146" t="s">
        <v>196</v>
      </c>
      <c r="O1146" t="s">
        <v>196</v>
      </c>
      <c r="P1146" t="s">
        <v>196</v>
      </c>
      <c r="Q1146" t="s">
        <v>196</v>
      </c>
      <c r="R1146" t="s">
        <v>196</v>
      </c>
      <c r="S1146" t="s">
        <v>196</v>
      </c>
      <c r="T1146" t="s">
        <v>196</v>
      </c>
      <c r="U1146" t="s">
        <v>196</v>
      </c>
      <c r="V1146" t="s">
        <v>196</v>
      </c>
      <c r="W1146" t="s">
        <v>196</v>
      </c>
      <c r="X1146" t="s">
        <v>196</v>
      </c>
      <c r="Y1146" t="s">
        <v>196</v>
      </c>
      <c r="Z1146" t="s">
        <v>196</v>
      </c>
      <c r="AA1146" t="s">
        <v>196</v>
      </c>
      <c r="AB1146">
        <v>17.812999999999999</v>
      </c>
      <c r="AC1146">
        <v>19.702000000000002</v>
      </c>
      <c r="AD1146">
        <v>20.626999999999999</v>
      </c>
      <c r="AE1146">
        <v>20.78</v>
      </c>
      <c r="AF1146">
        <v>18.193999999999999</v>
      </c>
      <c r="AG1146">
        <v>16.643999999999998</v>
      </c>
      <c r="AH1146">
        <v>15.558999999999999</v>
      </c>
      <c r="AI1146">
        <v>13.387</v>
      </c>
      <c r="AJ1146">
        <v>12.12</v>
      </c>
      <c r="AK1146">
        <v>11.167</v>
      </c>
      <c r="AL1146">
        <v>10.71</v>
      </c>
      <c r="AM1146">
        <v>10.641</v>
      </c>
      <c r="AN1146">
        <v>10.532</v>
      </c>
      <c r="AO1146">
        <v>11.629</v>
      </c>
      <c r="AP1146">
        <v>13.673999999999999</v>
      </c>
      <c r="AQ1146">
        <v>14.119</v>
      </c>
      <c r="AR1146">
        <v>22.102</v>
      </c>
      <c r="AS1146">
        <v>22.713999999999999</v>
      </c>
      <c r="AT1146">
        <v>25.751000000000001</v>
      </c>
      <c r="AU1146">
        <v>23.599</v>
      </c>
      <c r="AV1146">
        <v>24.626999999999999</v>
      </c>
      <c r="AW1146">
        <v>25.120999999999999</v>
      </c>
      <c r="AX1146">
        <v>25.19</v>
      </c>
      <c r="AY1146">
        <v>25.196000000000002</v>
      </c>
      <c r="AZ1146">
        <v>25.177</v>
      </c>
      <c r="BA1146">
        <v>25.15</v>
      </c>
      <c r="BB1146">
        <v>2016</v>
      </c>
    </row>
    <row r="1147" spans="1:54" hidden="1" outlineLevel="2" x14ac:dyDescent="0.25">
      <c r="A1147">
        <v>918</v>
      </c>
      <c r="B1147" t="s">
        <v>1725</v>
      </c>
      <c r="C1147" t="s">
        <v>216</v>
      </c>
      <c r="D1147" t="s">
        <v>1724</v>
      </c>
      <c r="E1147" t="s">
        <v>215</v>
      </c>
      <c r="F1147" t="s">
        <v>214</v>
      </c>
      <c r="G1147" t="s">
        <v>198</v>
      </c>
      <c r="I1147" t="s">
        <v>213</v>
      </c>
      <c r="J1147" t="s">
        <v>196</v>
      </c>
      <c r="K1147" t="s">
        <v>196</v>
      </c>
      <c r="L1147" t="s">
        <v>196</v>
      </c>
      <c r="M1147" t="s">
        <v>196</v>
      </c>
      <c r="N1147" t="s">
        <v>196</v>
      </c>
      <c r="O1147" t="s">
        <v>196</v>
      </c>
      <c r="P1147" t="s">
        <v>196</v>
      </c>
      <c r="Q1147" t="s">
        <v>196</v>
      </c>
      <c r="R1147" t="s">
        <v>196</v>
      </c>
      <c r="S1147" t="s">
        <v>196</v>
      </c>
      <c r="T1147" t="s">
        <v>196</v>
      </c>
      <c r="U1147" t="s">
        <v>196</v>
      </c>
      <c r="V1147" t="s">
        <v>196</v>
      </c>
      <c r="W1147" t="s">
        <v>196</v>
      </c>
      <c r="X1147" t="s">
        <v>196</v>
      </c>
      <c r="Y1147" t="s">
        <v>196</v>
      </c>
      <c r="Z1147" t="s">
        <v>196</v>
      </c>
      <c r="AA1147" t="s">
        <v>196</v>
      </c>
      <c r="AB1147">
        <v>76.501999999999995</v>
      </c>
      <c r="AC1147">
        <v>79.406000000000006</v>
      </c>
      <c r="AD1147">
        <v>73.858999999999995</v>
      </c>
      <c r="AE1147">
        <v>67.573999999999998</v>
      </c>
      <c r="AF1147">
        <v>53.819000000000003</v>
      </c>
      <c r="AG1147">
        <v>45.779000000000003</v>
      </c>
      <c r="AH1147">
        <v>38.054000000000002</v>
      </c>
      <c r="AI1147">
        <v>28.695</v>
      </c>
      <c r="AJ1147">
        <v>22.774000000000001</v>
      </c>
      <c r="AK1147">
        <v>17.596</v>
      </c>
      <c r="AL1147">
        <v>14.72</v>
      </c>
      <c r="AM1147">
        <v>14.579000000000001</v>
      </c>
      <c r="AN1147">
        <v>14.086</v>
      </c>
      <c r="AO1147">
        <v>14.4</v>
      </c>
      <c r="AP1147">
        <v>16.667000000000002</v>
      </c>
      <c r="AQ1147">
        <v>17.183</v>
      </c>
      <c r="AR1147">
        <v>26.427</v>
      </c>
      <c r="AS1147">
        <v>25.645</v>
      </c>
      <c r="AT1147">
        <v>27.356999999999999</v>
      </c>
      <c r="AU1147">
        <v>23.927</v>
      </c>
      <c r="AV1147">
        <v>23.585999999999999</v>
      </c>
      <c r="AW1147">
        <v>22.855</v>
      </c>
      <c r="AX1147">
        <v>21.835999999999999</v>
      </c>
      <c r="AY1147">
        <v>20.809000000000001</v>
      </c>
      <c r="AZ1147">
        <v>19.811</v>
      </c>
      <c r="BA1147">
        <v>18.853999999999999</v>
      </c>
      <c r="BB1147">
        <v>2016</v>
      </c>
    </row>
    <row r="1148" spans="1:54" hidden="1" outlineLevel="2" x14ac:dyDescent="0.25">
      <c r="A1148">
        <v>918</v>
      </c>
      <c r="B1148" t="s">
        <v>1725</v>
      </c>
      <c r="C1148" t="s">
        <v>212</v>
      </c>
      <c r="D1148" t="s">
        <v>1724</v>
      </c>
      <c r="E1148" t="s">
        <v>211</v>
      </c>
      <c r="F1148" t="s">
        <v>210</v>
      </c>
      <c r="G1148" t="s">
        <v>209</v>
      </c>
      <c r="H1148" t="s">
        <v>205</v>
      </c>
      <c r="I1148" t="s">
        <v>1727</v>
      </c>
      <c r="J1148">
        <v>2.5000000000000001E-2</v>
      </c>
      <c r="K1148">
        <v>2.7E-2</v>
      </c>
      <c r="L1148">
        <v>2.8000000000000001E-2</v>
      </c>
      <c r="M1148">
        <v>2.9000000000000001E-2</v>
      </c>
      <c r="N1148">
        <v>0.03</v>
      </c>
      <c r="O1148">
        <v>3.1E-2</v>
      </c>
      <c r="P1148">
        <v>3.3000000000000002E-2</v>
      </c>
      <c r="Q1148">
        <v>3.5000000000000003E-2</v>
      </c>
      <c r="R1148">
        <v>3.6999999999999998E-2</v>
      </c>
      <c r="S1148">
        <v>3.7999999999999999E-2</v>
      </c>
      <c r="T1148">
        <v>4.3999999999999997E-2</v>
      </c>
      <c r="U1148">
        <v>0.13</v>
      </c>
      <c r="V1148">
        <v>0.193</v>
      </c>
      <c r="W1148">
        <v>0.28699999999999998</v>
      </c>
      <c r="X1148">
        <v>0.504</v>
      </c>
      <c r="Y1148">
        <v>0.84399999999999997</v>
      </c>
      <c r="Z1148">
        <v>1.6879999999999999</v>
      </c>
      <c r="AA1148">
        <v>16.859000000000002</v>
      </c>
      <c r="AB1148">
        <v>23.285</v>
      </c>
      <c r="AC1148">
        <v>24.811</v>
      </c>
      <c r="AD1148">
        <v>27.928000000000001</v>
      </c>
      <c r="AE1148">
        <v>30.751000000000001</v>
      </c>
      <c r="AF1148">
        <v>33.805999999999997</v>
      </c>
      <c r="AG1148">
        <v>36.356999999999999</v>
      </c>
      <c r="AH1148">
        <v>40.886000000000003</v>
      </c>
      <c r="AI1148">
        <v>46.651000000000003</v>
      </c>
      <c r="AJ1148">
        <v>53.219000000000001</v>
      </c>
      <c r="AK1148">
        <v>63.463999999999999</v>
      </c>
      <c r="AL1148">
        <v>72.756</v>
      </c>
      <c r="AM1148">
        <v>72.986000000000004</v>
      </c>
      <c r="AN1148">
        <v>74.771000000000001</v>
      </c>
      <c r="AO1148">
        <v>80.759</v>
      </c>
      <c r="AP1148">
        <v>82.04</v>
      </c>
      <c r="AQ1148">
        <v>82.165999999999997</v>
      </c>
      <c r="AR1148">
        <v>83.634</v>
      </c>
      <c r="AS1148">
        <v>88.570999999999998</v>
      </c>
      <c r="AT1148">
        <v>94.13</v>
      </c>
      <c r="AU1148">
        <v>98.631</v>
      </c>
      <c r="AV1148">
        <v>104.413</v>
      </c>
      <c r="AW1148">
        <v>109.911</v>
      </c>
      <c r="AX1148">
        <v>115.361</v>
      </c>
      <c r="AY1148">
        <v>121.08199999999999</v>
      </c>
      <c r="AZ1148">
        <v>127.086</v>
      </c>
      <c r="BA1148">
        <v>133.38800000000001</v>
      </c>
      <c r="BB1148">
        <v>2016</v>
      </c>
    </row>
    <row r="1149" spans="1:54" hidden="1" outlineLevel="2" x14ac:dyDescent="0.25">
      <c r="A1149">
        <v>918</v>
      </c>
      <c r="B1149" t="s">
        <v>1725</v>
      </c>
      <c r="C1149" t="s">
        <v>207</v>
      </c>
      <c r="D1149" t="s">
        <v>1724</v>
      </c>
      <c r="E1149" t="s">
        <v>200</v>
      </c>
      <c r="F1149" t="s">
        <v>199</v>
      </c>
      <c r="G1149" t="s">
        <v>206</v>
      </c>
      <c r="H1149" t="s">
        <v>205</v>
      </c>
      <c r="I1149" t="s">
        <v>1726</v>
      </c>
      <c r="J1149">
        <v>0.95399999999999996</v>
      </c>
      <c r="K1149">
        <v>0.122</v>
      </c>
      <c r="L1149">
        <v>0.17699999999999999</v>
      </c>
      <c r="M1149">
        <v>3.5999999999999997E-2</v>
      </c>
      <c r="N1149">
        <v>0.53500000000000003</v>
      </c>
      <c r="O1149">
        <v>-0.13600000000000001</v>
      </c>
      <c r="P1149">
        <v>-0.95099999999999996</v>
      </c>
      <c r="Q1149">
        <v>-0.72</v>
      </c>
      <c r="R1149">
        <v>-0.40200000000000002</v>
      </c>
      <c r="S1149">
        <v>-0.76900000000000002</v>
      </c>
      <c r="T1149">
        <v>-1.71</v>
      </c>
      <c r="U1149">
        <v>-7.6999999999999999E-2</v>
      </c>
      <c r="V1149">
        <v>-0.36</v>
      </c>
      <c r="W1149">
        <v>-1.099</v>
      </c>
      <c r="X1149">
        <v>-3.2000000000000001E-2</v>
      </c>
      <c r="Y1149">
        <v>-0.20599999999999999</v>
      </c>
      <c r="Z1149">
        <v>0.441</v>
      </c>
      <c r="AA1149">
        <v>1.532</v>
      </c>
      <c r="AB1149">
        <v>0.17199999999999999</v>
      </c>
      <c r="AC1149">
        <v>-0.39800000000000002</v>
      </c>
      <c r="AD1149">
        <v>-0.41199999999999998</v>
      </c>
      <c r="AE1149">
        <v>-0.51400000000000001</v>
      </c>
      <c r="AF1149">
        <v>-0.10199999999999999</v>
      </c>
      <c r="AG1149">
        <v>-0.71499999999999997</v>
      </c>
      <c r="AH1149">
        <v>-1.119</v>
      </c>
      <c r="AI1149">
        <v>-2.8180000000000001</v>
      </c>
      <c r="AJ1149">
        <v>-5.2530000000000001</v>
      </c>
      <c r="AK1149">
        <v>-10.616</v>
      </c>
      <c r="AL1149">
        <v>-12.036</v>
      </c>
      <c r="AM1149">
        <v>-4.3239999999999998</v>
      </c>
      <c r="AN1149">
        <v>-0.874</v>
      </c>
      <c r="AO1149">
        <v>0.19</v>
      </c>
      <c r="AP1149">
        <v>-0.46</v>
      </c>
      <c r="AQ1149">
        <v>0.71099999999999997</v>
      </c>
      <c r="AR1149">
        <v>4.7E-2</v>
      </c>
      <c r="AS1149">
        <v>-1.9E-2</v>
      </c>
      <c r="AT1149">
        <v>1.2070000000000001</v>
      </c>
      <c r="AU1149">
        <v>2.5619999999999998</v>
      </c>
      <c r="AV1149">
        <v>1.913</v>
      </c>
      <c r="AW1149">
        <v>1.5409999999999999</v>
      </c>
      <c r="AX1149">
        <v>1.1060000000000001</v>
      </c>
      <c r="AY1149">
        <v>0.69799999999999995</v>
      </c>
      <c r="AZ1149">
        <v>0.34899999999999998</v>
      </c>
      <c r="BA1149">
        <v>4.5999999999999999E-2</v>
      </c>
      <c r="BB1149">
        <v>2016</v>
      </c>
    </row>
    <row r="1150" spans="1:54" hidden="1" outlineLevel="2" x14ac:dyDescent="0.25">
      <c r="A1150">
        <v>918</v>
      </c>
      <c r="B1150" t="s">
        <v>1725</v>
      </c>
      <c r="C1150" t="s">
        <v>202</v>
      </c>
      <c r="D1150" t="s">
        <v>1724</v>
      </c>
      <c r="E1150" t="s">
        <v>200</v>
      </c>
      <c r="F1150" t="s">
        <v>199</v>
      </c>
      <c r="G1150" t="s">
        <v>198</v>
      </c>
      <c r="I1150" t="s">
        <v>197</v>
      </c>
      <c r="J1150">
        <v>3.82</v>
      </c>
      <c r="K1150">
        <v>0.45300000000000001</v>
      </c>
      <c r="L1150">
        <v>0.63</v>
      </c>
      <c r="M1150">
        <v>0.125</v>
      </c>
      <c r="N1150">
        <v>1.7450000000000001</v>
      </c>
      <c r="O1150">
        <v>-0.51800000000000002</v>
      </c>
      <c r="P1150">
        <v>-4.0919999999999996</v>
      </c>
      <c r="Q1150">
        <v>-2.673</v>
      </c>
      <c r="R1150">
        <v>-0.91300000000000003</v>
      </c>
      <c r="S1150">
        <v>-1.7150000000000001</v>
      </c>
      <c r="T1150">
        <v>-8.65</v>
      </c>
      <c r="U1150">
        <v>-3.97</v>
      </c>
      <c r="V1150">
        <v>-4.5789999999999997</v>
      </c>
      <c r="W1150">
        <v>-25.756</v>
      </c>
      <c r="X1150">
        <v>-0.42399999999999999</v>
      </c>
      <c r="Y1150">
        <v>-1.639</v>
      </c>
      <c r="Z1150">
        <v>4.6509999999999998</v>
      </c>
      <c r="AA1150">
        <v>15.281000000000001</v>
      </c>
      <c r="AB1150">
        <v>1.3</v>
      </c>
      <c r="AC1150">
        <v>-2.9460000000000002</v>
      </c>
      <c r="AD1150">
        <v>-3.1349999999999998</v>
      </c>
      <c r="AE1150">
        <v>-3.6520000000000001</v>
      </c>
      <c r="AF1150">
        <v>-0.629</v>
      </c>
      <c r="AG1150">
        <v>-3.4060000000000001</v>
      </c>
      <c r="AH1150">
        <v>-4.3090000000000002</v>
      </c>
      <c r="AI1150">
        <v>-9.5090000000000003</v>
      </c>
      <c r="AJ1150">
        <v>-15.391</v>
      </c>
      <c r="AK1150">
        <v>-23.904</v>
      </c>
      <c r="AL1150">
        <v>-22.120999999999999</v>
      </c>
      <c r="AM1150">
        <v>-8.3339999999999996</v>
      </c>
      <c r="AN1150">
        <v>-1.726</v>
      </c>
      <c r="AO1150">
        <v>0.33</v>
      </c>
      <c r="AP1150">
        <v>-0.85299999999999998</v>
      </c>
      <c r="AQ1150">
        <v>1.276</v>
      </c>
      <c r="AR1150">
        <v>8.2000000000000003E-2</v>
      </c>
      <c r="AS1150">
        <v>-3.7999999999999999E-2</v>
      </c>
      <c r="AT1150">
        <v>2.2679999999999998</v>
      </c>
      <c r="AU1150">
        <v>4.4989999999999997</v>
      </c>
      <c r="AV1150">
        <v>2.9529999999999998</v>
      </c>
      <c r="AW1150">
        <v>2.25</v>
      </c>
      <c r="AX1150">
        <v>1.534</v>
      </c>
      <c r="AY1150">
        <v>0.92400000000000004</v>
      </c>
      <c r="AZ1150">
        <v>0.441</v>
      </c>
      <c r="BA1150">
        <v>5.6000000000000001E-2</v>
      </c>
      <c r="BB1150">
        <v>2016</v>
      </c>
    </row>
    <row r="1151" spans="1:54" outlineLevel="1" collapsed="1" x14ac:dyDescent="0.25">
      <c r="C1151" s="1" t="s">
        <v>2118</v>
      </c>
      <c r="D1151">
        <f>SUBTOTAL(3,D1106:D1150)</f>
        <v>45</v>
      </c>
      <c r="BB1151">
        <f>SUBTOTAL(3,BB1106:BB1150)</f>
        <v>42</v>
      </c>
    </row>
    <row r="1152" spans="1:54" hidden="1" outlineLevel="2" x14ac:dyDescent="0.25">
      <c r="A1152">
        <v>748</v>
      </c>
      <c r="B1152" t="s">
        <v>1717</v>
      </c>
      <c r="C1152" t="s">
        <v>342</v>
      </c>
      <c r="D1152" t="s">
        <v>1716</v>
      </c>
      <c r="E1152" t="s">
        <v>339</v>
      </c>
      <c r="F1152" t="s">
        <v>341</v>
      </c>
      <c r="G1152" t="s">
        <v>209</v>
      </c>
      <c r="H1152" t="s">
        <v>205</v>
      </c>
      <c r="I1152" t="s">
        <v>1723</v>
      </c>
      <c r="J1152">
        <v>837.10299999999995</v>
      </c>
      <c r="K1152">
        <v>859.375</v>
      </c>
      <c r="L1152">
        <v>871.40599999999995</v>
      </c>
      <c r="M1152">
        <v>860.94899999999996</v>
      </c>
      <c r="N1152">
        <v>874.72500000000002</v>
      </c>
      <c r="O1152">
        <v>973.56799999999998</v>
      </c>
      <c r="P1152">
        <v>1051.019</v>
      </c>
      <c r="Q1152">
        <v>1048.5350000000001</v>
      </c>
      <c r="R1152">
        <v>1109.3040000000001</v>
      </c>
      <c r="S1152">
        <v>1133.1569999999999</v>
      </c>
      <c r="T1152">
        <v>1126.325</v>
      </c>
      <c r="U1152">
        <v>1228.4829999999999</v>
      </c>
      <c r="V1152">
        <v>1231.3409999999999</v>
      </c>
      <c r="W1152">
        <v>1273.963</v>
      </c>
      <c r="X1152">
        <v>1290.7159999999999</v>
      </c>
      <c r="Y1152">
        <v>1364.498</v>
      </c>
      <c r="Z1152">
        <v>1514.7940000000001</v>
      </c>
      <c r="AA1152">
        <v>1610.481</v>
      </c>
      <c r="AB1152">
        <v>1728.17</v>
      </c>
      <c r="AC1152">
        <v>1854.9</v>
      </c>
      <c r="AD1152">
        <v>1889.9</v>
      </c>
      <c r="AE1152">
        <v>2014.8</v>
      </c>
      <c r="AF1152">
        <v>2102.5</v>
      </c>
      <c r="AG1152">
        <v>2266.6999999999998</v>
      </c>
      <c r="AH1152">
        <v>2368.1999999999998</v>
      </c>
      <c r="AI1152">
        <v>2573.4</v>
      </c>
      <c r="AJ1152">
        <v>2734.3</v>
      </c>
      <c r="AK1152">
        <v>2846.6309999999999</v>
      </c>
      <c r="AL1152">
        <v>3011.7359999999999</v>
      </c>
      <c r="AM1152">
        <v>3100.942</v>
      </c>
      <c r="AN1152">
        <v>3362.8560000000002</v>
      </c>
      <c r="AO1152">
        <v>3585.71</v>
      </c>
      <c r="AP1152">
        <v>3817.0839999999998</v>
      </c>
      <c r="AQ1152">
        <v>4038.1970000000001</v>
      </c>
      <c r="AR1152">
        <v>4212.91</v>
      </c>
      <c r="AS1152">
        <v>4376.9889999999996</v>
      </c>
      <c r="AT1152">
        <v>4635.8879999999999</v>
      </c>
      <c r="AU1152">
        <v>4933.7089999999998</v>
      </c>
      <c r="AV1152">
        <v>5230.9030000000002</v>
      </c>
      <c r="AW1152">
        <v>5546.527</v>
      </c>
      <c r="AX1152">
        <v>5878.2510000000002</v>
      </c>
      <c r="AY1152">
        <v>6233.5680000000002</v>
      </c>
      <c r="AZ1152">
        <v>6611.7110000000002</v>
      </c>
      <c r="BA1152">
        <v>6964.732</v>
      </c>
      <c r="BB1152">
        <v>2016</v>
      </c>
    </row>
    <row r="1153" spans="1:54" hidden="1" outlineLevel="2" x14ac:dyDescent="0.25">
      <c r="A1153">
        <v>748</v>
      </c>
      <c r="B1153" t="s">
        <v>1717</v>
      </c>
      <c r="C1153" t="s">
        <v>340</v>
      </c>
      <c r="D1153" t="s">
        <v>1716</v>
      </c>
      <c r="E1153" t="s">
        <v>339</v>
      </c>
      <c r="F1153" t="s">
        <v>338</v>
      </c>
      <c r="G1153" t="s">
        <v>261</v>
      </c>
      <c r="I1153" t="s">
        <v>337</v>
      </c>
      <c r="J1153">
        <v>4.0350000000000001</v>
      </c>
      <c r="K1153">
        <v>2.661</v>
      </c>
      <c r="L1153">
        <v>1.4</v>
      </c>
      <c r="M1153">
        <v>-1.2</v>
      </c>
      <c r="N1153">
        <v>1.6</v>
      </c>
      <c r="O1153">
        <v>11.3</v>
      </c>
      <c r="P1153">
        <v>7.9550000000000001</v>
      </c>
      <c r="Q1153">
        <v>-0.23599999999999999</v>
      </c>
      <c r="R1153">
        <v>5.7960000000000003</v>
      </c>
      <c r="S1153">
        <v>2.15</v>
      </c>
      <c r="T1153">
        <v>-0.60299999999999998</v>
      </c>
      <c r="U1153">
        <v>9.07</v>
      </c>
      <c r="V1153">
        <v>0.23300000000000001</v>
      </c>
      <c r="W1153">
        <v>3.4609999999999999</v>
      </c>
      <c r="X1153">
        <v>1.3149999999999999</v>
      </c>
      <c r="Y1153">
        <v>5.7160000000000002</v>
      </c>
      <c r="Z1153">
        <v>11.015000000000001</v>
      </c>
      <c r="AA1153">
        <v>6.3170000000000002</v>
      </c>
      <c r="AB1153">
        <v>7.3079999999999998</v>
      </c>
      <c r="AC1153">
        <v>7.3330000000000002</v>
      </c>
      <c r="AD1153">
        <v>1.887</v>
      </c>
      <c r="AE1153">
        <v>6.609</v>
      </c>
      <c r="AF1153">
        <v>4.3529999999999998</v>
      </c>
      <c r="AG1153">
        <v>7.81</v>
      </c>
      <c r="AH1153">
        <v>4.4779999999999998</v>
      </c>
      <c r="AI1153">
        <v>8.6649999999999991</v>
      </c>
      <c r="AJ1153">
        <v>6.2519999999999998</v>
      </c>
      <c r="AK1153">
        <v>4.1079999999999997</v>
      </c>
      <c r="AL1153">
        <v>5.8</v>
      </c>
      <c r="AM1153">
        <v>2.9620000000000002</v>
      </c>
      <c r="AN1153">
        <v>8.4459999999999997</v>
      </c>
      <c r="AO1153">
        <v>6.6269999999999998</v>
      </c>
      <c r="AP1153">
        <v>6.4530000000000003</v>
      </c>
      <c r="AQ1153">
        <v>5.7930000000000001</v>
      </c>
      <c r="AR1153">
        <v>4.327</v>
      </c>
      <c r="AS1153">
        <v>3.895</v>
      </c>
      <c r="AT1153">
        <v>5.915</v>
      </c>
      <c r="AU1153">
        <v>6.4240000000000004</v>
      </c>
      <c r="AV1153">
        <v>6.024</v>
      </c>
      <c r="AW1153">
        <v>6.0339999999999998</v>
      </c>
      <c r="AX1153">
        <v>5.9809999999999999</v>
      </c>
      <c r="AY1153">
        <v>6.0449999999999999</v>
      </c>
      <c r="AZ1153">
        <v>6.0659999999999998</v>
      </c>
      <c r="BA1153">
        <v>5.3390000000000004</v>
      </c>
      <c r="BB1153">
        <v>2016</v>
      </c>
    </row>
    <row r="1154" spans="1:54" hidden="1" outlineLevel="2" x14ac:dyDescent="0.25">
      <c r="A1154">
        <v>748</v>
      </c>
      <c r="B1154" t="s">
        <v>1717</v>
      </c>
      <c r="C1154" t="s">
        <v>336</v>
      </c>
      <c r="D1154" t="s">
        <v>1716</v>
      </c>
      <c r="E1154" t="s">
        <v>331</v>
      </c>
      <c r="F1154" t="s">
        <v>335</v>
      </c>
      <c r="G1154" t="s">
        <v>209</v>
      </c>
      <c r="H1154" t="s">
        <v>205</v>
      </c>
      <c r="I1154" t="s">
        <v>1723</v>
      </c>
      <c r="J1154">
        <v>448.17899999999997</v>
      </c>
      <c r="K1154">
        <v>501.512</v>
      </c>
      <c r="L1154">
        <v>564.95899999999995</v>
      </c>
      <c r="M1154">
        <v>598.71900000000005</v>
      </c>
      <c r="N1154">
        <v>613.65499999999997</v>
      </c>
      <c r="O1154">
        <v>697.47799999999995</v>
      </c>
      <c r="P1154">
        <v>705.18399999999997</v>
      </c>
      <c r="Q1154">
        <v>712.22199999999998</v>
      </c>
      <c r="R1154">
        <v>779.18299999999999</v>
      </c>
      <c r="S1154">
        <v>834.39400000000001</v>
      </c>
      <c r="T1154">
        <v>844.375</v>
      </c>
      <c r="U1154">
        <v>884.41800000000001</v>
      </c>
      <c r="V1154">
        <v>888.48900000000003</v>
      </c>
      <c r="W1154">
        <v>905.98900000000003</v>
      </c>
      <c r="X1154">
        <v>1052.2739999999999</v>
      </c>
      <c r="Y1154">
        <v>1187.7329999999999</v>
      </c>
      <c r="Z1154">
        <v>1323.1559999999999</v>
      </c>
      <c r="AA1154">
        <v>1428.6289999999999</v>
      </c>
      <c r="AB1154">
        <v>1654.7570000000001</v>
      </c>
      <c r="AC1154">
        <v>1854.9</v>
      </c>
      <c r="AD1154">
        <v>1874.7809999999999</v>
      </c>
      <c r="AE1154">
        <v>2077.259</v>
      </c>
      <c r="AF1154">
        <v>2234.9580000000001</v>
      </c>
      <c r="AG1154">
        <v>2443.5030000000002</v>
      </c>
      <c r="AH1154">
        <v>2555.288</v>
      </c>
      <c r="AI1154">
        <v>2882.2080000000001</v>
      </c>
      <c r="AJ1154">
        <v>3040.5419999999999</v>
      </c>
      <c r="AK1154">
        <v>3245.2460000000001</v>
      </c>
      <c r="AL1154">
        <v>3747.9690000000001</v>
      </c>
      <c r="AM1154">
        <v>3951.81</v>
      </c>
      <c r="AN1154">
        <v>4447.57</v>
      </c>
      <c r="AO1154">
        <v>5060.3220000000001</v>
      </c>
      <c r="AP1154">
        <v>5700.5780000000004</v>
      </c>
      <c r="AQ1154">
        <v>5904.4</v>
      </c>
      <c r="AR1154">
        <v>6119.9409999999998</v>
      </c>
      <c r="AS1154">
        <v>6162.67</v>
      </c>
      <c r="AT1154">
        <v>6704.2</v>
      </c>
      <c r="AU1154">
        <v>7301.8</v>
      </c>
      <c r="AV1154">
        <v>7896.3</v>
      </c>
      <c r="AW1154">
        <v>8540.2049999999999</v>
      </c>
      <c r="AX1154">
        <v>9231.9930000000004</v>
      </c>
      <c r="AY1154">
        <v>9985.8320000000003</v>
      </c>
      <c r="AZ1154">
        <v>10803.427</v>
      </c>
      <c r="BA1154">
        <v>11607.862999999999</v>
      </c>
      <c r="BB1154">
        <v>2016</v>
      </c>
    </row>
    <row r="1155" spans="1:54" hidden="1" outlineLevel="2" x14ac:dyDescent="0.25">
      <c r="A1155">
        <v>748</v>
      </c>
      <c r="B1155" t="s">
        <v>1717</v>
      </c>
      <c r="C1155" t="s">
        <v>334</v>
      </c>
      <c r="D1155" t="s">
        <v>1716</v>
      </c>
      <c r="E1155" t="s">
        <v>331</v>
      </c>
      <c r="F1155" t="s">
        <v>333</v>
      </c>
      <c r="G1155" t="s">
        <v>206</v>
      </c>
      <c r="H1155" t="s">
        <v>205</v>
      </c>
      <c r="I1155" t="s">
        <v>298</v>
      </c>
      <c r="J1155">
        <v>2.121</v>
      </c>
      <c r="K1155">
        <v>1.8460000000000001</v>
      </c>
      <c r="L1155">
        <v>1.7190000000000001</v>
      </c>
      <c r="M1155">
        <v>1.571</v>
      </c>
      <c r="N1155">
        <v>1.4039999999999999</v>
      </c>
      <c r="O1155">
        <v>1.5529999999999999</v>
      </c>
      <c r="P1155">
        <v>2.036</v>
      </c>
      <c r="Q1155">
        <v>2.37</v>
      </c>
      <c r="R1155">
        <v>2.6160000000000001</v>
      </c>
      <c r="S1155">
        <v>2.6160000000000001</v>
      </c>
      <c r="T1155">
        <v>3.101</v>
      </c>
      <c r="U1155">
        <v>3.1349999999999998</v>
      </c>
      <c r="V1155">
        <v>3.3570000000000002</v>
      </c>
      <c r="W1155">
        <v>3.2</v>
      </c>
      <c r="X1155">
        <v>1.9239999999999999</v>
      </c>
      <c r="Y1155">
        <v>2.38</v>
      </c>
      <c r="Z1155">
        <v>2.5870000000000002</v>
      </c>
      <c r="AA1155">
        <v>2.448</v>
      </c>
      <c r="AB1155">
        <v>2.8050000000000002</v>
      </c>
      <c r="AC1155">
        <v>3.0129999999999999</v>
      </c>
      <c r="AD1155">
        <v>2.633</v>
      </c>
      <c r="AE1155">
        <v>2.8359999999999999</v>
      </c>
      <c r="AF1155">
        <v>3.218</v>
      </c>
      <c r="AG1155">
        <v>4.2119999999999997</v>
      </c>
      <c r="AH1155">
        <v>4.843</v>
      </c>
      <c r="AI1155">
        <v>5.4740000000000002</v>
      </c>
      <c r="AJ1155">
        <v>5.82</v>
      </c>
      <c r="AK1155">
        <v>6.7809999999999997</v>
      </c>
      <c r="AL1155">
        <v>8.4090000000000007</v>
      </c>
      <c r="AM1155">
        <v>8.391</v>
      </c>
      <c r="AN1155">
        <v>8.9629999999999992</v>
      </c>
      <c r="AO1155">
        <v>10.734</v>
      </c>
      <c r="AP1155">
        <v>11.172000000000001</v>
      </c>
      <c r="AQ1155">
        <v>11.955</v>
      </c>
      <c r="AR1155">
        <v>12.398</v>
      </c>
      <c r="AS1155">
        <v>10.425000000000001</v>
      </c>
      <c r="AT1155">
        <v>11.31</v>
      </c>
      <c r="AU1155">
        <v>12.569000000000001</v>
      </c>
      <c r="AV1155">
        <v>14.606999999999999</v>
      </c>
      <c r="AW1155">
        <v>15.867000000000001</v>
      </c>
      <c r="AX1155">
        <v>17.202999999999999</v>
      </c>
      <c r="AY1155">
        <v>18.581</v>
      </c>
      <c r="AZ1155">
        <v>20.074999999999999</v>
      </c>
      <c r="BA1155">
        <v>21.52</v>
      </c>
      <c r="BB1155">
        <v>2016</v>
      </c>
    </row>
    <row r="1156" spans="1:54" hidden="1" outlineLevel="2" x14ac:dyDescent="0.25">
      <c r="A1156">
        <v>748</v>
      </c>
      <c r="B1156" t="s">
        <v>1717</v>
      </c>
      <c r="C1156" t="s">
        <v>332</v>
      </c>
      <c r="D1156" t="s">
        <v>1716</v>
      </c>
      <c r="E1156" t="s">
        <v>331</v>
      </c>
      <c r="F1156" t="s">
        <v>330</v>
      </c>
      <c r="G1156" t="s">
        <v>311</v>
      </c>
      <c r="H1156" t="s">
        <v>205</v>
      </c>
      <c r="I1156" t="s">
        <v>298</v>
      </c>
      <c r="J1156">
        <v>2.375</v>
      </c>
      <c r="K1156">
        <v>2.6659999999999999</v>
      </c>
      <c r="L1156">
        <v>2.871</v>
      </c>
      <c r="M1156">
        <v>2.948</v>
      </c>
      <c r="N1156">
        <v>3.1019999999999999</v>
      </c>
      <c r="O1156">
        <v>3.5630000000000002</v>
      </c>
      <c r="P1156">
        <v>3.9239999999999999</v>
      </c>
      <c r="Q1156">
        <v>4.0149999999999997</v>
      </c>
      <c r="R1156">
        <v>4.3959999999999999</v>
      </c>
      <c r="S1156">
        <v>4.665</v>
      </c>
      <c r="T1156">
        <v>4.8079999999999998</v>
      </c>
      <c r="U1156">
        <v>5.4189999999999996</v>
      </c>
      <c r="V1156">
        <v>5.556</v>
      </c>
      <c r="W1156">
        <v>5.8849999999999998</v>
      </c>
      <c r="X1156">
        <v>6.0890000000000004</v>
      </c>
      <c r="Y1156">
        <v>6.5709999999999997</v>
      </c>
      <c r="Z1156">
        <v>7.4279999999999999</v>
      </c>
      <c r="AA1156">
        <v>8.0329999999999995</v>
      </c>
      <c r="AB1156">
        <v>8.7129999999999992</v>
      </c>
      <c r="AC1156">
        <v>9.4949999999999992</v>
      </c>
      <c r="AD1156">
        <v>9.8940000000000001</v>
      </c>
      <c r="AE1156">
        <v>10.789</v>
      </c>
      <c r="AF1156">
        <v>11.430999999999999</v>
      </c>
      <c r="AG1156">
        <v>12.57</v>
      </c>
      <c r="AH1156">
        <v>13.494</v>
      </c>
      <c r="AI1156">
        <v>15.135</v>
      </c>
      <c r="AJ1156">
        <v>16.574999999999999</v>
      </c>
      <c r="AK1156">
        <v>17.715</v>
      </c>
      <c r="AL1156">
        <v>19.11</v>
      </c>
      <c r="AM1156">
        <v>19.826000000000001</v>
      </c>
      <c r="AN1156">
        <v>21.763000000000002</v>
      </c>
      <c r="AO1156">
        <v>23.684000000000001</v>
      </c>
      <c r="AP1156">
        <v>25.677</v>
      </c>
      <c r="AQ1156">
        <v>27.603000000000002</v>
      </c>
      <c r="AR1156">
        <v>29.314</v>
      </c>
      <c r="AS1156">
        <v>30.786000000000001</v>
      </c>
      <c r="AT1156">
        <v>33.023000000000003</v>
      </c>
      <c r="AU1156">
        <v>35.777000000000001</v>
      </c>
      <c r="AV1156">
        <v>38.793999999999997</v>
      </c>
      <c r="AW1156">
        <v>42.026000000000003</v>
      </c>
      <c r="AX1156">
        <v>45.414999999999999</v>
      </c>
      <c r="AY1156">
        <v>49.078000000000003</v>
      </c>
      <c r="AZ1156">
        <v>52.948999999999998</v>
      </c>
      <c r="BA1156">
        <v>56.747</v>
      </c>
      <c r="BB1156">
        <v>2016</v>
      </c>
    </row>
    <row r="1157" spans="1:54" hidden="1" outlineLevel="2" x14ac:dyDescent="0.25">
      <c r="A1157">
        <v>748</v>
      </c>
      <c r="B1157" t="s">
        <v>1717</v>
      </c>
      <c r="C1157" t="s">
        <v>329</v>
      </c>
      <c r="D1157" t="s">
        <v>1716</v>
      </c>
      <c r="E1157" t="s">
        <v>328</v>
      </c>
      <c r="F1157" t="s">
        <v>327</v>
      </c>
      <c r="G1157" t="s">
        <v>282</v>
      </c>
      <c r="I1157" t="s">
        <v>326</v>
      </c>
      <c r="J1157">
        <v>53.539000000000001</v>
      </c>
      <c r="K1157">
        <v>58.357999999999997</v>
      </c>
      <c r="L1157">
        <v>64.832999999999998</v>
      </c>
      <c r="M1157">
        <v>69.542000000000002</v>
      </c>
      <c r="N1157">
        <v>70.153999999999996</v>
      </c>
      <c r="O1157">
        <v>71.641000000000005</v>
      </c>
      <c r="P1157">
        <v>67.094999999999999</v>
      </c>
      <c r="Q1157">
        <v>67.924999999999997</v>
      </c>
      <c r="R1157">
        <v>70.241</v>
      </c>
      <c r="S1157">
        <v>73.634</v>
      </c>
      <c r="T1157">
        <v>74.966999999999999</v>
      </c>
      <c r="U1157">
        <v>71.992999999999995</v>
      </c>
      <c r="V1157">
        <v>72.156000000000006</v>
      </c>
      <c r="W1157">
        <v>71.116</v>
      </c>
      <c r="X1157">
        <v>81.525999999999996</v>
      </c>
      <c r="Y1157">
        <v>87.045000000000002</v>
      </c>
      <c r="Z1157">
        <v>87.349000000000004</v>
      </c>
      <c r="AA1157">
        <v>88.707999999999998</v>
      </c>
      <c r="AB1157">
        <v>95.751999999999995</v>
      </c>
      <c r="AC1157">
        <v>100</v>
      </c>
      <c r="AD1157">
        <v>99.2</v>
      </c>
      <c r="AE1157">
        <v>103.1</v>
      </c>
      <c r="AF1157">
        <v>106.3</v>
      </c>
      <c r="AG1157">
        <v>107.8</v>
      </c>
      <c r="AH1157">
        <v>107.9</v>
      </c>
      <c r="AI1157">
        <v>112</v>
      </c>
      <c r="AJ1157">
        <v>111.2</v>
      </c>
      <c r="AK1157">
        <v>114.003</v>
      </c>
      <c r="AL1157">
        <v>124.44499999999999</v>
      </c>
      <c r="AM1157">
        <v>127.43899999999999</v>
      </c>
      <c r="AN1157">
        <v>132.256</v>
      </c>
      <c r="AO1157">
        <v>141.125</v>
      </c>
      <c r="AP1157">
        <v>149.34399999999999</v>
      </c>
      <c r="AQ1157">
        <v>146.214</v>
      </c>
      <c r="AR1157">
        <v>145.26599999999999</v>
      </c>
      <c r="AS1157">
        <v>140.797</v>
      </c>
      <c r="AT1157">
        <v>144.61500000000001</v>
      </c>
      <c r="AU1157">
        <v>147.99799999999999</v>
      </c>
      <c r="AV1157">
        <v>150.95500000000001</v>
      </c>
      <c r="AW1157">
        <v>153.97399999999999</v>
      </c>
      <c r="AX1157">
        <v>157.053</v>
      </c>
      <c r="AY1157">
        <v>160.19399999999999</v>
      </c>
      <c r="AZ1157">
        <v>163.398</v>
      </c>
      <c r="BA1157">
        <v>166.666</v>
      </c>
      <c r="BB1157">
        <v>2016</v>
      </c>
    </row>
    <row r="1158" spans="1:54" hidden="1" outlineLevel="2" x14ac:dyDescent="0.25">
      <c r="A1158">
        <v>748</v>
      </c>
      <c r="B1158" t="s">
        <v>1717</v>
      </c>
      <c r="C1158" t="s">
        <v>325</v>
      </c>
      <c r="D1158" t="s">
        <v>1716</v>
      </c>
      <c r="E1158" t="s">
        <v>322</v>
      </c>
      <c r="F1158" t="s">
        <v>324</v>
      </c>
      <c r="G1158" t="s">
        <v>209</v>
      </c>
      <c r="H1158" t="s">
        <v>310</v>
      </c>
      <c r="I1158" t="s">
        <v>319</v>
      </c>
      <c r="J1158">
        <v>114915.531</v>
      </c>
      <c r="K1158">
        <v>115109.56200000001</v>
      </c>
      <c r="L1158">
        <v>113849.792</v>
      </c>
      <c r="M1158">
        <v>109702.757</v>
      </c>
      <c r="N1158">
        <v>108718.217</v>
      </c>
      <c r="O1158">
        <v>125980.789</v>
      </c>
      <c r="P1158">
        <v>132525.592</v>
      </c>
      <c r="Q1158">
        <v>128811.505</v>
      </c>
      <c r="R1158">
        <v>132750.56299999999</v>
      </c>
      <c r="S1158">
        <v>132072.30900000001</v>
      </c>
      <c r="T1158">
        <v>127831.22900000001</v>
      </c>
      <c r="U1158">
        <v>135742.59</v>
      </c>
      <c r="V1158">
        <v>132443.38200000001</v>
      </c>
      <c r="W1158">
        <v>133364.72700000001</v>
      </c>
      <c r="X1158">
        <v>131483.14600000001</v>
      </c>
      <c r="Y1158">
        <v>135234.342</v>
      </c>
      <c r="Z1158">
        <v>146035.05900000001</v>
      </c>
      <c r="AA1158">
        <v>150995.111</v>
      </c>
      <c r="AB1158">
        <v>157549.04399999999</v>
      </c>
      <c r="AC1158">
        <v>164397.533</v>
      </c>
      <c r="AD1158">
        <v>162810.916</v>
      </c>
      <c r="AE1158">
        <v>168690.87899999999</v>
      </c>
      <c r="AF1158">
        <v>171060.348</v>
      </c>
      <c r="AG1158">
        <v>179163.166</v>
      </c>
      <c r="AH1158">
        <v>181777.16500000001</v>
      </c>
      <c r="AI1158">
        <v>191731.01</v>
      </c>
      <c r="AJ1158">
        <v>197647.93</v>
      </c>
      <c r="AK1158">
        <v>199567.50399999999</v>
      </c>
      <c r="AL1158">
        <v>204754.46299999999</v>
      </c>
      <c r="AM1158">
        <v>204468.62899999999</v>
      </c>
      <c r="AN1158">
        <v>215125.503</v>
      </c>
      <c r="AO1158">
        <v>222620.17</v>
      </c>
      <c r="AP1158">
        <v>230072.15</v>
      </c>
      <c r="AQ1158">
        <v>236365.34599999999</v>
      </c>
      <c r="AR1158">
        <v>239516.91800000001</v>
      </c>
      <c r="AS1158">
        <v>241748.223</v>
      </c>
      <c r="AT1158">
        <v>251676.886</v>
      </c>
      <c r="AU1158">
        <v>260560.28700000001</v>
      </c>
      <c r="AV1158">
        <v>268802.80599999998</v>
      </c>
      <c r="AW1158">
        <v>277381.83299999998</v>
      </c>
      <c r="AX1158">
        <v>286157.65700000001</v>
      </c>
      <c r="AY1158">
        <v>295443.77799999999</v>
      </c>
      <c r="AZ1158">
        <v>305165.26799999998</v>
      </c>
      <c r="BA1158">
        <v>313120.17599999998</v>
      </c>
      <c r="BB1158">
        <v>2015</v>
      </c>
    </row>
    <row r="1159" spans="1:54" hidden="1" outlineLevel="2" x14ac:dyDescent="0.25">
      <c r="A1159">
        <v>748</v>
      </c>
      <c r="B1159" t="s">
        <v>1717</v>
      </c>
      <c r="C1159" t="s">
        <v>323</v>
      </c>
      <c r="D1159" t="s">
        <v>1716</v>
      </c>
      <c r="E1159" t="s">
        <v>322</v>
      </c>
      <c r="F1159" t="s">
        <v>321</v>
      </c>
      <c r="G1159" t="s">
        <v>320</v>
      </c>
      <c r="H1159" t="s">
        <v>310</v>
      </c>
      <c r="I1159" t="s">
        <v>319</v>
      </c>
      <c r="J1159">
        <v>759.03200000000004</v>
      </c>
      <c r="K1159">
        <v>760.31399999999996</v>
      </c>
      <c r="L1159">
        <v>751.99300000000005</v>
      </c>
      <c r="M1159">
        <v>724.601</v>
      </c>
      <c r="N1159">
        <v>718.09799999999996</v>
      </c>
      <c r="O1159">
        <v>832.12</v>
      </c>
      <c r="P1159">
        <v>875.34900000000005</v>
      </c>
      <c r="Q1159">
        <v>850.81700000000001</v>
      </c>
      <c r="R1159">
        <v>876.83500000000004</v>
      </c>
      <c r="S1159">
        <v>872.35500000000002</v>
      </c>
      <c r="T1159">
        <v>844.34199999999998</v>
      </c>
      <c r="U1159">
        <v>896.59799999999996</v>
      </c>
      <c r="V1159">
        <v>874.80600000000004</v>
      </c>
      <c r="W1159">
        <v>880.89200000000005</v>
      </c>
      <c r="X1159">
        <v>868.46299999999997</v>
      </c>
      <c r="Y1159">
        <v>893.24099999999999</v>
      </c>
      <c r="Z1159">
        <v>964.58100000000002</v>
      </c>
      <c r="AA1159">
        <v>997.34299999999996</v>
      </c>
      <c r="AB1159">
        <v>1040.6320000000001</v>
      </c>
      <c r="AC1159">
        <v>1085.867</v>
      </c>
      <c r="AD1159">
        <v>1075.3869999999999</v>
      </c>
      <c r="AE1159">
        <v>1114.2249999999999</v>
      </c>
      <c r="AF1159">
        <v>1129.876</v>
      </c>
      <c r="AG1159">
        <v>1183.396</v>
      </c>
      <c r="AH1159">
        <v>1200.662</v>
      </c>
      <c r="AI1159">
        <v>1266.4090000000001</v>
      </c>
      <c r="AJ1159">
        <v>1305.491</v>
      </c>
      <c r="AK1159">
        <v>1318.17</v>
      </c>
      <c r="AL1159">
        <v>1352.43</v>
      </c>
      <c r="AM1159">
        <v>1350.5419999999999</v>
      </c>
      <c r="AN1159">
        <v>1420.932</v>
      </c>
      <c r="AO1159">
        <v>1470.4349999999999</v>
      </c>
      <c r="AP1159">
        <v>1519.6569999999999</v>
      </c>
      <c r="AQ1159">
        <v>1561.2239999999999</v>
      </c>
      <c r="AR1159">
        <v>1582.0409999999999</v>
      </c>
      <c r="AS1159">
        <v>1596.779</v>
      </c>
      <c r="AT1159">
        <v>1662.3589999999999</v>
      </c>
      <c r="AU1159">
        <v>1721.0350000000001</v>
      </c>
      <c r="AV1159">
        <v>1775.4780000000001</v>
      </c>
      <c r="AW1159">
        <v>1832.143</v>
      </c>
      <c r="AX1159">
        <v>1890.1089999999999</v>
      </c>
      <c r="AY1159">
        <v>1951.4449999999999</v>
      </c>
      <c r="AZ1159">
        <v>2015.6569999999999</v>
      </c>
      <c r="BA1159">
        <v>2068.1999999999998</v>
      </c>
      <c r="BB1159">
        <v>2015</v>
      </c>
    </row>
    <row r="1160" spans="1:54" hidden="1" outlineLevel="2" x14ac:dyDescent="0.25">
      <c r="A1160">
        <v>748</v>
      </c>
      <c r="B1160" t="s">
        <v>1717</v>
      </c>
      <c r="C1160" t="s">
        <v>318</v>
      </c>
      <c r="D1160" t="s">
        <v>1716</v>
      </c>
      <c r="E1160" t="s">
        <v>313</v>
      </c>
      <c r="F1160" t="s">
        <v>317</v>
      </c>
      <c r="G1160" t="s">
        <v>209</v>
      </c>
      <c r="H1160" t="s">
        <v>310</v>
      </c>
      <c r="I1160" t="s">
        <v>309</v>
      </c>
      <c r="J1160">
        <v>61524.923000000003</v>
      </c>
      <c r="K1160">
        <v>67175.398000000001</v>
      </c>
      <c r="L1160">
        <v>73812.289999999994</v>
      </c>
      <c r="M1160">
        <v>76289.157999999996</v>
      </c>
      <c r="N1160">
        <v>76270.228000000003</v>
      </c>
      <c r="O1160">
        <v>90254.356</v>
      </c>
      <c r="P1160">
        <v>88918.35</v>
      </c>
      <c r="Q1160">
        <v>87495.751000000004</v>
      </c>
      <c r="R1160">
        <v>93244.913</v>
      </c>
      <c r="S1160">
        <v>97250.722999999998</v>
      </c>
      <c r="T1160">
        <v>95831.555999999997</v>
      </c>
      <c r="U1160">
        <v>97724.774000000005</v>
      </c>
      <c r="V1160">
        <v>95566.087</v>
      </c>
      <c r="W1160">
        <v>94843.398000000001</v>
      </c>
      <c r="X1160">
        <v>107193.50199999999</v>
      </c>
      <c r="Y1160">
        <v>117715.289</v>
      </c>
      <c r="Z1160">
        <v>127560.06600000001</v>
      </c>
      <c r="AA1160">
        <v>133945.13399999999</v>
      </c>
      <c r="AB1160">
        <v>150856.33600000001</v>
      </c>
      <c r="AC1160">
        <v>164397.533</v>
      </c>
      <c r="AD1160">
        <v>161508.429</v>
      </c>
      <c r="AE1160">
        <v>173920.296</v>
      </c>
      <c r="AF1160">
        <v>181837.15</v>
      </c>
      <c r="AG1160">
        <v>193137.89300000001</v>
      </c>
      <c r="AH1160">
        <v>196137.56099999999</v>
      </c>
      <c r="AI1160">
        <v>214738.731</v>
      </c>
      <c r="AJ1160">
        <v>219784.49799999999</v>
      </c>
      <c r="AK1160">
        <v>227513.008</v>
      </c>
      <c r="AL1160">
        <v>254807.682</v>
      </c>
      <c r="AM1160">
        <v>260572.829</v>
      </c>
      <c r="AN1160">
        <v>284515.815</v>
      </c>
      <c r="AO1160">
        <v>314172.02500000002</v>
      </c>
      <c r="AP1160">
        <v>343598.47200000001</v>
      </c>
      <c r="AQ1160">
        <v>345598.74800000002</v>
      </c>
      <c r="AR1160">
        <v>347937.45799999998</v>
      </c>
      <c r="AS1160">
        <v>340374.28399999999</v>
      </c>
      <c r="AT1160">
        <v>363963.08399999997</v>
      </c>
      <c r="AU1160">
        <v>385624.505</v>
      </c>
      <c r="AV1160">
        <v>405770.81199999998</v>
      </c>
      <c r="AW1160">
        <v>427095.69199999998</v>
      </c>
      <c r="AX1160">
        <v>449420.33600000001</v>
      </c>
      <c r="AY1160">
        <v>473284.59499999997</v>
      </c>
      <c r="AZ1160">
        <v>498635.04200000002</v>
      </c>
      <c r="BA1160">
        <v>521865.89600000001</v>
      </c>
      <c r="BB1160">
        <v>2015</v>
      </c>
    </row>
    <row r="1161" spans="1:54" hidden="1" outlineLevel="2" x14ac:dyDescent="0.25">
      <c r="A1161">
        <v>748</v>
      </c>
      <c r="B1161" t="s">
        <v>1717</v>
      </c>
      <c r="C1161" t="s">
        <v>316</v>
      </c>
      <c r="D1161" t="s">
        <v>1716</v>
      </c>
      <c r="E1161" t="s">
        <v>313</v>
      </c>
      <c r="F1161" t="s">
        <v>315</v>
      </c>
      <c r="G1161" t="s">
        <v>206</v>
      </c>
      <c r="H1161" t="s">
        <v>310</v>
      </c>
      <c r="I1161" t="s">
        <v>309</v>
      </c>
      <c r="J1161">
        <v>291.20100000000002</v>
      </c>
      <c r="K1161">
        <v>247.214</v>
      </c>
      <c r="L1161">
        <v>224.62</v>
      </c>
      <c r="M1161">
        <v>200.202</v>
      </c>
      <c r="N1161">
        <v>174.547</v>
      </c>
      <c r="O1161">
        <v>200.89599999999999</v>
      </c>
      <c r="P1161">
        <v>256.767</v>
      </c>
      <c r="Q1161">
        <v>291.12799999999999</v>
      </c>
      <c r="R1161">
        <v>313.06</v>
      </c>
      <c r="S1161">
        <v>304.85199999999998</v>
      </c>
      <c r="T1161">
        <v>351.98500000000001</v>
      </c>
      <c r="U1161">
        <v>346.40699999999998</v>
      </c>
      <c r="V1161">
        <v>361.04899999999998</v>
      </c>
      <c r="W1161">
        <v>334.94600000000003</v>
      </c>
      <c r="X1161">
        <v>196.02600000000001</v>
      </c>
      <c r="Y1161">
        <v>235.83199999999999</v>
      </c>
      <c r="Z1161">
        <v>249.35900000000001</v>
      </c>
      <c r="AA1161">
        <v>229.488</v>
      </c>
      <c r="AB1161">
        <v>255.71</v>
      </c>
      <c r="AC1161">
        <v>267.00900000000001</v>
      </c>
      <c r="AD1161">
        <v>226.84399999999999</v>
      </c>
      <c r="AE1161">
        <v>237.465</v>
      </c>
      <c r="AF1161">
        <v>261.80099999999999</v>
      </c>
      <c r="AG1161">
        <v>332.95699999999999</v>
      </c>
      <c r="AH1161">
        <v>371.76</v>
      </c>
      <c r="AI1161">
        <v>407.81900000000002</v>
      </c>
      <c r="AJ1161">
        <v>420.71699999999998</v>
      </c>
      <c r="AK1161">
        <v>475.39299999999997</v>
      </c>
      <c r="AL1161">
        <v>571.69000000000005</v>
      </c>
      <c r="AM1161">
        <v>553.27599999999995</v>
      </c>
      <c r="AN1161">
        <v>573.34199999999998</v>
      </c>
      <c r="AO1161">
        <v>666.41800000000001</v>
      </c>
      <c r="AP1161">
        <v>673.399</v>
      </c>
      <c r="AQ1161">
        <v>699.755</v>
      </c>
      <c r="AR1161">
        <v>704.85400000000004</v>
      </c>
      <c r="AS1161">
        <v>575.78099999999995</v>
      </c>
      <c r="AT1161">
        <v>614.01099999999997</v>
      </c>
      <c r="AU1161">
        <v>663.80600000000004</v>
      </c>
      <c r="AV1161">
        <v>750.625</v>
      </c>
      <c r="AW1161">
        <v>793.53200000000004</v>
      </c>
      <c r="AX1161">
        <v>837.44600000000003</v>
      </c>
      <c r="AY1161">
        <v>880.63699999999994</v>
      </c>
      <c r="AZ1161">
        <v>926.55700000000002</v>
      </c>
      <c r="BA1161">
        <v>967.51400000000001</v>
      </c>
      <c r="BB1161">
        <v>2015</v>
      </c>
    </row>
    <row r="1162" spans="1:54" hidden="1" outlineLevel="2" x14ac:dyDescent="0.25">
      <c r="A1162">
        <v>748</v>
      </c>
      <c r="B1162" t="s">
        <v>1717</v>
      </c>
      <c r="C1162" t="s">
        <v>314</v>
      </c>
      <c r="D1162" t="s">
        <v>1716</v>
      </c>
      <c r="E1162" t="s">
        <v>313</v>
      </c>
      <c r="F1162" t="s">
        <v>312</v>
      </c>
      <c r="G1162" t="s">
        <v>311</v>
      </c>
      <c r="H1162" t="s">
        <v>310</v>
      </c>
      <c r="I1162" t="s">
        <v>309</v>
      </c>
      <c r="J1162">
        <v>326.03800000000001</v>
      </c>
      <c r="K1162">
        <v>357.08300000000003</v>
      </c>
      <c r="L1162">
        <v>375.08800000000002</v>
      </c>
      <c r="M1162">
        <v>375.69200000000001</v>
      </c>
      <c r="N1162">
        <v>385.53399999999999</v>
      </c>
      <c r="O1162">
        <v>461.04599999999999</v>
      </c>
      <c r="P1162">
        <v>494.77600000000001</v>
      </c>
      <c r="Q1162">
        <v>493.18400000000003</v>
      </c>
      <c r="R1162">
        <v>526.05700000000002</v>
      </c>
      <c r="S1162">
        <v>543.721</v>
      </c>
      <c r="T1162">
        <v>545.726</v>
      </c>
      <c r="U1162">
        <v>598.78899999999999</v>
      </c>
      <c r="V1162">
        <v>597.55499999999995</v>
      </c>
      <c r="W1162">
        <v>616.02599999999995</v>
      </c>
      <c r="X1162">
        <v>620.26199999999994</v>
      </c>
      <c r="Y1162">
        <v>651.26199999999994</v>
      </c>
      <c r="Z1162">
        <v>716.11199999999997</v>
      </c>
      <c r="AA1162">
        <v>753.11199999999997</v>
      </c>
      <c r="AB1162">
        <v>794.327</v>
      </c>
      <c r="AC1162">
        <v>841.54100000000005</v>
      </c>
      <c r="AD1162">
        <v>852.38199999999995</v>
      </c>
      <c r="AE1162">
        <v>903.29300000000001</v>
      </c>
      <c r="AF1162">
        <v>930.04300000000001</v>
      </c>
      <c r="AG1162">
        <v>993.52099999999996</v>
      </c>
      <c r="AH1162">
        <v>1035.7360000000001</v>
      </c>
      <c r="AI1162">
        <v>1127.5989999999999</v>
      </c>
      <c r="AJ1162">
        <v>1198.114</v>
      </c>
      <c r="AK1162">
        <v>1241.941</v>
      </c>
      <c r="AL1162">
        <v>1299.2159999999999</v>
      </c>
      <c r="AM1162">
        <v>1307.2550000000001</v>
      </c>
      <c r="AN1162">
        <v>1392.193</v>
      </c>
      <c r="AO1162">
        <v>1470.4349999999999</v>
      </c>
      <c r="AP1162">
        <v>1547.65</v>
      </c>
      <c r="AQ1162">
        <v>1615.6610000000001</v>
      </c>
      <c r="AR1162">
        <v>1666.587</v>
      </c>
      <c r="AS1162">
        <v>1700.3520000000001</v>
      </c>
      <c r="AT1162">
        <v>1792.771</v>
      </c>
      <c r="AU1162">
        <v>1889.4480000000001</v>
      </c>
      <c r="AV1162">
        <v>1993.5050000000001</v>
      </c>
      <c r="AW1162">
        <v>2101.7429999999999</v>
      </c>
      <c r="AX1162">
        <v>2210.8409999999999</v>
      </c>
      <c r="AY1162">
        <v>2326.0859999999998</v>
      </c>
      <c r="AZ1162">
        <v>2443.8809999999999</v>
      </c>
      <c r="BA1162">
        <v>2551.2150000000001</v>
      </c>
      <c r="BB1162">
        <v>2015</v>
      </c>
    </row>
    <row r="1163" spans="1:54" hidden="1" outlineLevel="2" x14ac:dyDescent="0.25">
      <c r="A1163">
        <v>748</v>
      </c>
      <c r="B1163" t="s">
        <v>1717</v>
      </c>
      <c r="C1163" t="s">
        <v>308</v>
      </c>
      <c r="D1163" t="s">
        <v>1716</v>
      </c>
      <c r="E1163" t="s">
        <v>307</v>
      </c>
      <c r="F1163" t="s">
        <v>306</v>
      </c>
      <c r="G1163" t="s">
        <v>227</v>
      </c>
    </row>
    <row r="1164" spans="1:54" hidden="1" outlineLevel="2" x14ac:dyDescent="0.25">
      <c r="A1164">
        <v>748</v>
      </c>
      <c r="B1164" t="s">
        <v>1717</v>
      </c>
      <c r="C1164" t="s">
        <v>305</v>
      </c>
      <c r="D1164" t="s">
        <v>1716</v>
      </c>
      <c r="E1164" t="s">
        <v>304</v>
      </c>
      <c r="F1164" t="s">
        <v>303</v>
      </c>
      <c r="G1164" t="s">
        <v>274</v>
      </c>
      <c r="I1164" t="s">
        <v>298</v>
      </c>
      <c r="J1164">
        <v>1.7999999999999999E-2</v>
      </c>
      <c r="K1164">
        <v>1.7999999999999999E-2</v>
      </c>
      <c r="L1164">
        <v>1.7999999999999999E-2</v>
      </c>
      <c r="M1164">
        <v>1.7999999999999999E-2</v>
      </c>
      <c r="N1164">
        <v>1.7000000000000001E-2</v>
      </c>
      <c r="O1164">
        <v>1.7999999999999999E-2</v>
      </c>
      <c r="P1164">
        <v>1.9E-2</v>
      </c>
      <c r="Q1164">
        <v>1.9E-2</v>
      </c>
      <c r="R1164">
        <v>1.9E-2</v>
      </c>
      <c r="S1164">
        <v>1.7999999999999999E-2</v>
      </c>
      <c r="T1164">
        <v>1.7999999999999999E-2</v>
      </c>
      <c r="U1164">
        <v>1.9E-2</v>
      </c>
      <c r="V1164">
        <v>1.7000000000000001E-2</v>
      </c>
      <c r="W1164">
        <v>1.7000000000000001E-2</v>
      </c>
      <c r="X1164">
        <v>1.7000000000000001E-2</v>
      </c>
      <c r="Y1164">
        <v>1.7000000000000001E-2</v>
      </c>
      <c r="Z1164">
        <v>1.7999999999999999E-2</v>
      </c>
      <c r="AA1164">
        <v>1.9E-2</v>
      </c>
      <c r="AB1164">
        <v>0.02</v>
      </c>
      <c r="AC1164">
        <v>0.02</v>
      </c>
      <c r="AD1164">
        <v>0.02</v>
      </c>
      <c r="AE1164">
        <v>2.1000000000000001E-2</v>
      </c>
      <c r="AF1164">
        <v>2.1000000000000001E-2</v>
      </c>
      <c r="AG1164">
        <v>2.1999999999999999E-2</v>
      </c>
      <c r="AH1164">
        <v>2.1999999999999999E-2</v>
      </c>
      <c r="AI1164">
        <v>2.1999999999999999E-2</v>
      </c>
      <c r="AJ1164">
        <v>2.3E-2</v>
      </c>
      <c r="AK1164">
        <v>2.1999999999999999E-2</v>
      </c>
      <c r="AL1164">
        <v>2.3E-2</v>
      </c>
      <c r="AM1164">
        <v>2.4E-2</v>
      </c>
      <c r="AN1164">
        <v>2.4E-2</v>
      </c>
      <c r="AO1164">
        <v>2.5000000000000001E-2</v>
      </c>
      <c r="AP1164">
        <v>2.5999999999999999E-2</v>
      </c>
      <c r="AQ1164">
        <v>2.5999999999999999E-2</v>
      </c>
      <c r="AR1164">
        <v>2.7E-2</v>
      </c>
      <c r="AS1164">
        <v>2.7E-2</v>
      </c>
      <c r="AT1164">
        <v>2.7E-2</v>
      </c>
      <c r="AU1164">
        <v>2.8000000000000001E-2</v>
      </c>
      <c r="AV1164">
        <v>2.9000000000000001E-2</v>
      </c>
      <c r="AW1164">
        <v>2.9000000000000001E-2</v>
      </c>
      <c r="AX1164">
        <v>0.03</v>
      </c>
      <c r="AY1164">
        <v>3.1E-2</v>
      </c>
      <c r="AZ1164">
        <v>3.1E-2</v>
      </c>
      <c r="BA1164">
        <v>3.2000000000000001E-2</v>
      </c>
      <c r="BB1164">
        <v>2016</v>
      </c>
    </row>
    <row r="1165" spans="1:54" hidden="1" outlineLevel="2" x14ac:dyDescent="0.25">
      <c r="A1165">
        <v>748</v>
      </c>
      <c r="B1165" t="s">
        <v>1717</v>
      </c>
      <c r="C1165" t="s">
        <v>302</v>
      </c>
      <c r="D1165" t="s">
        <v>1716</v>
      </c>
      <c r="E1165" t="s">
        <v>301</v>
      </c>
      <c r="F1165" t="s">
        <v>300</v>
      </c>
      <c r="G1165" t="s">
        <v>299</v>
      </c>
      <c r="I1165" t="s">
        <v>298</v>
      </c>
      <c r="J1165">
        <v>188.70500000000001</v>
      </c>
      <c r="K1165">
        <v>188.12299999999999</v>
      </c>
      <c r="L1165">
        <v>196.78700000000001</v>
      </c>
      <c r="M1165">
        <v>203.06299999999999</v>
      </c>
      <c r="N1165">
        <v>197.83</v>
      </c>
      <c r="O1165">
        <v>195.76</v>
      </c>
      <c r="P1165">
        <v>179.714</v>
      </c>
      <c r="Q1165">
        <v>177.41</v>
      </c>
      <c r="R1165">
        <v>177.25200000000001</v>
      </c>
      <c r="S1165">
        <v>178.86099999999999</v>
      </c>
      <c r="T1165">
        <v>175.60400000000001</v>
      </c>
      <c r="U1165">
        <v>163.20400000000001</v>
      </c>
      <c r="V1165">
        <v>159.929</v>
      </c>
      <c r="W1165">
        <v>153.96</v>
      </c>
      <c r="X1165">
        <v>172.82</v>
      </c>
      <c r="Y1165">
        <v>180.749</v>
      </c>
      <c r="Z1165">
        <v>178.12899999999999</v>
      </c>
      <c r="AA1165">
        <v>177.85599999999999</v>
      </c>
      <c r="AB1165">
        <v>189.917</v>
      </c>
      <c r="AC1165">
        <v>195.35300000000001</v>
      </c>
      <c r="AD1165">
        <v>189.47900000000001</v>
      </c>
      <c r="AE1165">
        <v>192.54</v>
      </c>
      <c r="AF1165">
        <v>195.51499999999999</v>
      </c>
      <c r="AG1165">
        <v>194.39699999999999</v>
      </c>
      <c r="AH1165">
        <v>189.37</v>
      </c>
      <c r="AI1165">
        <v>190.43899999999999</v>
      </c>
      <c r="AJ1165">
        <v>183.44200000000001</v>
      </c>
      <c r="AK1165">
        <v>183.191</v>
      </c>
      <c r="AL1165">
        <v>196.124</v>
      </c>
      <c r="AM1165">
        <v>199.328</v>
      </c>
      <c r="AN1165">
        <v>204.36500000000001</v>
      </c>
      <c r="AO1165">
        <v>213.65899999999999</v>
      </c>
      <c r="AP1165">
        <v>222.01300000000001</v>
      </c>
      <c r="AQ1165">
        <v>213.90600000000001</v>
      </c>
      <c r="AR1165">
        <v>208.77199999999999</v>
      </c>
      <c r="AS1165">
        <v>200.179</v>
      </c>
      <c r="AT1165">
        <v>203.017</v>
      </c>
      <c r="AU1165">
        <v>204.09399999999999</v>
      </c>
      <c r="AV1165">
        <v>203.54599999999999</v>
      </c>
      <c r="AW1165">
        <v>203.21</v>
      </c>
      <c r="AX1165">
        <v>203.28</v>
      </c>
      <c r="AY1165">
        <v>203.46799999999999</v>
      </c>
      <c r="AZ1165">
        <v>204.03399999999999</v>
      </c>
      <c r="BA1165">
        <v>204.55600000000001</v>
      </c>
      <c r="BB1165">
        <v>2016</v>
      </c>
    </row>
    <row r="1166" spans="1:54" hidden="1" outlineLevel="2" x14ac:dyDescent="0.25">
      <c r="A1166">
        <v>748</v>
      </c>
      <c r="B1166" t="s">
        <v>1717</v>
      </c>
      <c r="C1166" t="s">
        <v>297</v>
      </c>
      <c r="D1166" t="s">
        <v>1716</v>
      </c>
      <c r="E1166" t="s">
        <v>296</v>
      </c>
      <c r="F1166" t="s">
        <v>295</v>
      </c>
      <c r="G1166" t="s">
        <v>198</v>
      </c>
      <c r="I1166" t="s">
        <v>1723</v>
      </c>
      <c r="J1166">
        <v>11.409000000000001</v>
      </c>
      <c r="K1166">
        <v>15.334</v>
      </c>
      <c r="L1166">
        <v>14.541</v>
      </c>
      <c r="M1166">
        <v>10.757999999999999</v>
      </c>
      <c r="N1166">
        <v>12.564</v>
      </c>
      <c r="O1166">
        <v>20.934000000000001</v>
      </c>
      <c r="P1166">
        <v>17.745000000000001</v>
      </c>
      <c r="Q1166">
        <v>17.074000000000002</v>
      </c>
      <c r="R1166">
        <v>16.244</v>
      </c>
      <c r="S1166">
        <v>18.318000000000001</v>
      </c>
      <c r="T1166">
        <v>18.247</v>
      </c>
      <c r="U1166">
        <v>18.314</v>
      </c>
      <c r="V1166">
        <v>18.765000000000001</v>
      </c>
      <c r="W1166">
        <v>19.187000000000001</v>
      </c>
      <c r="X1166">
        <v>19.984000000000002</v>
      </c>
      <c r="Y1166">
        <v>20.757000000000001</v>
      </c>
      <c r="Z1166">
        <v>23.245000000000001</v>
      </c>
      <c r="AA1166">
        <v>25.186</v>
      </c>
      <c r="AB1166">
        <v>25.181000000000001</v>
      </c>
      <c r="AC1166">
        <v>23.954000000000001</v>
      </c>
      <c r="AD1166">
        <v>16.613</v>
      </c>
      <c r="AE1166">
        <v>13.677</v>
      </c>
      <c r="AF1166">
        <v>16.427</v>
      </c>
      <c r="AG1166">
        <v>17.719000000000001</v>
      </c>
      <c r="AH1166">
        <v>16.204999999999998</v>
      </c>
      <c r="AI1166">
        <v>20.315999999999999</v>
      </c>
      <c r="AJ1166">
        <v>17.111999999999998</v>
      </c>
      <c r="AK1166">
        <v>18.809000000000001</v>
      </c>
      <c r="AL1166">
        <v>20.048999999999999</v>
      </c>
      <c r="AM1166">
        <v>17.936</v>
      </c>
      <c r="AN1166">
        <v>18.041</v>
      </c>
      <c r="AO1166">
        <v>15.429</v>
      </c>
      <c r="AP1166">
        <v>14.914999999999999</v>
      </c>
      <c r="AQ1166">
        <v>18.704999999999998</v>
      </c>
      <c r="AR1166">
        <v>21.484000000000002</v>
      </c>
      <c r="AS1166">
        <v>13.776</v>
      </c>
      <c r="AT1166">
        <v>15.760999999999999</v>
      </c>
      <c r="AU1166">
        <v>17.713000000000001</v>
      </c>
      <c r="AV1166">
        <v>16.742000000000001</v>
      </c>
      <c r="AW1166">
        <v>17.027000000000001</v>
      </c>
      <c r="AX1166">
        <v>17.471</v>
      </c>
      <c r="AY1166">
        <v>17.914999999999999</v>
      </c>
      <c r="AZ1166">
        <v>18.245999999999999</v>
      </c>
      <c r="BA1166">
        <v>16.187999999999999</v>
      </c>
      <c r="BB1166">
        <v>2016</v>
      </c>
    </row>
    <row r="1167" spans="1:54" hidden="1" outlineLevel="2" x14ac:dyDescent="0.25">
      <c r="A1167">
        <v>748</v>
      </c>
      <c r="B1167" t="s">
        <v>1717</v>
      </c>
      <c r="C1167" t="s">
        <v>294</v>
      </c>
      <c r="D1167" t="s">
        <v>1716</v>
      </c>
      <c r="E1167" t="s">
        <v>293</v>
      </c>
      <c r="F1167" t="s">
        <v>292</v>
      </c>
      <c r="G1167" t="s">
        <v>198</v>
      </c>
      <c r="I1167" t="s">
        <v>1723</v>
      </c>
      <c r="J1167">
        <v>10.247</v>
      </c>
      <c r="K1167">
        <v>13.367000000000001</v>
      </c>
      <c r="L1167">
        <v>9.7149999999999999</v>
      </c>
      <c r="M1167">
        <v>7.2160000000000002</v>
      </c>
      <c r="N1167">
        <v>13.082000000000001</v>
      </c>
      <c r="O1167">
        <v>16.606999999999999</v>
      </c>
      <c r="P1167">
        <v>15.898999999999999</v>
      </c>
      <c r="Q1167">
        <v>13.343</v>
      </c>
      <c r="R1167">
        <v>12.112</v>
      </c>
      <c r="S1167">
        <v>17.204999999999998</v>
      </c>
      <c r="T1167">
        <v>14.026999999999999</v>
      </c>
      <c r="U1167">
        <v>13.195</v>
      </c>
      <c r="V1167">
        <v>14.041</v>
      </c>
      <c r="W1167">
        <v>14.702</v>
      </c>
      <c r="X1167">
        <v>19.006</v>
      </c>
      <c r="Y1167">
        <v>16.882000000000001</v>
      </c>
      <c r="Z1167">
        <v>15.09</v>
      </c>
      <c r="AA1167">
        <v>16.091999999999999</v>
      </c>
      <c r="AB1167">
        <v>17.753</v>
      </c>
      <c r="AC1167">
        <v>12.756</v>
      </c>
      <c r="AD1167">
        <v>3.456</v>
      </c>
      <c r="AE1167">
        <v>1.7370000000000001</v>
      </c>
      <c r="AF1167">
        <v>5.5060000000000002</v>
      </c>
      <c r="AG1167">
        <v>8.0739999999999998</v>
      </c>
      <c r="AH1167">
        <v>5.226</v>
      </c>
      <c r="AI1167">
        <v>8.7080000000000002</v>
      </c>
      <c r="AJ1167">
        <v>7.5970000000000004</v>
      </c>
      <c r="AK1167">
        <v>10.54</v>
      </c>
      <c r="AL1167">
        <v>8.5839999999999996</v>
      </c>
      <c r="AM1167">
        <v>13.223000000000001</v>
      </c>
      <c r="AN1167">
        <v>15.808999999999999</v>
      </c>
      <c r="AO1167">
        <v>11.472</v>
      </c>
      <c r="AP1167">
        <v>8.1910000000000007</v>
      </c>
      <c r="AQ1167">
        <v>7.4450000000000003</v>
      </c>
      <c r="AR1167">
        <v>13.423999999999999</v>
      </c>
      <c r="AS1167">
        <v>5.2530000000000001</v>
      </c>
      <c r="AT1167">
        <v>8.5109999999999992</v>
      </c>
      <c r="AU1167">
        <v>9.3079999999999998</v>
      </c>
      <c r="AV1167">
        <v>8.7420000000000009</v>
      </c>
      <c r="AW1167">
        <v>10.065</v>
      </c>
      <c r="AX1167">
        <v>10.398999999999999</v>
      </c>
      <c r="AY1167">
        <v>11.032999999999999</v>
      </c>
      <c r="AZ1167">
        <v>11.278</v>
      </c>
      <c r="BA1167">
        <v>8.9489999999999998</v>
      </c>
      <c r="BB1167">
        <v>2016</v>
      </c>
    </row>
    <row r="1168" spans="1:54" hidden="1" outlineLevel="2" x14ac:dyDescent="0.25">
      <c r="A1168">
        <v>748</v>
      </c>
      <c r="B1168" t="s">
        <v>1717</v>
      </c>
      <c r="C1168" t="s">
        <v>290</v>
      </c>
      <c r="D1168" t="s">
        <v>1716</v>
      </c>
      <c r="E1168" t="s">
        <v>287</v>
      </c>
      <c r="F1168" t="s">
        <v>289</v>
      </c>
      <c r="G1168" t="s">
        <v>282</v>
      </c>
      <c r="I1168" t="s">
        <v>1722</v>
      </c>
      <c r="J1168">
        <v>34.813000000000002</v>
      </c>
      <c r="K1168">
        <v>37.444000000000003</v>
      </c>
      <c r="L1168">
        <v>41.959000000000003</v>
      </c>
      <c r="M1168">
        <v>45.46</v>
      </c>
      <c r="N1168">
        <v>47.664000000000001</v>
      </c>
      <c r="O1168">
        <v>51.026000000000003</v>
      </c>
      <c r="P1168">
        <v>49.648000000000003</v>
      </c>
      <c r="Q1168">
        <v>48.232999999999997</v>
      </c>
      <c r="R1168">
        <v>50.255000000000003</v>
      </c>
      <c r="S1168">
        <v>50.093000000000004</v>
      </c>
      <c r="T1168">
        <v>49.689</v>
      </c>
      <c r="U1168">
        <v>50.932000000000002</v>
      </c>
      <c r="V1168">
        <v>49.917999999999999</v>
      </c>
      <c r="W1168">
        <v>50.223999999999997</v>
      </c>
      <c r="X1168">
        <v>62.64</v>
      </c>
      <c r="Y1168">
        <v>67.507999999999996</v>
      </c>
      <c r="Z1168">
        <v>71.632000000000005</v>
      </c>
      <c r="AA1168">
        <v>73.73</v>
      </c>
      <c r="AB1168">
        <v>77.350999999999999</v>
      </c>
      <c r="AC1168">
        <v>76.516000000000005</v>
      </c>
      <c r="AD1168">
        <v>76.385999999999996</v>
      </c>
      <c r="AE1168">
        <v>79.997</v>
      </c>
      <c r="AF1168">
        <v>81.837000000000003</v>
      </c>
      <c r="AG1168">
        <v>83.507000000000005</v>
      </c>
      <c r="AH1168">
        <v>83.173000000000002</v>
      </c>
      <c r="AI1168">
        <v>88.504000000000005</v>
      </c>
      <c r="AJ1168">
        <v>90.570999999999998</v>
      </c>
      <c r="AK1168">
        <v>90.36</v>
      </c>
      <c r="AL1168">
        <v>100</v>
      </c>
      <c r="AM1168">
        <v>100.864</v>
      </c>
      <c r="AN1168">
        <v>100.25</v>
      </c>
      <c r="AO1168">
        <v>103.027</v>
      </c>
      <c r="AP1168">
        <v>106.959</v>
      </c>
      <c r="AQ1168">
        <v>107.52</v>
      </c>
      <c r="AR1168">
        <v>107.24299999999999</v>
      </c>
      <c r="AS1168">
        <v>108.223</v>
      </c>
      <c r="AT1168">
        <v>108.01300000000001</v>
      </c>
      <c r="AU1168">
        <v>108.392</v>
      </c>
      <c r="AV1168">
        <v>110.559</v>
      </c>
      <c r="AW1168">
        <v>112.771</v>
      </c>
      <c r="AX1168">
        <v>115.026</v>
      </c>
      <c r="AY1168">
        <v>117.327</v>
      </c>
      <c r="AZ1168">
        <v>119.673</v>
      </c>
      <c r="BA1168">
        <v>122.06699999999999</v>
      </c>
      <c r="BB1168">
        <v>2016</v>
      </c>
    </row>
    <row r="1169" spans="1:54" hidden="1" outlineLevel="2" x14ac:dyDescent="0.25">
      <c r="A1169">
        <v>748</v>
      </c>
      <c r="B1169" t="s">
        <v>1717</v>
      </c>
      <c r="C1169" t="s">
        <v>288</v>
      </c>
      <c r="D1169" t="s">
        <v>1716</v>
      </c>
      <c r="E1169" t="s">
        <v>287</v>
      </c>
      <c r="F1169" t="s">
        <v>286</v>
      </c>
      <c r="G1169" t="s">
        <v>261</v>
      </c>
      <c r="I1169" t="s">
        <v>285</v>
      </c>
      <c r="J1169">
        <v>12.259</v>
      </c>
      <c r="K1169">
        <v>7.556</v>
      </c>
      <c r="L1169">
        <v>12.058</v>
      </c>
      <c r="M1169">
        <v>8.3460000000000001</v>
      </c>
      <c r="N1169">
        <v>4.8470000000000004</v>
      </c>
      <c r="O1169">
        <v>7.0540000000000003</v>
      </c>
      <c r="P1169">
        <v>-2.7</v>
      </c>
      <c r="Q1169">
        <v>-2.85</v>
      </c>
      <c r="R1169">
        <v>4.1909999999999998</v>
      </c>
      <c r="S1169">
        <v>-0.32200000000000001</v>
      </c>
      <c r="T1169">
        <v>-0.80700000000000005</v>
      </c>
      <c r="U1169">
        <v>2.5019999999999998</v>
      </c>
      <c r="V1169">
        <v>-1.9910000000000001</v>
      </c>
      <c r="W1169">
        <v>0.61399999999999999</v>
      </c>
      <c r="X1169">
        <v>24.72</v>
      </c>
      <c r="Y1169">
        <v>7.7720000000000002</v>
      </c>
      <c r="Z1169">
        <v>6.109</v>
      </c>
      <c r="AA1169">
        <v>2.9289999999999998</v>
      </c>
      <c r="AB1169">
        <v>4.9109999999999996</v>
      </c>
      <c r="AC1169">
        <v>-1.08</v>
      </c>
      <c r="AD1169">
        <v>-0.16900000000000001</v>
      </c>
      <c r="AE1169">
        <v>4.7270000000000003</v>
      </c>
      <c r="AF1169">
        <v>2.2999999999999998</v>
      </c>
      <c r="AG1169">
        <v>2.04</v>
      </c>
      <c r="AH1169">
        <v>-0.4</v>
      </c>
      <c r="AI1169">
        <v>6.4089999999999998</v>
      </c>
      <c r="AJ1169">
        <v>2.3359999999999999</v>
      </c>
      <c r="AK1169">
        <v>-0.23300000000000001</v>
      </c>
      <c r="AL1169">
        <v>10.667999999999999</v>
      </c>
      <c r="AM1169">
        <v>0.86399999999999999</v>
      </c>
      <c r="AN1169">
        <v>-0.60799999999999998</v>
      </c>
      <c r="AO1169">
        <v>2.7690000000000001</v>
      </c>
      <c r="AP1169">
        <v>3.8170000000000002</v>
      </c>
      <c r="AQ1169">
        <v>0.52500000000000002</v>
      </c>
      <c r="AR1169">
        <v>-0.25800000000000001</v>
      </c>
      <c r="AS1169">
        <v>0.91400000000000003</v>
      </c>
      <c r="AT1169">
        <v>-0.19400000000000001</v>
      </c>
      <c r="AU1169">
        <v>0.35099999999999998</v>
      </c>
      <c r="AV1169">
        <v>2</v>
      </c>
      <c r="AW1169">
        <v>2</v>
      </c>
      <c r="AX1169">
        <v>2</v>
      </c>
      <c r="AY1169">
        <v>2</v>
      </c>
      <c r="AZ1169">
        <v>2</v>
      </c>
      <c r="BA1169">
        <v>2</v>
      </c>
      <c r="BB1169">
        <v>2016</v>
      </c>
    </row>
    <row r="1170" spans="1:54" hidden="1" outlineLevel="2" x14ac:dyDescent="0.25">
      <c r="A1170">
        <v>748</v>
      </c>
      <c r="B1170" t="s">
        <v>1717</v>
      </c>
      <c r="C1170" t="s">
        <v>284</v>
      </c>
      <c r="D1170" t="s">
        <v>1716</v>
      </c>
      <c r="E1170" t="s">
        <v>279</v>
      </c>
      <c r="F1170" t="s">
        <v>283</v>
      </c>
      <c r="G1170" t="s">
        <v>282</v>
      </c>
      <c r="I1170" t="s">
        <v>1722</v>
      </c>
      <c r="J1170">
        <v>35.817</v>
      </c>
      <c r="K1170">
        <v>38.159999999999997</v>
      </c>
      <c r="L1170">
        <v>43.281999999999996</v>
      </c>
      <c r="M1170">
        <v>44.472000000000001</v>
      </c>
      <c r="N1170">
        <v>47.805</v>
      </c>
      <c r="O1170">
        <v>48.280999999999999</v>
      </c>
      <c r="P1170">
        <v>46.575000000000003</v>
      </c>
      <c r="Q1170">
        <v>47.963999999999999</v>
      </c>
      <c r="R1170">
        <v>48.994999999999997</v>
      </c>
      <c r="S1170">
        <v>49.787999999999997</v>
      </c>
      <c r="T1170">
        <v>49.113999999999997</v>
      </c>
      <c r="U1170">
        <v>48.677999999999997</v>
      </c>
      <c r="V1170">
        <v>48.597999999999999</v>
      </c>
      <c r="W1170">
        <v>49.908999999999999</v>
      </c>
      <c r="X1170">
        <v>64.427000000000007</v>
      </c>
      <c r="Y1170">
        <v>66.965999999999994</v>
      </c>
      <c r="Z1170">
        <v>71.608000000000004</v>
      </c>
      <c r="AA1170">
        <v>74.599999999999994</v>
      </c>
      <c r="AB1170">
        <v>75.325000000000003</v>
      </c>
      <c r="AC1170">
        <v>75.820999999999998</v>
      </c>
      <c r="AD1170">
        <v>77.647000000000006</v>
      </c>
      <c r="AE1170">
        <v>78.405000000000001</v>
      </c>
      <c r="AF1170">
        <v>81.489999999999995</v>
      </c>
      <c r="AG1170">
        <v>84.069000000000003</v>
      </c>
      <c r="AH1170">
        <v>84.650999999999996</v>
      </c>
      <c r="AI1170">
        <v>88.436000000000007</v>
      </c>
      <c r="AJ1170">
        <v>89.787999999999997</v>
      </c>
      <c r="AK1170">
        <v>91.822999999999993</v>
      </c>
      <c r="AL1170">
        <v>102.455</v>
      </c>
      <c r="AM1170">
        <v>100.565</v>
      </c>
      <c r="AN1170">
        <v>100.303</v>
      </c>
      <c r="AO1170">
        <v>105.378</v>
      </c>
      <c r="AP1170">
        <v>107.142</v>
      </c>
      <c r="AQ1170">
        <v>107.271</v>
      </c>
      <c r="AR1170">
        <v>107.111</v>
      </c>
      <c r="AS1170">
        <v>108.476</v>
      </c>
      <c r="AT1170">
        <v>106.703</v>
      </c>
      <c r="AU1170">
        <v>108.91500000000001</v>
      </c>
      <c r="AV1170">
        <v>111.093</v>
      </c>
      <c r="AW1170">
        <v>113.315</v>
      </c>
      <c r="AX1170">
        <v>115.58199999999999</v>
      </c>
      <c r="AY1170">
        <v>117.893</v>
      </c>
      <c r="AZ1170">
        <v>120.251</v>
      </c>
      <c r="BA1170">
        <v>122.65600000000001</v>
      </c>
      <c r="BB1170">
        <v>2016</v>
      </c>
    </row>
    <row r="1171" spans="1:54" hidden="1" outlineLevel="2" x14ac:dyDescent="0.25">
      <c r="A1171">
        <v>748</v>
      </c>
      <c r="B1171" t="s">
        <v>1717</v>
      </c>
      <c r="C1171" t="s">
        <v>280</v>
      </c>
      <c r="D1171" t="s">
        <v>1716</v>
      </c>
      <c r="E1171" t="s">
        <v>279</v>
      </c>
      <c r="F1171" t="s">
        <v>278</v>
      </c>
      <c r="G1171" t="s">
        <v>261</v>
      </c>
      <c r="I1171" t="s">
        <v>277</v>
      </c>
      <c r="J1171" t="s">
        <v>196</v>
      </c>
      <c r="K1171">
        <v>6.5430000000000001</v>
      </c>
      <c r="L1171">
        <v>13.423</v>
      </c>
      <c r="M1171">
        <v>2.75</v>
      </c>
      <c r="N1171">
        <v>7.4930000000000003</v>
      </c>
      <c r="O1171">
        <v>0.996</v>
      </c>
      <c r="P1171">
        <v>-3.5329999999999999</v>
      </c>
      <c r="Q1171">
        <v>2.9809999999999999</v>
      </c>
      <c r="R1171">
        <v>2.1509999999999998</v>
      </c>
      <c r="S1171">
        <v>1.619</v>
      </c>
      <c r="T1171">
        <v>-1.355</v>
      </c>
      <c r="U1171">
        <v>-0.88900000000000001</v>
      </c>
      <c r="V1171">
        <v>-0.16300000000000001</v>
      </c>
      <c r="W1171">
        <v>2.6960000000000002</v>
      </c>
      <c r="X1171">
        <v>29.091000000000001</v>
      </c>
      <c r="Y1171">
        <v>3.9409999999999998</v>
      </c>
      <c r="Z1171">
        <v>6.931</v>
      </c>
      <c r="AA1171">
        <v>4.1779999999999999</v>
      </c>
      <c r="AB1171">
        <v>0.97199999999999998</v>
      </c>
      <c r="AC1171">
        <v>0.65900000000000003</v>
      </c>
      <c r="AD1171">
        <v>2.4089999999999998</v>
      </c>
      <c r="AE1171">
        <v>0.97599999999999998</v>
      </c>
      <c r="AF1171">
        <v>3.9350000000000001</v>
      </c>
      <c r="AG1171">
        <v>3.165</v>
      </c>
      <c r="AH1171">
        <v>0.69199999999999995</v>
      </c>
      <c r="AI1171">
        <v>4.4720000000000004</v>
      </c>
      <c r="AJ1171">
        <v>1.528</v>
      </c>
      <c r="AK1171">
        <v>2.2669999999999999</v>
      </c>
      <c r="AL1171">
        <v>11.577999999999999</v>
      </c>
      <c r="AM1171">
        <v>-1.8440000000000001</v>
      </c>
      <c r="AN1171">
        <v>-0.26100000000000001</v>
      </c>
      <c r="AO1171">
        <v>5.0599999999999996</v>
      </c>
      <c r="AP1171">
        <v>1.6739999999999999</v>
      </c>
      <c r="AQ1171">
        <v>0.12</v>
      </c>
      <c r="AR1171">
        <v>-0.14899999999999999</v>
      </c>
      <c r="AS1171">
        <v>1.274</v>
      </c>
      <c r="AT1171">
        <v>-1.635</v>
      </c>
      <c r="AU1171">
        <v>2.0739999999999998</v>
      </c>
      <c r="AV1171">
        <v>2</v>
      </c>
      <c r="AW1171">
        <v>2</v>
      </c>
      <c r="AX1171">
        <v>2</v>
      </c>
      <c r="AY1171">
        <v>2</v>
      </c>
      <c r="AZ1171">
        <v>2</v>
      </c>
      <c r="BA1171">
        <v>2</v>
      </c>
      <c r="BB1171">
        <v>2016</v>
      </c>
    </row>
    <row r="1172" spans="1:54" hidden="1" outlineLevel="2" x14ac:dyDescent="0.25">
      <c r="A1172">
        <v>748</v>
      </c>
      <c r="B1172" t="s">
        <v>1717</v>
      </c>
      <c r="C1172" t="s">
        <v>276</v>
      </c>
      <c r="D1172" t="s">
        <v>1716</v>
      </c>
      <c r="E1172" t="s">
        <v>275</v>
      </c>
      <c r="G1172" t="s">
        <v>274</v>
      </c>
    </row>
    <row r="1173" spans="1:54" hidden="1" outlineLevel="2" x14ac:dyDescent="0.25">
      <c r="A1173">
        <v>748</v>
      </c>
      <c r="B1173" t="s">
        <v>1717</v>
      </c>
      <c r="C1173" t="s">
        <v>273</v>
      </c>
      <c r="D1173" t="s">
        <v>1716</v>
      </c>
      <c r="E1173" t="s">
        <v>272</v>
      </c>
      <c r="F1173" t="s">
        <v>271</v>
      </c>
      <c r="G1173" t="s">
        <v>261</v>
      </c>
      <c r="I1173" t="s">
        <v>1721</v>
      </c>
      <c r="J1173" t="s">
        <v>196</v>
      </c>
      <c r="K1173">
        <v>-6.89</v>
      </c>
      <c r="L1173">
        <v>6.6980000000000004</v>
      </c>
      <c r="M1173">
        <v>-25.408999999999999</v>
      </c>
      <c r="N1173">
        <v>-19.558</v>
      </c>
      <c r="O1173">
        <v>59.414000000000001</v>
      </c>
      <c r="P1173">
        <v>51.261000000000003</v>
      </c>
      <c r="Q1173">
        <v>6.0789999999999997</v>
      </c>
      <c r="R1173">
        <v>-15.986000000000001</v>
      </c>
      <c r="S1173">
        <v>-15.949</v>
      </c>
      <c r="T1173">
        <v>44.811</v>
      </c>
      <c r="U1173">
        <v>-11.27</v>
      </c>
      <c r="V1173">
        <v>0.94799999999999995</v>
      </c>
      <c r="W1173">
        <v>15.52</v>
      </c>
      <c r="X1173">
        <v>-58.41</v>
      </c>
      <c r="Y1173">
        <v>59.487000000000002</v>
      </c>
      <c r="Z1173">
        <v>26.358000000000001</v>
      </c>
      <c r="AA1173">
        <v>-11.605</v>
      </c>
      <c r="AB1173">
        <v>54.935000000000002</v>
      </c>
      <c r="AC1173">
        <v>-13.605</v>
      </c>
      <c r="AD1173">
        <v>-21.835999999999999</v>
      </c>
      <c r="AE1173">
        <v>9.5060000000000002</v>
      </c>
      <c r="AF1173">
        <v>16.765999999999998</v>
      </c>
      <c r="AG1173">
        <v>47.201000000000001</v>
      </c>
      <c r="AH1173">
        <v>23.998999999999999</v>
      </c>
      <c r="AI1173">
        <v>11.939</v>
      </c>
      <c r="AJ1173">
        <v>10.147</v>
      </c>
      <c r="AK1173">
        <v>26.111000000000001</v>
      </c>
      <c r="AL1173">
        <v>36.793999999999997</v>
      </c>
      <c r="AM1173">
        <v>-9.1859999999999999</v>
      </c>
      <c r="AN1173">
        <v>44.066000000000003</v>
      </c>
      <c r="AO1173">
        <v>52.780999999999999</v>
      </c>
      <c r="AP1173">
        <v>24.18</v>
      </c>
      <c r="AQ1173">
        <v>42.23</v>
      </c>
      <c r="AR1173">
        <v>-15.095000000000001</v>
      </c>
      <c r="AS1173">
        <v>-0.96799999999999997</v>
      </c>
      <c r="AT1173">
        <v>25.347000000000001</v>
      </c>
      <c r="AU1173">
        <v>33.1</v>
      </c>
      <c r="AV1173">
        <v>6.7720000000000002</v>
      </c>
      <c r="AW1173">
        <v>0.255</v>
      </c>
      <c r="AX1173">
        <v>10.329000000000001</v>
      </c>
      <c r="AY1173">
        <v>9.3109999999999999</v>
      </c>
      <c r="AZ1173">
        <v>11.071</v>
      </c>
      <c r="BA1173">
        <v>11.625999999999999</v>
      </c>
      <c r="BB1173">
        <v>2016</v>
      </c>
    </row>
    <row r="1174" spans="1:54" hidden="1" outlineLevel="2" x14ac:dyDescent="0.25">
      <c r="A1174">
        <v>748</v>
      </c>
      <c r="B1174" t="s">
        <v>1717</v>
      </c>
      <c r="C1174" t="s">
        <v>270</v>
      </c>
      <c r="D1174" t="s">
        <v>1716</v>
      </c>
      <c r="E1174" t="s">
        <v>269</v>
      </c>
      <c r="F1174" t="s">
        <v>268</v>
      </c>
      <c r="G1174" t="s">
        <v>261</v>
      </c>
      <c r="I1174" t="s">
        <v>1721</v>
      </c>
      <c r="J1174" t="s">
        <v>196</v>
      </c>
      <c r="K1174">
        <v>-6.0570000000000004</v>
      </c>
      <c r="L1174">
        <v>13.111000000000001</v>
      </c>
      <c r="M1174">
        <v>-25.081</v>
      </c>
      <c r="N1174">
        <v>-21.294</v>
      </c>
      <c r="O1174">
        <v>76.224999999999994</v>
      </c>
      <c r="P1174">
        <v>51.084000000000003</v>
      </c>
      <c r="Q1174">
        <v>3.6120000000000001</v>
      </c>
      <c r="R1174">
        <v>-12.146000000000001</v>
      </c>
      <c r="S1174">
        <v>-15.760999999999999</v>
      </c>
      <c r="T1174">
        <v>37.290999999999997</v>
      </c>
      <c r="U1174">
        <v>-19.010999999999999</v>
      </c>
      <c r="V1174">
        <v>9.6560000000000006</v>
      </c>
      <c r="W1174">
        <v>18.600000000000001</v>
      </c>
      <c r="X1174">
        <v>-59.411999999999999</v>
      </c>
      <c r="Y1174">
        <v>61.014000000000003</v>
      </c>
      <c r="Z1174">
        <v>35.713999999999999</v>
      </c>
      <c r="AA1174">
        <v>-12.052</v>
      </c>
      <c r="AB1174">
        <v>58.546999999999997</v>
      </c>
      <c r="AC1174">
        <v>-11.355</v>
      </c>
      <c r="AD1174">
        <v>-22.745999999999999</v>
      </c>
      <c r="AE1174">
        <v>10.164</v>
      </c>
      <c r="AF1174">
        <v>16.672000000000001</v>
      </c>
      <c r="AG1174">
        <v>40.531999999999996</v>
      </c>
      <c r="AH1174">
        <v>24.792000000000002</v>
      </c>
      <c r="AI1174">
        <v>8.9600000000000009</v>
      </c>
      <c r="AJ1174">
        <v>8.8339999999999996</v>
      </c>
      <c r="AK1174">
        <v>25.692</v>
      </c>
      <c r="AL1174">
        <v>35.951000000000001</v>
      </c>
      <c r="AM1174">
        <v>-10.746</v>
      </c>
      <c r="AN1174">
        <v>36.503999999999998</v>
      </c>
      <c r="AO1174">
        <v>53.41</v>
      </c>
      <c r="AP1174">
        <v>25.651</v>
      </c>
      <c r="AQ1174">
        <v>45.258000000000003</v>
      </c>
      <c r="AR1174">
        <v>-15.407999999999999</v>
      </c>
      <c r="AS1174">
        <v>-2.1800000000000002</v>
      </c>
      <c r="AT1174">
        <v>25.786000000000001</v>
      </c>
      <c r="AU1174">
        <v>37.737000000000002</v>
      </c>
      <c r="AV1174">
        <v>5.35</v>
      </c>
      <c r="AW1174">
        <v>-1.4610000000000001</v>
      </c>
      <c r="AX1174">
        <v>10.407</v>
      </c>
      <c r="AY1174">
        <v>9.3689999999999998</v>
      </c>
      <c r="AZ1174">
        <v>11.465</v>
      </c>
      <c r="BA1174">
        <v>12.08</v>
      </c>
      <c r="BB1174">
        <v>2016</v>
      </c>
    </row>
    <row r="1175" spans="1:54" hidden="1" outlineLevel="2" x14ac:dyDescent="0.25">
      <c r="A1175">
        <v>748</v>
      </c>
      <c r="B1175" t="s">
        <v>1717</v>
      </c>
      <c r="C1175" t="s">
        <v>267</v>
      </c>
      <c r="D1175" t="s">
        <v>1716</v>
      </c>
      <c r="E1175" t="s">
        <v>266</v>
      </c>
      <c r="F1175" t="s">
        <v>265</v>
      </c>
      <c r="G1175" t="s">
        <v>261</v>
      </c>
      <c r="I1175" t="s">
        <v>1721</v>
      </c>
      <c r="J1175" t="s">
        <v>196</v>
      </c>
      <c r="K1175">
        <v>-3.0859999999999999</v>
      </c>
      <c r="L1175">
        <v>-30.29</v>
      </c>
      <c r="M1175">
        <v>-28.585999999999999</v>
      </c>
      <c r="N1175">
        <v>50.792999999999999</v>
      </c>
      <c r="O1175">
        <v>-16.959</v>
      </c>
      <c r="P1175">
        <v>2.5680000000000001</v>
      </c>
      <c r="Q1175">
        <v>40.981999999999999</v>
      </c>
      <c r="R1175">
        <v>25.103999999999999</v>
      </c>
      <c r="S1175">
        <v>-28.18</v>
      </c>
      <c r="T1175">
        <v>80.385999999999996</v>
      </c>
      <c r="U1175">
        <v>0.307</v>
      </c>
      <c r="V1175">
        <v>-23.992000000000001</v>
      </c>
      <c r="W1175">
        <v>33.906999999999996</v>
      </c>
      <c r="X1175">
        <v>-46.866</v>
      </c>
      <c r="Y1175">
        <v>28.545000000000002</v>
      </c>
      <c r="Z1175">
        <v>-4.6040000000000001</v>
      </c>
      <c r="AA1175">
        <v>-11.555999999999999</v>
      </c>
      <c r="AB1175">
        <v>108.33199999999999</v>
      </c>
      <c r="AC1175">
        <v>-30.181000000000001</v>
      </c>
      <c r="AD1175">
        <v>-27.803000000000001</v>
      </c>
      <c r="AE1175">
        <v>12.746</v>
      </c>
      <c r="AF1175">
        <v>49.908999999999999</v>
      </c>
      <c r="AG1175">
        <v>28.417000000000002</v>
      </c>
      <c r="AH1175">
        <v>112.08199999999999</v>
      </c>
      <c r="AI1175">
        <v>15.821</v>
      </c>
      <c r="AJ1175">
        <v>35.707999999999998</v>
      </c>
      <c r="AK1175">
        <v>8.5</v>
      </c>
      <c r="AL1175">
        <v>5.8070000000000004</v>
      </c>
      <c r="AM1175">
        <v>64.001999999999995</v>
      </c>
      <c r="AN1175">
        <v>175.541</v>
      </c>
      <c r="AO1175">
        <v>48.661999999999999</v>
      </c>
      <c r="AP1175">
        <v>2.2879999999999998</v>
      </c>
      <c r="AQ1175">
        <v>48.314999999999998</v>
      </c>
      <c r="AR1175">
        <v>14.547000000000001</v>
      </c>
      <c r="AS1175">
        <v>-14.179</v>
      </c>
      <c r="AT1175">
        <v>20.914000000000001</v>
      </c>
      <c r="AU1175">
        <v>23.568000000000001</v>
      </c>
      <c r="AV1175">
        <v>4.2149999999999999</v>
      </c>
      <c r="AW1175">
        <v>8.0310000000000006</v>
      </c>
      <c r="AX1175">
        <v>9.8480000000000008</v>
      </c>
      <c r="AY1175">
        <v>10.805</v>
      </c>
      <c r="AZ1175">
        <v>10.766</v>
      </c>
      <c r="BA1175">
        <v>8.3119999999999994</v>
      </c>
      <c r="BB1175">
        <v>2016</v>
      </c>
    </row>
    <row r="1176" spans="1:54" hidden="1" outlineLevel="2" x14ac:dyDescent="0.25">
      <c r="A1176">
        <v>748</v>
      </c>
      <c r="B1176" t="s">
        <v>1717</v>
      </c>
      <c r="C1176" t="s">
        <v>264</v>
      </c>
      <c r="D1176" t="s">
        <v>1716</v>
      </c>
      <c r="E1176" t="s">
        <v>263</v>
      </c>
      <c r="F1176" t="s">
        <v>262</v>
      </c>
      <c r="G1176" t="s">
        <v>261</v>
      </c>
      <c r="I1176" t="s">
        <v>1721</v>
      </c>
      <c r="J1176" t="s">
        <v>196</v>
      </c>
      <c r="K1176">
        <v>-0.99199999999999999</v>
      </c>
      <c r="L1176">
        <v>-36.204999999999998</v>
      </c>
      <c r="M1176">
        <v>-27.134</v>
      </c>
      <c r="N1176">
        <v>59.084000000000003</v>
      </c>
      <c r="O1176">
        <v>-13.885999999999999</v>
      </c>
      <c r="P1176">
        <v>-3.8580000000000001</v>
      </c>
      <c r="Q1176">
        <v>53.256</v>
      </c>
      <c r="R1176">
        <v>32.729999999999997</v>
      </c>
      <c r="S1176">
        <v>-32.524999999999999</v>
      </c>
      <c r="T1176">
        <v>73.048000000000002</v>
      </c>
      <c r="U1176">
        <v>-0.628</v>
      </c>
      <c r="V1176">
        <v>-25.01</v>
      </c>
      <c r="W1176">
        <v>37.198999999999998</v>
      </c>
      <c r="X1176">
        <v>-49.648000000000003</v>
      </c>
      <c r="Y1176">
        <v>30.183</v>
      </c>
      <c r="Z1176">
        <v>3.7429999999999999</v>
      </c>
      <c r="AA1176">
        <v>-11.047000000000001</v>
      </c>
      <c r="AB1176">
        <v>118.56399999999999</v>
      </c>
      <c r="AC1176">
        <v>-31.21</v>
      </c>
      <c r="AD1176">
        <v>-29.742999999999999</v>
      </c>
      <c r="AE1176">
        <v>12.023</v>
      </c>
      <c r="AF1176">
        <v>45.82</v>
      </c>
      <c r="AG1176">
        <v>35.042000000000002</v>
      </c>
      <c r="AH1176">
        <v>114.455</v>
      </c>
      <c r="AI1176">
        <v>15.696</v>
      </c>
      <c r="AJ1176">
        <v>37.649000000000001</v>
      </c>
      <c r="AK1176">
        <v>6.7779999999999996</v>
      </c>
      <c r="AL1176">
        <v>1.871</v>
      </c>
      <c r="AM1176">
        <v>66.998999999999995</v>
      </c>
      <c r="AN1176">
        <v>170.42099999999999</v>
      </c>
      <c r="AO1176">
        <v>48.268000000000001</v>
      </c>
      <c r="AP1176">
        <v>2.9569999999999999</v>
      </c>
      <c r="AQ1176">
        <v>48.369</v>
      </c>
      <c r="AR1176">
        <v>16.739000000000001</v>
      </c>
      <c r="AS1176">
        <v>-14.552</v>
      </c>
      <c r="AT1176">
        <v>20.908000000000001</v>
      </c>
      <c r="AU1176">
        <v>24.452999999999999</v>
      </c>
      <c r="AV1176">
        <v>3.0030000000000001</v>
      </c>
      <c r="AW1176">
        <v>7.4139999999999997</v>
      </c>
      <c r="AX1176">
        <v>9.3539999999999992</v>
      </c>
      <c r="AY1176">
        <v>10.436</v>
      </c>
      <c r="AZ1176">
        <v>10.372</v>
      </c>
      <c r="BA1176">
        <v>7.7770000000000001</v>
      </c>
      <c r="BB1176">
        <v>2016</v>
      </c>
    </row>
    <row r="1177" spans="1:54" hidden="1" outlineLevel="2" x14ac:dyDescent="0.25">
      <c r="A1177">
        <v>748</v>
      </c>
      <c r="B1177" t="s">
        <v>1717</v>
      </c>
      <c r="C1177" t="s">
        <v>259</v>
      </c>
      <c r="D1177" t="s">
        <v>1716</v>
      </c>
      <c r="E1177" t="s">
        <v>258</v>
      </c>
      <c r="F1177" t="s">
        <v>257</v>
      </c>
      <c r="G1177" t="s">
        <v>256</v>
      </c>
    </row>
    <row r="1178" spans="1:54" hidden="1" outlineLevel="2" x14ac:dyDescent="0.25">
      <c r="A1178">
        <v>748</v>
      </c>
      <c r="B1178" t="s">
        <v>1717</v>
      </c>
      <c r="C1178" t="s">
        <v>255</v>
      </c>
      <c r="D1178" t="s">
        <v>1716</v>
      </c>
      <c r="E1178" t="s">
        <v>254</v>
      </c>
      <c r="F1178" t="s">
        <v>253</v>
      </c>
      <c r="G1178" t="s">
        <v>249</v>
      </c>
      <c r="H1178" t="s">
        <v>248</v>
      </c>
    </row>
    <row r="1179" spans="1:54" hidden="1" outlineLevel="2" x14ac:dyDescent="0.25">
      <c r="A1179">
        <v>748</v>
      </c>
      <c r="B1179" t="s">
        <v>1717</v>
      </c>
      <c r="C1179" t="s">
        <v>252</v>
      </c>
      <c r="D1179" t="s">
        <v>1716</v>
      </c>
      <c r="E1179" t="s">
        <v>251</v>
      </c>
      <c r="F1179" t="s">
        <v>250</v>
      </c>
      <c r="G1179" t="s">
        <v>249</v>
      </c>
      <c r="H1179" t="s">
        <v>248</v>
      </c>
      <c r="I1179" t="s">
        <v>1720</v>
      </c>
      <c r="J1179">
        <v>7.2850000000000001</v>
      </c>
      <c r="K1179">
        <v>7.4660000000000002</v>
      </c>
      <c r="L1179">
        <v>7.6539999999999999</v>
      </c>
      <c r="M1179">
        <v>7.8479999999999999</v>
      </c>
      <c r="N1179">
        <v>8.0459999999999994</v>
      </c>
      <c r="O1179">
        <v>7.7279999999999998</v>
      </c>
      <c r="P1179">
        <v>7.931</v>
      </c>
      <c r="Q1179">
        <v>8.14</v>
      </c>
      <c r="R1179">
        <v>8.3559999999999999</v>
      </c>
      <c r="S1179">
        <v>8.58</v>
      </c>
      <c r="T1179">
        <v>8.8109999999999999</v>
      </c>
      <c r="U1179">
        <v>9.0500000000000007</v>
      </c>
      <c r="V1179">
        <v>9.2970000000000006</v>
      </c>
      <c r="W1179">
        <v>9.5519999999999996</v>
      </c>
      <c r="X1179">
        <v>9.8170000000000002</v>
      </c>
      <c r="Y1179">
        <v>10.09</v>
      </c>
      <c r="Z1179">
        <v>10.372999999999999</v>
      </c>
      <c r="AA1179">
        <v>10.666</v>
      </c>
      <c r="AB1179">
        <v>10.968999999999999</v>
      </c>
      <c r="AC1179">
        <v>11.282999999999999</v>
      </c>
      <c r="AD1179">
        <v>11.608000000000001</v>
      </c>
      <c r="AE1179">
        <v>11.944000000000001</v>
      </c>
      <c r="AF1179">
        <v>12.291</v>
      </c>
      <c r="AG1179">
        <v>12.651999999999999</v>
      </c>
      <c r="AH1179">
        <v>13.028</v>
      </c>
      <c r="AI1179">
        <v>13.422000000000001</v>
      </c>
      <c r="AJ1179">
        <v>13.834</v>
      </c>
      <c r="AK1179">
        <v>14.263999999999999</v>
      </c>
      <c r="AL1179">
        <v>14.709</v>
      </c>
      <c r="AM1179">
        <v>15.166</v>
      </c>
      <c r="AN1179">
        <v>15.632</v>
      </c>
      <c r="AO1179">
        <v>16.106999999999999</v>
      </c>
      <c r="AP1179">
        <v>16.591000000000001</v>
      </c>
      <c r="AQ1179">
        <v>17.085000000000001</v>
      </c>
      <c r="AR1179">
        <v>17.588999999999999</v>
      </c>
      <c r="AS1179">
        <v>18.106000000000002</v>
      </c>
      <c r="AT1179">
        <v>18.420000000000002</v>
      </c>
      <c r="AU1179">
        <v>18.934999999999999</v>
      </c>
      <c r="AV1179">
        <v>19.46</v>
      </c>
      <c r="AW1179">
        <v>19.995999999999999</v>
      </c>
      <c r="AX1179">
        <v>20.542000000000002</v>
      </c>
      <c r="AY1179">
        <v>21.099</v>
      </c>
      <c r="AZ1179">
        <v>21.666</v>
      </c>
      <c r="BA1179">
        <v>22.242999999999999</v>
      </c>
      <c r="BB1179">
        <v>2015</v>
      </c>
    </row>
    <row r="1180" spans="1:54" hidden="1" outlineLevel="2" x14ac:dyDescent="0.25">
      <c r="A1180">
        <v>748</v>
      </c>
      <c r="B1180" t="s">
        <v>1717</v>
      </c>
      <c r="C1180" t="s">
        <v>246</v>
      </c>
      <c r="D1180" t="s">
        <v>1716</v>
      </c>
      <c r="E1180" t="s">
        <v>244</v>
      </c>
      <c r="F1180" t="s">
        <v>243</v>
      </c>
      <c r="G1180" t="s">
        <v>209</v>
      </c>
      <c r="H1180" t="s">
        <v>205</v>
      </c>
      <c r="I1180" t="s">
        <v>1719</v>
      </c>
      <c r="J1180" t="s">
        <v>196</v>
      </c>
      <c r="K1180" t="s">
        <v>196</v>
      </c>
      <c r="L1180" t="s">
        <v>196</v>
      </c>
      <c r="M1180" t="s">
        <v>196</v>
      </c>
      <c r="N1180" t="s">
        <v>196</v>
      </c>
      <c r="O1180">
        <v>80.45</v>
      </c>
      <c r="P1180">
        <v>88.91</v>
      </c>
      <c r="Q1180">
        <v>111.84</v>
      </c>
      <c r="R1180">
        <v>104.16</v>
      </c>
      <c r="S1180">
        <v>151.53800000000001</v>
      </c>
      <c r="T1180">
        <v>103.38500000000001</v>
      </c>
      <c r="U1180">
        <v>141.21700000000001</v>
      </c>
      <c r="V1180">
        <v>142.304</v>
      </c>
      <c r="W1180">
        <v>143.20699999999999</v>
      </c>
      <c r="X1180">
        <v>188.68</v>
      </c>
      <c r="Y1180">
        <v>224.285</v>
      </c>
      <c r="Z1180">
        <v>269.14499999999998</v>
      </c>
      <c r="AA1180">
        <v>279.30700000000002</v>
      </c>
      <c r="AB1180">
        <v>319.04599999999999</v>
      </c>
      <c r="AC1180">
        <v>377.75400000000002</v>
      </c>
      <c r="AD1180">
        <v>354.15600000000001</v>
      </c>
      <c r="AE1180">
        <v>376.25</v>
      </c>
      <c r="AF1180">
        <v>377.78199999999998</v>
      </c>
      <c r="AG1180">
        <v>434.60199999999998</v>
      </c>
      <c r="AH1180">
        <v>461.79599999999999</v>
      </c>
      <c r="AI1180">
        <v>496.71899999999999</v>
      </c>
      <c r="AJ1180">
        <v>1239.049</v>
      </c>
      <c r="AK1180">
        <v>650.54700000000003</v>
      </c>
      <c r="AL1180">
        <v>630.75199999999995</v>
      </c>
      <c r="AM1180">
        <v>771.524</v>
      </c>
      <c r="AN1180">
        <v>880.21900000000005</v>
      </c>
      <c r="AO1180">
        <v>1047.287</v>
      </c>
      <c r="AP1180">
        <v>1276.51</v>
      </c>
      <c r="AQ1180">
        <v>1441.7460000000001</v>
      </c>
      <c r="AR1180">
        <v>1321.15</v>
      </c>
      <c r="AS1180">
        <v>1277.9749999999999</v>
      </c>
      <c r="AT1180">
        <v>1410.7</v>
      </c>
      <c r="AU1180">
        <v>1583.5930000000001</v>
      </c>
      <c r="AV1180">
        <v>1821.8040000000001</v>
      </c>
      <c r="AW1180">
        <v>2043.386</v>
      </c>
      <c r="AX1180">
        <v>2228.835</v>
      </c>
      <c r="AY1180">
        <v>2434.6239999999998</v>
      </c>
      <c r="AZ1180">
        <v>2645.6750000000002</v>
      </c>
      <c r="BA1180">
        <v>2856.473</v>
      </c>
      <c r="BB1180">
        <v>2016</v>
      </c>
    </row>
    <row r="1181" spans="1:54" hidden="1" outlineLevel="2" x14ac:dyDescent="0.25">
      <c r="A1181">
        <v>748</v>
      </c>
      <c r="B1181" t="s">
        <v>1717</v>
      </c>
      <c r="C1181" t="s">
        <v>245</v>
      </c>
      <c r="D1181" t="s">
        <v>1716</v>
      </c>
      <c r="E1181" t="s">
        <v>244</v>
      </c>
      <c r="F1181" t="s">
        <v>243</v>
      </c>
      <c r="G1181" t="s">
        <v>198</v>
      </c>
      <c r="I1181" t="s">
        <v>242</v>
      </c>
      <c r="J1181" t="s">
        <v>196</v>
      </c>
      <c r="K1181" t="s">
        <v>196</v>
      </c>
      <c r="L1181" t="s">
        <v>196</v>
      </c>
      <c r="M1181" t="s">
        <v>196</v>
      </c>
      <c r="N1181" t="s">
        <v>196</v>
      </c>
      <c r="O1181">
        <v>11.534000000000001</v>
      </c>
      <c r="P1181">
        <v>12.608000000000001</v>
      </c>
      <c r="Q1181">
        <v>15.702999999999999</v>
      </c>
      <c r="R1181">
        <v>13.368</v>
      </c>
      <c r="S1181">
        <v>18.161000000000001</v>
      </c>
      <c r="T1181">
        <v>12.244</v>
      </c>
      <c r="U1181">
        <v>15.967000000000001</v>
      </c>
      <c r="V1181">
        <v>16.015999999999998</v>
      </c>
      <c r="W1181">
        <v>15.807</v>
      </c>
      <c r="X1181">
        <v>17.931000000000001</v>
      </c>
      <c r="Y1181">
        <v>18.882999999999999</v>
      </c>
      <c r="Z1181">
        <v>20.341000000000001</v>
      </c>
      <c r="AA1181">
        <v>19.550999999999998</v>
      </c>
      <c r="AB1181">
        <v>19.280999999999999</v>
      </c>
      <c r="AC1181">
        <v>20.364999999999998</v>
      </c>
      <c r="AD1181">
        <v>18.890999999999998</v>
      </c>
      <c r="AE1181">
        <v>18.113</v>
      </c>
      <c r="AF1181">
        <v>16.902999999999999</v>
      </c>
      <c r="AG1181">
        <v>17.786000000000001</v>
      </c>
      <c r="AH1181">
        <v>18.071999999999999</v>
      </c>
      <c r="AI1181">
        <v>17.234000000000002</v>
      </c>
      <c r="AJ1181">
        <v>40.750999999999998</v>
      </c>
      <c r="AK1181">
        <v>20.045999999999999</v>
      </c>
      <c r="AL1181">
        <v>16.829000000000001</v>
      </c>
      <c r="AM1181">
        <v>19.523</v>
      </c>
      <c r="AN1181">
        <v>19.791</v>
      </c>
      <c r="AO1181">
        <v>20.696000000000002</v>
      </c>
      <c r="AP1181">
        <v>22.393000000000001</v>
      </c>
      <c r="AQ1181">
        <v>24.417999999999999</v>
      </c>
      <c r="AR1181">
        <v>21.588000000000001</v>
      </c>
      <c r="AS1181">
        <v>20.736999999999998</v>
      </c>
      <c r="AT1181">
        <v>21.042000000000002</v>
      </c>
      <c r="AU1181">
        <v>21.687999999999999</v>
      </c>
      <c r="AV1181">
        <v>23.071999999999999</v>
      </c>
      <c r="AW1181">
        <v>23.927</v>
      </c>
      <c r="AX1181">
        <v>24.143000000000001</v>
      </c>
      <c r="AY1181">
        <v>24.381</v>
      </c>
      <c r="AZ1181">
        <v>24.489000000000001</v>
      </c>
      <c r="BA1181">
        <v>24.608000000000001</v>
      </c>
      <c r="BB1181">
        <v>2016</v>
      </c>
    </row>
    <row r="1182" spans="1:54" hidden="1" outlineLevel="2" x14ac:dyDescent="0.25">
      <c r="A1182">
        <v>748</v>
      </c>
      <c r="B1182" t="s">
        <v>1717</v>
      </c>
      <c r="C1182" t="s">
        <v>241</v>
      </c>
      <c r="D1182" t="s">
        <v>1716</v>
      </c>
      <c r="E1182" t="s">
        <v>239</v>
      </c>
      <c r="F1182" t="s">
        <v>238</v>
      </c>
      <c r="G1182" t="s">
        <v>209</v>
      </c>
      <c r="H1182" t="s">
        <v>205</v>
      </c>
      <c r="I1182" t="s">
        <v>1719</v>
      </c>
      <c r="J1182" t="s">
        <v>196</v>
      </c>
      <c r="K1182" t="s">
        <v>196</v>
      </c>
      <c r="L1182" t="s">
        <v>196</v>
      </c>
      <c r="M1182" t="s">
        <v>196</v>
      </c>
      <c r="N1182" t="s">
        <v>196</v>
      </c>
      <c r="O1182">
        <v>78.956000000000003</v>
      </c>
      <c r="P1182">
        <v>105.383</v>
      </c>
      <c r="Q1182">
        <v>133.26300000000001</v>
      </c>
      <c r="R1182">
        <v>122.65600000000001</v>
      </c>
      <c r="S1182">
        <v>113.16800000000001</v>
      </c>
      <c r="T1182">
        <v>134.06100000000001</v>
      </c>
      <c r="U1182">
        <v>139.69399999999999</v>
      </c>
      <c r="V1182">
        <v>135.983</v>
      </c>
      <c r="W1182">
        <v>182.03299999999999</v>
      </c>
      <c r="X1182">
        <v>211.01300000000001</v>
      </c>
      <c r="Y1182">
        <v>259.625</v>
      </c>
      <c r="Z1182">
        <v>293.93900000000002</v>
      </c>
      <c r="AA1182">
        <v>321.77100000000002</v>
      </c>
      <c r="AB1182">
        <v>367.39100000000002</v>
      </c>
      <c r="AC1182">
        <v>446.32499999999999</v>
      </c>
      <c r="AD1182">
        <v>417.988</v>
      </c>
      <c r="AE1182">
        <v>459.37400000000002</v>
      </c>
      <c r="AF1182">
        <v>489.16800000000001</v>
      </c>
      <c r="AG1182">
        <v>483.81</v>
      </c>
      <c r="AH1182">
        <v>582.37</v>
      </c>
      <c r="AI1182">
        <v>655.17499999999995</v>
      </c>
      <c r="AJ1182">
        <v>748.34900000000005</v>
      </c>
      <c r="AK1182">
        <v>833.58799999999997</v>
      </c>
      <c r="AL1182">
        <v>783.65599999999995</v>
      </c>
      <c r="AM1182">
        <v>956.43899999999996</v>
      </c>
      <c r="AN1182">
        <v>1083.2249999999999</v>
      </c>
      <c r="AO1182">
        <v>1163.3869999999999</v>
      </c>
      <c r="AP1182">
        <v>1453.721</v>
      </c>
      <c r="AQ1182">
        <v>1677.336</v>
      </c>
      <c r="AR1182">
        <v>1440.7619999999999</v>
      </c>
      <c r="AS1182">
        <v>1424.1569999999999</v>
      </c>
      <c r="AT1182">
        <v>1645.1110000000001</v>
      </c>
      <c r="AU1182">
        <v>2183.0189999999998</v>
      </c>
      <c r="AV1182">
        <v>2220.5590000000002</v>
      </c>
      <c r="AW1182">
        <v>2303.0079999999998</v>
      </c>
      <c r="AX1182">
        <v>2509.4879999999998</v>
      </c>
      <c r="AY1182">
        <v>2738.1930000000002</v>
      </c>
      <c r="AZ1182">
        <v>2974.1</v>
      </c>
      <c r="BA1182">
        <v>3209.3519999999999</v>
      </c>
      <c r="BB1182">
        <v>2016</v>
      </c>
    </row>
    <row r="1183" spans="1:54" hidden="1" outlineLevel="2" x14ac:dyDescent="0.25">
      <c r="A1183">
        <v>748</v>
      </c>
      <c r="B1183" t="s">
        <v>1717</v>
      </c>
      <c r="C1183" t="s">
        <v>240</v>
      </c>
      <c r="D1183" t="s">
        <v>1716</v>
      </c>
      <c r="E1183" t="s">
        <v>239</v>
      </c>
      <c r="F1183" t="s">
        <v>238</v>
      </c>
      <c r="G1183" t="s">
        <v>198</v>
      </c>
      <c r="I1183" t="s">
        <v>237</v>
      </c>
      <c r="J1183" t="s">
        <v>196</v>
      </c>
      <c r="K1183" t="s">
        <v>196</v>
      </c>
      <c r="L1183" t="s">
        <v>196</v>
      </c>
      <c r="M1183" t="s">
        <v>196</v>
      </c>
      <c r="N1183" t="s">
        <v>196</v>
      </c>
      <c r="O1183">
        <v>11.32</v>
      </c>
      <c r="P1183">
        <v>14.944000000000001</v>
      </c>
      <c r="Q1183">
        <v>18.710999999999999</v>
      </c>
      <c r="R1183">
        <v>15.742000000000001</v>
      </c>
      <c r="S1183">
        <v>13.563000000000001</v>
      </c>
      <c r="T1183">
        <v>15.877000000000001</v>
      </c>
      <c r="U1183">
        <v>15.795</v>
      </c>
      <c r="V1183">
        <v>15.305</v>
      </c>
      <c r="W1183">
        <v>20.091999999999999</v>
      </c>
      <c r="X1183">
        <v>20.053000000000001</v>
      </c>
      <c r="Y1183">
        <v>21.859000000000002</v>
      </c>
      <c r="Z1183">
        <v>22.215</v>
      </c>
      <c r="AA1183">
        <v>22.523</v>
      </c>
      <c r="AB1183">
        <v>22.202000000000002</v>
      </c>
      <c r="AC1183">
        <v>24.062000000000001</v>
      </c>
      <c r="AD1183">
        <v>22.295000000000002</v>
      </c>
      <c r="AE1183">
        <v>22.114000000000001</v>
      </c>
      <c r="AF1183">
        <v>21.887</v>
      </c>
      <c r="AG1183">
        <v>19.8</v>
      </c>
      <c r="AH1183">
        <v>22.791</v>
      </c>
      <c r="AI1183">
        <v>22.731999999999999</v>
      </c>
      <c r="AJ1183">
        <v>24.611999999999998</v>
      </c>
      <c r="AK1183">
        <v>25.686</v>
      </c>
      <c r="AL1183">
        <v>20.908999999999999</v>
      </c>
      <c r="AM1183">
        <v>24.202999999999999</v>
      </c>
      <c r="AN1183">
        <v>24.355</v>
      </c>
      <c r="AO1183">
        <v>22.99</v>
      </c>
      <c r="AP1183">
        <v>25.501000000000001</v>
      </c>
      <c r="AQ1183">
        <v>28.408000000000001</v>
      </c>
      <c r="AR1183">
        <v>23.542000000000002</v>
      </c>
      <c r="AS1183">
        <v>23.109000000000002</v>
      </c>
      <c r="AT1183">
        <v>24.539000000000001</v>
      </c>
      <c r="AU1183">
        <v>29.896999999999998</v>
      </c>
      <c r="AV1183">
        <v>28.122</v>
      </c>
      <c r="AW1183">
        <v>26.966999999999999</v>
      </c>
      <c r="AX1183">
        <v>27.183</v>
      </c>
      <c r="AY1183">
        <v>27.420999999999999</v>
      </c>
      <c r="AZ1183">
        <v>27.529</v>
      </c>
      <c r="BA1183">
        <v>27.648</v>
      </c>
      <c r="BB1183">
        <v>2016</v>
      </c>
    </row>
    <row r="1184" spans="1:54" hidden="1" outlineLevel="2" x14ac:dyDescent="0.25">
      <c r="A1184">
        <v>748</v>
      </c>
      <c r="B1184" t="s">
        <v>1717</v>
      </c>
      <c r="C1184" t="s">
        <v>236</v>
      </c>
      <c r="D1184" t="s">
        <v>1716</v>
      </c>
      <c r="E1184" t="s">
        <v>234</v>
      </c>
      <c r="F1184" t="s">
        <v>233</v>
      </c>
      <c r="G1184" t="s">
        <v>209</v>
      </c>
      <c r="H1184" t="s">
        <v>205</v>
      </c>
      <c r="I1184" t="s">
        <v>1719</v>
      </c>
      <c r="J1184" t="s">
        <v>196</v>
      </c>
      <c r="K1184" t="s">
        <v>196</v>
      </c>
      <c r="L1184" t="s">
        <v>196</v>
      </c>
      <c r="M1184" t="s">
        <v>196</v>
      </c>
      <c r="N1184" t="s">
        <v>196</v>
      </c>
      <c r="O1184">
        <v>1.494</v>
      </c>
      <c r="P1184">
        <v>-16.472999999999999</v>
      </c>
      <c r="Q1184">
        <v>-21.422999999999998</v>
      </c>
      <c r="R1184">
        <v>-18.495999999999999</v>
      </c>
      <c r="S1184">
        <v>38.369999999999997</v>
      </c>
      <c r="T1184">
        <v>-30.675999999999998</v>
      </c>
      <c r="U1184">
        <v>1.5229999999999999</v>
      </c>
      <c r="V1184">
        <v>6.3209999999999997</v>
      </c>
      <c r="W1184">
        <v>-38.826000000000001</v>
      </c>
      <c r="X1184">
        <v>-22.332999999999998</v>
      </c>
      <c r="Y1184">
        <v>-35.341000000000001</v>
      </c>
      <c r="Z1184">
        <v>-24.792999999999999</v>
      </c>
      <c r="AA1184">
        <v>-42.463999999999999</v>
      </c>
      <c r="AB1184">
        <v>-48.344999999999999</v>
      </c>
      <c r="AC1184">
        <v>-68.570999999999998</v>
      </c>
      <c r="AD1184">
        <v>-63.832000000000001</v>
      </c>
      <c r="AE1184">
        <v>-83.123999999999995</v>
      </c>
      <c r="AF1184">
        <v>-111.386</v>
      </c>
      <c r="AG1184">
        <v>-49.207999999999998</v>
      </c>
      <c r="AH1184">
        <v>-120.574</v>
      </c>
      <c r="AI1184">
        <v>-158.45599999999999</v>
      </c>
      <c r="AJ1184">
        <v>490.69900000000001</v>
      </c>
      <c r="AK1184">
        <v>-183.041</v>
      </c>
      <c r="AL1184">
        <v>-152.904</v>
      </c>
      <c r="AM1184">
        <v>-184.91499999999999</v>
      </c>
      <c r="AN1184">
        <v>-203.006</v>
      </c>
      <c r="AO1184">
        <v>-116.1</v>
      </c>
      <c r="AP1184">
        <v>-177.21100000000001</v>
      </c>
      <c r="AQ1184">
        <v>-235.59100000000001</v>
      </c>
      <c r="AR1184">
        <v>-119.61199999999999</v>
      </c>
      <c r="AS1184">
        <v>-146.18199999999999</v>
      </c>
      <c r="AT1184">
        <v>-234.411</v>
      </c>
      <c r="AU1184">
        <v>-599.42600000000004</v>
      </c>
      <c r="AV1184">
        <v>-398.755</v>
      </c>
      <c r="AW1184">
        <v>-259.62200000000001</v>
      </c>
      <c r="AX1184">
        <v>-280.65300000000002</v>
      </c>
      <c r="AY1184">
        <v>-303.56900000000002</v>
      </c>
      <c r="AZ1184">
        <v>-328.42399999999998</v>
      </c>
      <c r="BA1184">
        <v>-352.87900000000002</v>
      </c>
      <c r="BB1184">
        <v>2016</v>
      </c>
    </row>
    <row r="1185" spans="1:54" hidden="1" outlineLevel="2" x14ac:dyDescent="0.25">
      <c r="A1185">
        <v>748</v>
      </c>
      <c r="B1185" t="s">
        <v>1717</v>
      </c>
      <c r="C1185" t="s">
        <v>235</v>
      </c>
      <c r="D1185" t="s">
        <v>1716</v>
      </c>
      <c r="E1185" t="s">
        <v>234</v>
      </c>
      <c r="F1185" t="s">
        <v>233</v>
      </c>
      <c r="G1185" t="s">
        <v>198</v>
      </c>
      <c r="I1185" t="s">
        <v>232</v>
      </c>
      <c r="J1185" t="s">
        <v>196</v>
      </c>
      <c r="K1185" t="s">
        <v>196</v>
      </c>
      <c r="L1185" t="s">
        <v>196</v>
      </c>
      <c r="M1185" t="s">
        <v>196</v>
      </c>
      <c r="N1185" t="s">
        <v>196</v>
      </c>
      <c r="O1185">
        <v>0.214</v>
      </c>
      <c r="P1185">
        <v>-2.3359999999999999</v>
      </c>
      <c r="Q1185">
        <v>-3.008</v>
      </c>
      <c r="R1185">
        <v>-2.3740000000000001</v>
      </c>
      <c r="S1185">
        <v>4.5990000000000002</v>
      </c>
      <c r="T1185">
        <v>-3.633</v>
      </c>
      <c r="U1185">
        <v>0.17199999999999999</v>
      </c>
      <c r="V1185">
        <v>0.71099999999999997</v>
      </c>
      <c r="W1185">
        <v>-4.2859999999999996</v>
      </c>
      <c r="X1185">
        <v>-2.1219999999999999</v>
      </c>
      <c r="Y1185">
        <v>-2.9750000000000001</v>
      </c>
      <c r="Z1185">
        <v>-1.8740000000000001</v>
      </c>
      <c r="AA1185">
        <v>-2.972</v>
      </c>
      <c r="AB1185">
        <v>-2.9220000000000002</v>
      </c>
      <c r="AC1185">
        <v>-3.6970000000000001</v>
      </c>
      <c r="AD1185">
        <v>-3.4049999999999998</v>
      </c>
      <c r="AE1185">
        <v>-4.0019999999999998</v>
      </c>
      <c r="AF1185">
        <v>-4.984</v>
      </c>
      <c r="AG1185">
        <v>-2.0139999999999998</v>
      </c>
      <c r="AH1185">
        <v>-4.7190000000000003</v>
      </c>
      <c r="AI1185">
        <v>-5.4980000000000002</v>
      </c>
      <c r="AJ1185">
        <v>16.138999999999999</v>
      </c>
      <c r="AK1185">
        <v>-5.64</v>
      </c>
      <c r="AL1185">
        <v>-4.08</v>
      </c>
      <c r="AM1185">
        <v>-4.6790000000000003</v>
      </c>
      <c r="AN1185">
        <v>-4.5640000000000001</v>
      </c>
      <c r="AO1185">
        <v>-2.294</v>
      </c>
      <c r="AP1185">
        <v>-3.109</v>
      </c>
      <c r="AQ1185">
        <v>-3.99</v>
      </c>
      <c r="AR1185">
        <v>-1.954</v>
      </c>
      <c r="AS1185">
        <v>-2.3719999999999999</v>
      </c>
      <c r="AT1185">
        <v>-3.496</v>
      </c>
      <c r="AU1185">
        <v>-8.2089999999999996</v>
      </c>
      <c r="AV1185">
        <v>-5.05</v>
      </c>
      <c r="AW1185">
        <v>-3.04</v>
      </c>
      <c r="AX1185">
        <v>-3.04</v>
      </c>
      <c r="AY1185">
        <v>-3.04</v>
      </c>
      <c r="AZ1185">
        <v>-3.04</v>
      </c>
      <c r="BA1185">
        <v>-3.04</v>
      </c>
      <c r="BB1185">
        <v>2016</v>
      </c>
    </row>
    <row r="1186" spans="1:54" hidden="1" outlineLevel="2" x14ac:dyDescent="0.25">
      <c r="A1186">
        <v>748</v>
      </c>
      <c r="B1186" t="s">
        <v>1717</v>
      </c>
      <c r="C1186" t="s">
        <v>231</v>
      </c>
      <c r="D1186" t="s">
        <v>1716</v>
      </c>
      <c r="E1186" t="s">
        <v>229</v>
      </c>
      <c r="F1186" t="s">
        <v>228</v>
      </c>
      <c r="G1186" t="s">
        <v>209</v>
      </c>
      <c r="H1186" t="s">
        <v>205</v>
      </c>
    </row>
    <row r="1187" spans="1:54" hidden="1" outlineLevel="2" x14ac:dyDescent="0.25">
      <c r="A1187">
        <v>748</v>
      </c>
      <c r="B1187" t="s">
        <v>1717</v>
      </c>
      <c r="C1187" t="s">
        <v>230</v>
      </c>
      <c r="D1187" t="s">
        <v>1716</v>
      </c>
      <c r="E1187" t="s">
        <v>229</v>
      </c>
      <c r="F1187" t="s">
        <v>228</v>
      </c>
      <c r="G1187" t="s">
        <v>227</v>
      </c>
    </row>
    <row r="1188" spans="1:54" hidden="1" outlineLevel="2" x14ac:dyDescent="0.25">
      <c r="A1188">
        <v>748</v>
      </c>
      <c r="B1188" t="s">
        <v>1717</v>
      </c>
      <c r="C1188" t="s">
        <v>226</v>
      </c>
      <c r="D1188" t="s">
        <v>1716</v>
      </c>
      <c r="E1188" t="s">
        <v>224</v>
      </c>
      <c r="F1188" t="s">
        <v>223</v>
      </c>
      <c r="G1188" t="s">
        <v>209</v>
      </c>
      <c r="H1188" t="s">
        <v>205</v>
      </c>
      <c r="I1188" t="s">
        <v>1719</v>
      </c>
      <c r="J1188" t="s">
        <v>196</v>
      </c>
      <c r="K1188" t="s">
        <v>196</v>
      </c>
      <c r="L1188" t="s">
        <v>196</v>
      </c>
      <c r="M1188" t="s">
        <v>196</v>
      </c>
      <c r="N1188" t="s">
        <v>196</v>
      </c>
      <c r="O1188">
        <v>8.5540000000000003</v>
      </c>
      <c r="P1188">
        <v>-9.2430000000000003</v>
      </c>
      <c r="Q1188">
        <v>-12.753</v>
      </c>
      <c r="R1188">
        <v>-9.4359999999999999</v>
      </c>
      <c r="S1188">
        <v>46.27</v>
      </c>
      <c r="T1188">
        <v>-22.225999999999999</v>
      </c>
      <c r="U1188">
        <v>12.503</v>
      </c>
      <c r="V1188">
        <v>17.690000000000001</v>
      </c>
      <c r="W1188">
        <v>-26.439</v>
      </c>
      <c r="X1188">
        <v>-7.3719999999999999</v>
      </c>
      <c r="Y1188">
        <v>-18.917000000000002</v>
      </c>
      <c r="Z1188">
        <v>-13.297000000000001</v>
      </c>
      <c r="AA1188">
        <v>-30.742000000000001</v>
      </c>
      <c r="AB1188">
        <v>-35.642000000000003</v>
      </c>
      <c r="AC1188">
        <v>-54.908999999999999</v>
      </c>
      <c r="AD1188">
        <v>-47.213000000000001</v>
      </c>
      <c r="AE1188">
        <v>-65.653999999999996</v>
      </c>
      <c r="AF1188">
        <v>-94.622</v>
      </c>
      <c r="AG1188">
        <v>-32.421999999999997</v>
      </c>
      <c r="AH1188">
        <v>-101.447</v>
      </c>
      <c r="AI1188">
        <v>-140.29300000000001</v>
      </c>
      <c r="AJ1188">
        <v>508.048</v>
      </c>
      <c r="AK1188">
        <v>-169.98599999999999</v>
      </c>
      <c r="AL1188">
        <v>-140.21</v>
      </c>
      <c r="AM1188">
        <v>-168.04400000000001</v>
      </c>
      <c r="AN1188">
        <v>-181.65100000000001</v>
      </c>
      <c r="AO1188">
        <v>-87.808999999999997</v>
      </c>
      <c r="AP1188">
        <v>-135.40600000000001</v>
      </c>
      <c r="AQ1188">
        <v>-200.89099999999999</v>
      </c>
      <c r="AR1188">
        <v>-75.599999999999994</v>
      </c>
      <c r="AS1188">
        <v>-102.43</v>
      </c>
      <c r="AT1188">
        <v>-169.06399999999999</v>
      </c>
      <c r="AU1188">
        <v>-529.97199999999998</v>
      </c>
      <c r="AV1188">
        <v>-298.54500000000002</v>
      </c>
      <c r="AW1188">
        <v>-154.01900000000001</v>
      </c>
      <c r="AX1188">
        <v>-160.292</v>
      </c>
      <c r="AY1188">
        <v>-166.14500000000001</v>
      </c>
      <c r="AZ1188">
        <v>-176.416</v>
      </c>
      <c r="BA1188">
        <v>-186.11199999999999</v>
      </c>
      <c r="BB1188">
        <v>2016</v>
      </c>
    </row>
    <row r="1189" spans="1:54" hidden="1" outlineLevel="2" x14ac:dyDescent="0.25">
      <c r="A1189">
        <v>748</v>
      </c>
      <c r="B1189" t="s">
        <v>1717</v>
      </c>
      <c r="C1189" t="s">
        <v>225</v>
      </c>
      <c r="D1189" t="s">
        <v>1716</v>
      </c>
      <c r="E1189" t="s">
        <v>224</v>
      </c>
      <c r="F1189" t="s">
        <v>223</v>
      </c>
      <c r="G1189" t="s">
        <v>198</v>
      </c>
      <c r="I1189" t="s">
        <v>222</v>
      </c>
      <c r="J1189" t="s">
        <v>196</v>
      </c>
      <c r="K1189" t="s">
        <v>196</v>
      </c>
      <c r="L1189" t="s">
        <v>196</v>
      </c>
      <c r="M1189" t="s">
        <v>196</v>
      </c>
      <c r="N1189" t="s">
        <v>196</v>
      </c>
      <c r="O1189">
        <v>1.226</v>
      </c>
      <c r="P1189">
        <v>-1.3109999999999999</v>
      </c>
      <c r="Q1189">
        <v>-1.7909999999999999</v>
      </c>
      <c r="R1189">
        <v>-1.2110000000000001</v>
      </c>
      <c r="S1189">
        <v>5.5449999999999999</v>
      </c>
      <c r="T1189">
        <v>-2.6320000000000001</v>
      </c>
      <c r="U1189">
        <v>1.4139999999999999</v>
      </c>
      <c r="V1189">
        <v>1.9910000000000001</v>
      </c>
      <c r="W1189">
        <v>-2.9180000000000001</v>
      </c>
      <c r="X1189">
        <v>-0.70099999999999996</v>
      </c>
      <c r="Y1189">
        <v>-1.593</v>
      </c>
      <c r="Z1189">
        <v>-1.0049999999999999</v>
      </c>
      <c r="AA1189">
        <v>-2.1520000000000001</v>
      </c>
      <c r="AB1189">
        <v>-2.1539999999999999</v>
      </c>
      <c r="AC1189">
        <v>-2.96</v>
      </c>
      <c r="AD1189">
        <v>-2.5179999999999998</v>
      </c>
      <c r="AE1189">
        <v>-3.161</v>
      </c>
      <c r="AF1189">
        <v>-4.234</v>
      </c>
      <c r="AG1189">
        <v>-1.327</v>
      </c>
      <c r="AH1189">
        <v>-3.97</v>
      </c>
      <c r="AI1189">
        <v>-4.8680000000000003</v>
      </c>
      <c r="AJ1189">
        <v>16.709</v>
      </c>
      <c r="AK1189">
        <v>-5.2380000000000004</v>
      </c>
      <c r="AL1189">
        <v>-3.7410000000000001</v>
      </c>
      <c r="AM1189">
        <v>-4.2519999999999998</v>
      </c>
      <c r="AN1189">
        <v>-4.0839999999999996</v>
      </c>
      <c r="AO1189">
        <v>-1.7350000000000001</v>
      </c>
      <c r="AP1189">
        <v>-2.375</v>
      </c>
      <c r="AQ1189">
        <v>-3.4020000000000001</v>
      </c>
      <c r="AR1189">
        <v>-1.2350000000000001</v>
      </c>
      <c r="AS1189">
        <v>-1.6619999999999999</v>
      </c>
      <c r="AT1189">
        <v>-2.5219999999999998</v>
      </c>
      <c r="AU1189">
        <v>-7.258</v>
      </c>
      <c r="AV1189">
        <v>-3.7810000000000001</v>
      </c>
      <c r="AW1189">
        <v>-1.8029999999999999</v>
      </c>
      <c r="AX1189">
        <v>-1.736</v>
      </c>
      <c r="AY1189">
        <v>-1.6639999999999999</v>
      </c>
      <c r="AZ1189">
        <v>-1.633</v>
      </c>
      <c r="BA1189">
        <v>-1.603</v>
      </c>
      <c r="BB1189">
        <v>2016</v>
      </c>
    </row>
    <row r="1190" spans="1:54" hidden="1" outlineLevel="2" x14ac:dyDescent="0.25">
      <c r="A1190">
        <v>748</v>
      </c>
      <c r="B1190" t="s">
        <v>1717</v>
      </c>
      <c r="C1190" t="s">
        <v>221</v>
      </c>
      <c r="D1190" t="s">
        <v>1716</v>
      </c>
      <c r="E1190" t="s">
        <v>219</v>
      </c>
      <c r="F1190" t="s">
        <v>218</v>
      </c>
      <c r="G1190" t="s">
        <v>209</v>
      </c>
      <c r="H1190" t="s">
        <v>205</v>
      </c>
    </row>
    <row r="1191" spans="1:54" hidden="1" outlineLevel="2" x14ac:dyDescent="0.25">
      <c r="A1191">
        <v>748</v>
      </c>
      <c r="B1191" t="s">
        <v>1717</v>
      </c>
      <c r="C1191" t="s">
        <v>220</v>
      </c>
      <c r="D1191" t="s">
        <v>1716</v>
      </c>
      <c r="E1191" t="s">
        <v>219</v>
      </c>
      <c r="F1191" t="s">
        <v>218</v>
      </c>
      <c r="G1191" t="s">
        <v>198</v>
      </c>
    </row>
    <row r="1192" spans="1:54" hidden="1" outlineLevel="2" x14ac:dyDescent="0.25">
      <c r="A1192">
        <v>748</v>
      </c>
      <c r="B1192" t="s">
        <v>1717</v>
      </c>
      <c r="C1192" t="s">
        <v>217</v>
      </c>
      <c r="D1192" t="s">
        <v>1716</v>
      </c>
      <c r="E1192" t="s">
        <v>215</v>
      </c>
      <c r="F1192" t="s">
        <v>214</v>
      </c>
      <c r="G1192" t="s">
        <v>209</v>
      </c>
      <c r="H1192" t="s">
        <v>205</v>
      </c>
      <c r="I1192" t="s">
        <v>1719</v>
      </c>
      <c r="J1192" t="s">
        <v>196</v>
      </c>
      <c r="K1192" t="s">
        <v>196</v>
      </c>
      <c r="L1192" t="s">
        <v>196</v>
      </c>
      <c r="M1192" t="s">
        <v>196</v>
      </c>
      <c r="N1192" t="s">
        <v>196</v>
      </c>
      <c r="O1192" t="s">
        <v>196</v>
      </c>
      <c r="P1192" t="s">
        <v>196</v>
      </c>
      <c r="Q1192" t="s">
        <v>196</v>
      </c>
      <c r="R1192" t="s">
        <v>196</v>
      </c>
      <c r="S1192" t="s">
        <v>196</v>
      </c>
      <c r="T1192" t="s">
        <v>196</v>
      </c>
      <c r="U1192" t="s">
        <v>196</v>
      </c>
      <c r="V1192" t="s">
        <v>196</v>
      </c>
      <c r="W1192" t="s">
        <v>196</v>
      </c>
      <c r="X1192" t="s">
        <v>196</v>
      </c>
      <c r="Y1192" t="s">
        <v>196</v>
      </c>
      <c r="Z1192" t="s">
        <v>196</v>
      </c>
      <c r="AA1192" t="s">
        <v>196</v>
      </c>
      <c r="AB1192" t="s">
        <v>196</v>
      </c>
      <c r="AC1192" t="s">
        <v>196</v>
      </c>
      <c r="AD1192" t="s">
        <v>196</v>
      </c>
      <c r="AE1192" t="s">
        <v>196</v>
      </c>
      <c r="AF1192">
        <v>1087.741</v>
      </c>
      <c r="AG1192">
        <v>1090.2660000000001</v>
      </c>
      <c r="AH1192">
        <v>1171.241</v>
      </c>
      <c r="AI1192">
        <v>1270.8150000000001</v>
      </c>
      <c r="AJ1192">
        <v>687.14700000000005</v>
      </c>
      <c r="AK1192">
        <v>832.30399999999997</v>
      </c>
      <c r="AL1192">
        <v>959.94799999999998</v>
      </c>
      <c r="AM1192">
        <v>1150.829</v>
      </c>
      <c r="AN1192">
        <v>1365.7239999999999</v>
      </c>
      <c r="AO1192">
        <v>1422.4680000000001</v>
      </c>
      <c r="AP1192">
        <v>1606.6590000000001</v>
      </c>
      <c r="AQ1192">
        <v>1699.9490000000001</v>
      </c>
      <c r="AR1192">
        <v>1859.664</v>
      </c>
      <c r="AS1192">
        <v>2204.181</v>
      </c>
      <c r="AT1192">
        <v>2566.2979999999998</v>
      </c>
      <c r="AU1192">
        <v>2798.5920000000001</v>
      </c>
      <c r="AV1192">
        <v>3236.43</v>
      </c>
      <c r="AW1192">
        <v>3530.607</v>
      </c>
      <c r="AX1192">
        <v>3856.9690000000001</v>
      </c>
      <c r="AY1192">
        <v>4155.5559999999996</v>
      </c>
      <c r="AZ1192">
        <v>4479.6509999999998</v>
      </c>
      <c r="BA1192">
        <v>4823.915</v>
      </c>
      <c r="BB1192">
        <v>2016</v>
      </c>
    </row>
    <row r="1193" spans="1:54" hidden="1" outlineLevel="2" x14ac:dyDescent="0.25">
      <c r="A1193">
        <v>748</v>
      </c>
      <c r="B1193" t="s">
        <v>1717</v>
      </c>
      <c r="C1193" t="s">
        <v>216</v>
      </c>
      <c r="D1193" t="s">
        <v>1716</v>
      </c>
      <c r="E1193" t="s">
        <v>215</v>
      </c>
      <c r="F1193" t="s">
        <v>214</v>
      </c>
      <c r="G1193" t="s">
        <v>198</v>
      </c>
      <c r="I1193" t="s">
        <v>213</v>
      </c>
      <c r="J1193" t="s">
        <v>196</v>
      </c>
      <c r="K1193" t="s">
        <v>196</v>
      </c>
      <c r="L1193" t="s">
        <v>196</v>
      </c>
      <c r="M1193" t="s">
        <v>196</v>
      </c>
      <c r="N1193" t="s">
        <v>196</v>
      </c>
      <c r="O1193" t="s">
        <v>196</v>
      </c>
      <c r="P1193" t="s">
        <v>196</v>
      </c>
      <c r="Q1193" t="s">
        <v>196</v>
      </c>
      <c r="R1193" t="s">
        <v>196</v>
      </c>
      <c r="S1193" t="s">
        <v>196</v>
      </c>
      <c r="T1193" t="s">
        <v>196</v>
      </c>
      <c r="U1193" t="s">
        <v>196</v>
      </c>
      <c r="V1193" t="s">
        <v>196</v>
      </c>
      <c r="W1193" t="s">
        <v>196</v>
      </c>
      <c r="X1193" t="s">
        <v>196</v>
      </c>
      <c r="Y1193" t="s">
        <v>196</v>
      </c>
      <c r="Z1193" t="s">
        <v>196</v>
      </c>
      <c r="AA1193" t="s">
        <v>196</v>
      </c>
      <c r="AB1193" t="s">
        <v>196</v>
      </c>
      <c r="AC1193" t="s">
        <v>196</v>
      </c>
      <c r="AD1193" t="s">
        <v>196</v>
      </c>
      <c r="AE1193" t="s">
        <v>196</v>
      </c>
      <c r="AF1193">
        <v>48.668999999999997</v>
      </c>
      <c r="AG1193">
        <v>44.619</v>
      </c>
      <c r="AH1193">
        <v>45.835999999999999</v>
      </c>
      <c r="AI1193">
        <v>44.091999999999999</v>
      </c>
      <c r="AJ1193">
        <v>22.599</v>
      </c>
      <c r="AK1193">
        <v>25.646999999999998</v>
      </c>
      <c r="AL1193">
        <v>25.611999999999998</v>
      </c>
      <c r="AM1193">
        <v>29.122</v>
      </c>
      <c r="AN1193">
        <v>30.707000000000001</v>
      </c>
      <c r="AO1193">
        <v>28.11</v>
      </c>
      <c r="AP1193">
        <v>28.184000000000001</v>
      </c>
      <c r="AQ1193">
        <v>28.791</v>
      </c>
      <c r="AR1193">
        <v>30.387</v>
      </c>
      <c r="AS1193">
        <v>35.767000000000003</v>
      </c>
      <c r="AT1193">
        <v>38.279000000000003</v>
      </c>
      <c r="AU1193">
        <v>38.326999999999998</v>
      </c>
      <c r="AV1193">
        <v>40.987000000000002</v>
      </c>
      <c r="AW1193">
        <v>41.341000000000001</v>
      </c>
      <c r="AX1193">
        <v>41.777999999999999</v>
      </c>
      <c r="AY1193">
        <v>41.615000000000002</v>
      </c>
      <c r="AZ1193">
        <v>41.465000000000003</v>
      </c>
      <c r="BA1193">
        <v>41.557000000000002</v>
      </c>
      <c r="BB1193">
        <v>2016</v>
      </c>
    </row>
    <row r="1194" spans="1:54" hidden="1" outlineLevel="2" x14ac:dyDescent="0.25">
      <c r="A1194">
        <v>748</v>
      </c>
      <c r="B1194" t="s">
        <v>1717</v>
      </c>
      <c r="C1194" t="s">
        <v>212</v>
      </c>
      <c r="D1194" t="s">
        <v>1716</v>
      </c>
      <c r="E1194" t="s">
        <v>211</v>
      </c>
      <c r="F1194" t="s">
        <v>210</v>
      </c>
      <c r="G1194" t="s">
        <v>209</v>
      </c>
      <c r="H1194" t="s">
        <v>205</v>
      </c>
      <c r="I1194" t="s">
        <v>1719</v>
      </c>
      <c r="J1194">
        <v>448.17899999999997</v>
      </c>
      <c r="K1194">
        <v>501.512</v>
      </c>
      <c r="L1194">
        <v>564.95899999999995</v>
      </c>
      <c r="M1194">
        <v>598.71900000000005</v>
      </c>
      <c r="N1194">
        <v>613.65499999999997</v>
      </c>
      <c r="O1194">
        <v>697.47799999999995</v>
      </c>
      <c r="P1194">
        <v>705.18399999999997</v>
      </c>
      <c r="Q1194">
        <v>712.22199999999998</v>
      </c>
      <c r="R1194">
        <v>779.18299999999999</v>
      </c>
      <c r="S1194">
        <v>834.39400000000001</v>
      </c>
      <c r="T1194">
        <v>844.375</v>
      </c>
      <c r="U1194">
        <v>884.41800000000001</v>
      </c>
      <c r="V1194">
        <v>888.48900000000003</v>
      </c>
      <c r="W1194">
        <v>905.98900000000003</v>
      </c>
      <c r="X1194">
        <v>1052.2739999999999</v>
      </c>
      <c r="Y1194">
        <v>1187.7329999999999</v>
      </c>
      <c r="Z1194">
        <v>1323.1559999999999</v>
      </c>
      <c r="AA1194">
        <v>1428.6289999999999</v>
      </c>
      <c r="AB1194">
        <v>1654.7570000000001</v>
      </c>
      <c r="AC1194">
        <v>1854.9</v>
      </c>
      <c r="AD1194">
        <v>1874.7809999999999</v>
      </c>
      <c r="AE1194">
        <v>2077.259</v>
      </c>
      <c r="AF1194">
        <v>2234.9580000000001</v>
      </c>
      <c r="AG1194">
        <v>2443.5030000000002</v>
      </c>
      <c r="AH1194">
        <v>2555.288</v>
      </c>
      <c r="AI1194">
        <v>2882.2080000000001</v>
      </c>
      <c r="AJ1194">
        <v>3040.5419999999999</v>
      </c>
      <c r="AK1194">
        <v>3245.2460000000001</v>
      </c>
      <c r="AL1194">
        <v>3747.9690000000001</v>
      </c>
      <c r="AM1194">
        <v>3951.81</v>
      </c>
      <c r="AN1194">
        <v>4447.57</v>
      </c>
      <c r="AO1194">
        <v>5060.3220000000001</v>
      </c>
      <c r="AP1194">
        <v>5700.5780000000004</v>
      </c>
      <c r="AQ1194">
        <v>5904.4</v>
      </c>
      <c r="AR1194">
        <v>6119.9409999999998</v>
      </c>
      <c r="AS1194">
        <v>6162.67</v>
      </c>
      <c r="AT1194">
        <v>6704.2</v>
      </c>
      <c r="AU1194">
        <v>7301.8</v>
      </c>
      <c r="AV1194">
        <v>7896.3</v>
      </c>
      <c r="AW1194">
        <v>8540.2049999999999</v>
      </c>
      <c r="AX1194">
        <v>9231.9930000000004</v>
      </c>
      <c r="AY1194">
        <v>9985.8320000000003</v>
      </c>
      <c r="AZ1194">
        <v>10803.427</v>
      </c>
      <c r="BA1194">
        <v>11607.862999999999</v>
      </c>
      <c r="BB1194">
        <v>2016</v>
      </c>
    </row>
    <row r="1195" spans="1:54" hidden="1" outlineLevel="2" x14ac:dyDescent="0.25">
      <c r="A1195">
        <v>748</v>
      </c>
      <c r="B1195" t="s">
        <v>1717</v>
      </c>
      <c r="C1195" t="s">
        <v>207</v>
      </c>
      <c r="D1195" t="s">
        <v>1716</v>
      </c>
      <c r="E1195" t="s">
        <v>200</v>
      </c>
      <c r="F1195" t="s">
        <v>199</v>
      </c>
      <c r="G1195" t="s">
        <v>206</v>
      </c>
      <c r="H1195" t="s">
        <v>205</v>
      </c>
      <c r="I1195" t="s">
        <v>1718</v>
      </c>
      <c r="J1195">
        <v>-2.5000000000000001E-2</v>
      </c>
      <c r="K1195">
        <v>-3.5999999999999997E-2</v>
      </c>
      <c r="L1195">
        <v>-8.3000000000000004E-2</v>
      </c>
      <c r="M1195">
        <v>-5.6000000000000001E-2</v>
      </c>
      <c r="N1195">
        <v>7.0000000000000001E-3</v>
      </c>
      <c r="O1195">
        <v>-6.7000000000000004E-2</v>
      </c>
      <c r="P1195">
        <v>-3.7999999999999999E-2</v>
      </c>
      <c r="Q1195">
        <v>-8.7999999999999995E-2</v>
      </c>
      <c r="R1195">
        <v>-0.108</v>
      </c>
      <c r="S1195">
        <v>-2.9000000000000001E-2</v>
      </c>
      <c r="T1195">
        <v>-0.13100000000000001</v>
      </c>
      <c r="U1195">
        <v>-0.16</v>
      </c>
      <c r="V1195">
        <v>-0.159</v>
      </c>
      <c r="W1195">
        <v>-0.14299999999999999</v>
      </c>
      <c r="X1195">
        <v>-1.9E-2</v>
      </c>
      <c r="Y1195">
        <v>-9.1999999999999998E-2</v>
      </c>
      <c r="Z1195">
        <v>-0.21099999999999999</v>
      </c>
      <c r="AA1195">
        <v>-0.223</v>
      </c>
      <c r="AB1195">
        <v>-0.20799999999999999</v>
      </c>
      <c r="AC1195">
        <v>-0.33700000000000002</v>
      </c>
      <c r="AD1195">
        <v>-0.34599999999999997</v>
      </c>
      <c r="AE1195">
        <v>-0.33900000000000002</v>
      </c>
      <c r="AF1195">
        <v>-0.35099999999999998</v>
      </c>
      <c r="AG1195">
        <v>-0.40600000000000003</v>
      </c>
      <c r="AH1195">
        <v>-0.53200000000000003</v>
      </c>
      <c r="AI1195">
        <v>-0.63500000000000001</v>
      </c>
      <c r="AJ1195">
        <v>-0.55400000000000005</v>
      </c>
      <c r="AK1195">
        <v>-0.56100000000000005</v>
      </c>
      <c r="AL1195">
        <v>-0.96399999999999997</v>
      </c>
      <c r="AM1195">
        <v>-0.39500000000000002</v>
      </c>
      <c r="AN1195">
        <v>-0.20399999999999999</v>
      </c>
      <c r="AO1195">
        <v>-0.42499999999999999</v>
      </c>
      <c r="AP1195">
        <v>-0.751</v>
      </c>
      <c r="AQ1195">
        <v>-1.3460000000000001</v>
      </c>
      <c r="AR1195">
        <v>-0.999</v>
      </c>
      <c r="AS1195">
        <v>-0.88900000000000001</v>
      </c>
      <c r="AT1195">
        <v>-0.82</v>
      </c>
      <c r="AU1195">
        <v>-1.038</v>
      </c>
      <c r="AV1195">
        <v>-1.093</v>
      </c>
      <c r="AW1195">
        <v>-1.0329999999999999</v>
      </c>
      <c r="AX1195">
        <v>-1.135</v>
      </c>
      <c r="AY1195">
        <v>-1.19</v>
      </c>
      <c r="AZ1195">
        <v>-1.298</v>
      </c>
      <c r="BA1195">
        <v>-1.448</v>
      </c>
      <c r="BB1195">
        <v>2016</v>
      </c>
    </row>
    <row r="1196" spans="1:54" hidden="1" outlineLevel="2" x14ac:dyDescent="0.25">
      <c r="A1196">
        <v>748</v>
      </c>
      <c r="B1196" t="s">
        <v>1717</v>
      </c>
      <c r="C1196" t="s">
        <v>202</v>
      </c>
      <c r="D1196" t="s">
        <v>1716</v>
      </c>
      <c r="E1196" t="s">
        <v>200</v>
      </c>
      <c r="F1196" t="s">
        <v>199</v>
      </c>
      <c r="G1196" t="s">
        <v>198</v>
      </c>
      <c r="I1196" t="s">
        <v>197</v>
      </c>
      <c r="J1196">
        <v>-1.1619999999999999</v>
      </c>
      <c r="K1196">
        <v>-1.966</v>
      </c>
      <c r="L1196">
        <v>-4.8259999999999996</v>
      </c>
      <c r="M1196">
        <v>-3.5419999999999998</v>
      </c>
      <c r="N1196">
        <v>0.51800000000000002</v>
      </c>
      <c r="O1196">
        <v>-4.3280000000000003</v>
      </c>
      <c r="P1196">
        <v>-1.8460000000000001</v>
      </c>
      <c r="Q1196">
        <v>-3.7320000000000002</v>
      </c>
      <c r="R1196">
        <v>-4.1319999999999997</v>
      </c>
      <c r="S1196">
        <v>-1.113</v>
      </c>
      <c r="T1196">
        <v>-4.2190000000000003</v>
      </c>
      <c r="U1196">
        <v>-5.1189999999999998</v>
      </c>
      <c r="V1196">
        <v>-4.7240000000000002</v>
      </c>
      <c r="W1196">
        <v>-4.4850000000000003</v>
      </c>
      <c r="X1196">
        <v>-0.97799999999999998</v>
      </c>
      <c r="Y1196">
        <v>-3.875</v>
      </c>
      <c r="Z1196">
        <v>-8.1539999999999999</v>
      </c>
      <c r="AA1196">
        <v>-9.0939999999999994</v>
      </c>
      <c r="AB1196">
        <v>-7.4279999999999999</v>
      </c>
      <c r="AC1196">
        <v>-11.198</v>
      </c>
      <c r="AD1196">
        <v>-13.157</v>
      </c>
      <c r="AE1196">
        <v>-11.939</v>
      </c>
      <c r="AF1196">
        <v>-10.92</v>
      </c>
      <c r="AG1196">
        <v>-9.6449999999999996</v>
      </c>
      <c r="AH1196">
        <v>-10.978999999999999</v>
      </c>
      <c r="AI1196">
        <v>-11.608000000000001</v>
      </c>
      <c r="AJ1196">
        <v>-9.5150000000000006</v>
      </c>
      <c r="AK1196">
        <v>-8.2690000000000001</v>
      </c>
      <c r="AL1196">
        <v>-11.465</v>
      </c>
      <c r="AM1196">
        <v>-4.7130000000000001</v>
      </c>
      <c r="AN1196">
        <v>-2.2719999999999998</v>
      </c>
      <c r="AO1196">
        <v>-3.9569999999999999</v>
      </c>
      <c r="AP1196">
        <v>-6.7240000000000002</v>
      </c>
      <c r="AQ1196">
        <v>-11.26</v>
      </c>
      <c r="AR1196">
        <v>-8.06</v>
      </c>
      <c r="AS1196">
        <v>-8.5239999999999991</v>
      </c>
      <c r="AT1196">
        <v>-7.25</v>
      </c>
      <c r="AU1196">
        <v>-8.2569999999999997</v>
      </c>
      <c r="AV1196">
        <v>-7.4820000000000002</v>
      </c>
      <c r="AW1196">
        <v>-6.5069999999999997</v>
      </c>
      <c r="AX1196">
        <v>-6.5970000000000004</v>
      </c>
      <c r="AY1196">
        <v>-6.4050000000000002</v>
      </c>
      <c r="AZ1196">
        <v>-6.4630000000000001</v>
      </c>
      <c r="BA1196">
        <v>-6.7309999999999999</v>
      </c>
      <c r="BB1196">
        <v>2016</v>
      </c>
    </row>
    <row r="1197" spans="1:54" outlineLevel="1" collapsed="1" x14ac:dyDescent="0.25">
      <c r="C1197" s="1" t="s">
        <v>2117</v>
      </c>
      <c r="D1197">
        <f>SUBTOTAL(3,D1152:D1196)</f>
        <v>45</v>
      </c>
      <c r="BB1197">
        <f>SUBTOTAL(3,BB1152:BB1196)</f>
        <v>37</v>
      </c>
    </row>
    <row r="1198" spans="1:54" hidden="1" outlineLevel="2" x14ac:dyDescent="0.25">
      <c r="A1198">
        <v>618</v>
      </c>
      <c r="B1198" t="s">
        <v>1709</v>
      </c>
      <c r="C1198" t="s">
        <v>342</v>
      </c>
      <c r="D1198" t="s">
        <v>1708</v>
      </c>
      <c r="E1198" t="s">
        <v>339</v>
      </c>
      <c r="F1198" t="s">
        <v>341</v>
      </c>
      <c r="G1198" t="s">
        <v>209</v>
      </c>
      <c r="H1198" t="s">
        <v>205</v>
      </c>
      <c r="I1198" t="s">
        <v>1715</v>
      </c>
      <c r="J1198">
        <v>765.62099999999998</v>
      </c>
      <c r="K1198">
        <v>858.74900000000002</v>
      </c>
      <c r="L1198">
        <v>849.697</v>
      </c>
      <c r="M1198">
        <v>881.26700000000005</v>
      </c>
      <c r="N1198">
        <v>882.63499999999999</v>
      </c>
      <c r="O1198">
        <v>986.64599999999996</v>
      </c>
      <c r="P1198">
        <v>1018.711</v>
      </c>
      <c r="Q1198">
        <v>1074.7660000000001</v>
      </c>
      <c r="R1198">
        <v>1128.8420000000001</v>
      </c>
      <c r="S1198">
        <v>1144.0740000000001</v>
      </c>
      <c r="T1198">
        <v>1183.6389999999999</v>
      </c>
      <c r="U1198">
        <v>1252.0650000000001</v>
      </c>
      <c r="V1198">
        <v>1264.6790000000001</v>
      </c>
      <c r="W1198">
        <v>1185.809</v>
      </c>
      <c r="X1198">
        <v>1140.403</v>
      </c>
      <c r="Y1198">
        <v>1050.0920000000001</v>
      </c>
      <c r="Z1198">
        <v>966.07</v>
      </c>
      <c r="AA1198">
        <v>970.06299999999999</v>
      </c>
      <c r="AB1198">
        <v>1016.1609999999999</v>
      </c>
      <c r="AC1198">
        <v>1027.989</v>
      </c>
      <c r="AD1198">
        <v>1046.3009999999999</v>
      </c>
      <c r="AE1198">
        <v>1063.721</v>
      </c>
      <c r="AF1198">
        <v>1088.751</v>
      </c>
      <c r="AG1198">
        <v>1115.6369999999999</v>
      </c>
      <c r="AH1198">
        <v>1157.654</v>
      </c>
      <c r="AI1198">
        <v>1208.2439999999999</v>
      </c>
      <c r="AJ1198">
        <v>1273.6559999999999</v>
      </c>
      <c r="AK1198">
        <v>1317.6220000000001</v>
      </c>
      <c r="AL1198">
        <v>1381.681</v>
      </c>
      <c r="AM1198">
        <v>1434.3610000000001</v>
      </c>
      <c r="AN1198">
        <v>1507.86</v>
      </c>
      <c r="AO1198">
        <v>1568.6659999999999</v>
      </c>
      <c r="AP1198">
        <v>1638.42</v>
      </c>
      <c r="AQ1198">
        <v>1735.816</v>
      </c>
      <c r="AR1198">
        <v>1813.828</v>
      </c>
      <c r="AS1198">
        <v>1742.069</v>
      </c>
      <c r="AT1198">
        <v>1723.9169999999999</v>
      </c>
      <c r="AU1198">
        <v>1723.943</v>
      </c>
      <c r="AV1198">
        <v>1726.509</v>
      </c>
      <c r="AW1198">
        <v>1733.742</v>
      </c>
      <c r="AX1198">
        <v>1742.4110000000001</v>
      </c>
      <c r="AY1198">
        <v>1751.123</v>
      </c>
      <c r="AZ1198">
        <v>1759.8779999999999</v>
      </c>
      <c r="BA1198">
        <v>1768.6780000000001</v>
      </c>
      <c r="BB1198">
        <v>2015</v>
      </c>
    </row>
    <row r="1199" spans="1:54" hidden="1" outlineLevel="2" x14ac:dyDescent="0.25">
      <c r="A1199">
        <v>618</v>
      </c>
      <c r="B1199" t="s">
        <v>1709</v>
      </c>
      <c r="C1199" t="s">
        <v>340</v>
      </c>
      <c r="D1199" t="s">
        <v>1708</v>
      </c>
      <c r="E1199" t="s">
        <v>339</v>
      </c>
      <c r="F1199" t="s">
        <v>338</v>
      </c>
      <c r="G1199" t="s">
        <v>261</v>
      </c>
      <c r="I1199" t="s">
        <v>337</v>
      </c>
      <c r="J1199">
        <v>-6.8250000000000002</v>
      </c>
      <c r="K1199">
        <v>12.164</v>
      </c>
      <c r="L1199">
        <v>-1.054</v>
      </c>
      <c r="M1199">
        <v>3.7149999999999999</v>
      </c>
      <c r="N1199">
        <v>0.155</v>
      </c>
      <c r="O1199">
        <v>11.784000000000001</v>
      </c>
      <c r="P1199">
        <v>3.25</v>
      </c>
      <c r="Q1199">
        <v>5.5030000000000001</v>
      </c>
      <c r="R1199">
        <v>5.0309999999999997</v>
      </c>
      <c r="S1199">
        <v>1.349</v>
      </c>
      <c r="T1199">
        <v>3.4580000000000002</v>
      </c>
      <c r="U1199">
        <v>5.7809999999999997</v>
      </c>
      <c r="V1199">
        <v>1.0069999999999999</v>
      </c>
      <c r="W1199">
        <v>-6.2359999999999998</v>
      </c>
      <c r="X1199">
        <v>-3.8290000000000002</v>
      </c>
      <c r="Y1199">
        <v>-7.9189999999999996</v>
      </c>
      <c r="Z1199">
        <v>-8.0009999999999994</v>
      </c>
      <c r="AA1199">
        <v>0.41299999999999998</v>
      </c>
      <c r="AB1199">
        <v>4.7519999999999998</v>
      </c>
      <c r="AC1199">
        <v>1.1639999999999999</v>
      </c>
      <c r="AD1199">
        <v>1.7809999999999999</v>
      </c>
      <c r="AE1199">
        <v>1.665</v>
      </c>
      <c r="AF1199">
        <v>2.3530000000000002</v>
      </c>
      <c r="AG1199">
        <v>2.4689999999999999</v>
      </c>
      <c r="AH1199">
        <v>3.766</v>
      </c>
      <c r="AI1199">
        <v>4.37</v>
      </c>
      <c r="AJ1199">
        <v>5.4139999999999997</v>
      </c>
      <c r="AK1199">
        <v>3.452</v>
      </c>
      <c r="AL1199">
        <v>4.8620000000000001</v>
      </c>
      <c r="AM1199">
        <v>3.8130000000000002</v>
      </c>
      <c r="AN1199">
        <v>5.1239999999999997</v>
      </c>
      <c r="AO1199">
        <v>4.0330000000000004</v>
      </c>
      <c r="AP1199">
        <v>4.4470000000000001</v>
      </c>
      <c r="AQ1199">
        <v>5.944</v>
      </c>
      <c r="AR1199">
        <v>4.4939999999999998</v>
      </c>
      <c r="AS1199">
        <v>-3.956</v>
      </c>
      <c r="AT1199">
        <v>-1.042</v>
      </c>
      <c r="AU1199">
        <v>1E-3</v>
      </c>
      <c r="AV1199">
        <v>0.14899999999999999</v>
      </c>
      <c r="AW1199">
        <v>0.41899999999999998</v>
      </c>
      <c r="AX1199">
        <v>0.5</v>
      </c>
      <c r="AY1199">
        <v>0.5</v>
      </c>
      <c r="AZ1199">
        <v>0.5</v>
      </c>
      <c r="BA1199">
        <v>0.5</v>
      </c>
      <c r="BB1199">
        <v>2015</v>
      </c>
    </row>
    <row r="1200" spans="1:54" hidden="1" outlineLevel="2" x14ac:dyDescent="0.25">
      <c r="A1200">
        <v>618</v>
      </c>
      <c r="B1200" t="s">
        <v>1709</v>
      </c>
      <c r="C1200" t="s">
        <v>336</v>
      </c>
      <c r="D1200" t="s">
        <v>1708</v>
      </c>
      <c r="E1200" t="s">
        <v>331</v>
      </c>
      <c r="F1200" t="s">
        <v>335</v>
      </c>
      <c r="G1200" t="s">
        <v>209</v>
      </c>
      <c r="H1200" t="s">
        <v>205</v>
      </c>
      <c r="I1200" t="s">
        <v>1715</v>
      </c>
      <c r="J1200">
        <v>85.546000000000006</v>
      </c>
      <c r="K1200">
        <v>89.022000000000006</v>
      </c>
      <c r="L1200">
        <v>94.027000000000001</v>
      </c>
      <c r="M1200">
        <v>102.819</v>
      </c>
      <c r="N1200">
        <v>120.36499999999999</v>
      </c>
      <c r="O1200">
        <v>141.24600000000001</v>
      </c>
      <c r="P1200">
        <v>140.74199999999999</v>
      </c>
      <c r="Q1200">
        <v>143.488</v>
      </c>
      <c r="R1200">
        <v>152.798</v>
      </c>
      <c r="S1200">
        <v>179.42</v>
      </c>
      <c r="T1200">
        <v>193.66200000000001</v>
      </c>
      <c r="U1200">
        <v>211.84899999999999</v>
      </c>
      <c r="V1200">
        <v>225.43899999999999</v>
      </c>
      <c r="W1200">
        <v>227.738</v>
      </c>
      <c r="X1200">
        <v>233.554</v>
      </c>
      <c r="Y1200">
        <v>249.68700000000001</v>
      </c>
      <c r="Z1200">
        <v>262.89299999999997</v>
      </c>
      <c r="AA1200">
        <v>342.54199999999997</v>
      </c>
      <c r="AB1200">
        <v>399.88099999999997</v>
      </c>
      <c r="AC1200">
        <v>487.88</v>
      </c>
      <c r="AD1200">
        <v>627.26199999999994</v>
      </c>
      <c r="AE1200">
        <v>727.96299999999997</v>
      </c>
      <c r="AF1200">
        <v>768.14499999999998</v>
      </c>
      <c r="AG1200">
        <v>849.38199999999995</v>
      </c>
      <c r="AH1200">
        <v>1007.492</v>
      </c>
      <c r="AI1200">
        <v>1208.2439999999999</v>
      </c>
      <c r="AJ1200">
        <v>1309.9000000000001</v>
      </c>
      <c r="AK1200">
        <v>1467.231</v>
      </c>
      <c r="AL1200">
        <v>1911.1389999999999</v>
      </c>
      <c r="AM1200">
        <v>2184.1770000000001</v>
      </c>
      <c r="AN1200">
        <v>2501.047</v>
      </c>
      <c r="AO1200">
        <v>2819.5340000000001</v>
      </c>
      <c r="AP1200">
        <v>3365.81</v>
      </c>
      <c r="AQ1200">
        <v>3997.317</v>
      </c>
      <c r="AR1200">
        <v>4538.2209999999995</v>
      </c>
      <c r="AS1200">
        <v>4723.4549999999999</v>
      </c>
      <c r="AT1200">
        <v>5192.3190000000004</v>
      </c>
      <c r="AU1200">
        <v>5872.2839999999997</v>
      </c>
      <c r="AV1200">
        <v>6928.0569999999998</v>
      </c>
      <c r="AW1200">
        <v>8665.8209999999999</v>
      </c>
      <c r="AX1200">
        <v>10581.369000000001</v>
      </c>
      <c r="AY1200">
        <v>12618.028</v>
      </c>
      <c r="AZ1200">
        <v>14917.825000000001</v>
      </c>
      <c r="BA1200">
        <v>16722.499</v>
      </c>
      <c r="BB1200">
        <v>2015</v>
      </c>
    </row>
    <row r="1201" spans="1:54" hidden="1" outlineLevel="2" x14ac:dyDescent="0.25">
      <c r="A1201">
        <v>618</v>
      </c>
      <c r="B1201" t="s">
        <v>1709</v>
      </c>
      <c r="C1201" t="s">
        <v>334</v>
      </c>
      <c r="D1201" t="s">
        <v>1708</v>
      </c>
      <c r="E1201" t="s">
        <v>331</v>
      </c>
      <c r="F1201" t="s">
        <v>333</v>
      </c>
      <c r="G1201" t="s">
        <v>206</v>
      </c>
      <c r="H1201" t="s">
        <v>205</v>
      </c>
      <c r="I1201" t="s">
        <v>298</v>
      </c>
      <c r="J1201">
        <v>0.95099999999999996</v>
      </c>
      <c r="K1201">
        <v>0.98899999999999999</v>
      </c>
      <c r="L1201">
        <v>1.0449999999999999</v>
      </c>
      <c r="M1201">
        <v>1.1060000000000001</v>
      </c>
      <c r="N1201">
        <v>1.0049999999999999</v>
      </c>
      <c r="O1201">
        <v>1.17</v>
      </c>
      <c r="P1201">
        <v>1.2330000000000001</v>
      </c>
      <c r="Q1201">
        <v>1.161</v>
      </c>
      <c r="R1201">
        <v>1.0880000000000001</v>
      </c>
      <c r="S1201">
        <v>1.131</v>
      </c>
      <c r="T1201">
        <v>1.131</v>
      </c>
      <c r="U1201">
        <v>1.167</v>
      </c>
      <c r="V1201">
        <v>1.0820000000000001</v>
      </c>
      <c r="W1201">
        <v>0.93799999999999994</v>
      </c>
      <c r="X1201">
        <v>0.92400000000000004</v>
      </c>
      <c r="Y1201">
        <v>1</v>
      </c>
      <c r="Z1201">
        <v>0.86799999999999999</v>
      </c>
      <c r="AA1201">
        <v>0.97199999999999998</v>
      </c>
      <c r="AB1201">
        <v>0.89300000000000002</v>
      </c>
      <c r="AC1201">
        <v>0.86599999999999999</v>
      </c>
      <c r="AD1201">
        <v>0.87</v>
      </c>
      <c r="AE1201">
        <v>0.877</v>
      </c>
      <c r="AF1201">
        <v>0.82499999999999996</v>
      </c>
      <c r="AG1201">
        <v>0.78500000000000003</v>
      </c>
      <c r="AH1201">
        <v>0.91500000000000004</v>
      </c>
      <c r="AI1201">
        <v>1.117</v>
      </c>
      <c r="AJ1201">
        <v>1.2729999999999999</v>
      </c>
      <c r="AK1201">
        <v>1.3560000000000001</v>
      </c>
      <c r="AL1201">
        <v>1.6120000000000001</v>
      </c>
      <c r="AM1201">
        <v>1.7749999999999999</v>
      </c>
      <c r="AN1201">
        <v>2.032</v>
      </c>
      <c r="AO1201">
        <v>2.2360000000000002</v>
      </c>
      <c r="AP1201">
        <v>2.3330000000000002</v>
      </c>
      <c r="AQ1201">
        <v>2.5750000000000002</v>
      </c>
      <c r="AR1201">
        <v>2.9340000000000002</v>
      </c>
      <c r="AS1201">
        <v>3.0049999999999999</v>
      </c>
      <c r="AT1201">
        <v>3.1379999999999999</v>
      </c>
      <c r="AU1201">
        <v>3.3959999999999999</v>
      </c>
      <c r="AV1201">
        <v>3.8050000000000002</v>
      </c>
      <c r="AW1201">
        <v>4.5259999999999998</v>
      </c>
      <c r="AX1201">
        <v>5.2569999999999997</v>
      </c>
      <c r="AY1201">
        <v>5.9640000000000004</v>
      </c>
      <c r="AZ1201">
        <v>6.7069999999999999</v>
      </c>
      <c r="BA1201">
        <v>7.1529999999999996</v>
      </c>
      <c r="BB1201">
        <v>2015</v>
      </c>
    </row>
    <row r="1202" spans="1:54" hidden="1" outlineLevel="2" x14ac:dyDescent="0.25">
      <c r="A1202">
        <v>618</v>
      </c>
      <c r="B1202" t="s">
        <v>1709</v>
      </c>
      <c r="C1202" t="s">
        <v>332</v>
      </c>
      <c r="D1202" t="s">
        <v>1708</v>
      </c>
      <c r="E1202" t="s">
        <v>331</v>
      </c>
      <c r="F1202" t="s">
        <v>330</v>
      </c>
      <c r="G1202" t="s">
        <v>311</v>
      </c>
      <c r="H1202" t="s">
        <v>205</v>
      </c>
      <c r="I1202" t="s">
        <v>298</v>
      </c>
      <c r="J1202">
        <v>1.3879999999999999</v>
      </c>
      <c r="K1202">
        <v>1.7030000000000001</v>
      </c>
      <c r="L1202">
        <v>1.7889999999999999</v>
      </c>
      <c r="M1202">
        <v>1.929</v>
      </c>
      <c r="N1202">
        <v>2</v>
      </c>
      <c r="O1202">
        <v>2.3079999999999998</v>
      </c>
      <c r="P1202">
        <v>2.431</v>
      </c>
      <c r="Q1202">
        <v>2.63</v>
      </c>
      <c r="R1202">
        <v>2.859</v>
      </c>
      <c r="S1202">
        <v>3.01</v>
      </c>
      <c r="T1202">
        <v>3.23</v>
      </c>
      <c r="U1202">
        <v>3.53</v>
      </c>
      <c r="V1202">
        <v>3.6469999999999998</v>
      </c>
      <c r="W1202">
        <v>3.5009999999999999</v>
      </c>
      <c r="X1202">
        <v>3.4380000000000002</v>
      </c>
      <c r="Y1202">
        <v>3.2320000000000002</v>
      </c>
      <c r="Z1202">
        <v>3.028</v>
      </c>
      <c r="AA1202">
        <v>3.0920000000000001</v>
      </c>
      <c r="AB1202">
        <v>3.274</v>
      </c>
      <c r="AC1202">
        <v>3.363</v>
      </c>
      <c r="AD1202">
        <v>3.5009999999999999</v>
      </c>
      <c r="AE1202">
        <v>3.64</v>
      </c>
      <c r="AF1202">
        <v>3.7829999999999999</v>
      </c>
      <c r="AG1202">
        <v>3.9540000000000002</v>
      </c>
      <c r="AH1202">
        <v>4.2160000000000002</v>
      </c>
      <c r="AI1202">
        <v>4.5419999999999998</v>
      </c>
      <c r="AJ1202">
        <v>4.9349999999999996</v>
      </c>
      <c r="AK1202">
        <v>5.2409999999999997</v>
      </c>
      <c r="AL1202">
        <v>5.6029999999999998</v>
      </c>
      <c r="AM1202">
        <v>5.8609999999999998</v>
      </c>
      <c r="AN1202">
        <v>6.2370000000000001</v>
      </c>
      <c r="AO1202">
        <v>6.6219999999999999</v>
      </c>
      <c r="AP1202">
        <v>7.0439999999999996</v>
      </c>
      <c r="AQ1202">
        <v>7.5830000000000002</v>
      </c>
      <c r="AR1202">
        <v>8.0660000000000007</v>
      </c>
      <c r="AS1202">
        <v>7.8310000000000004</v>
      </c>
      <c r="AT1202">
        <v>7.8490000000000002</v>
      </c>
      <c r="AU1202">
        <v>7.99</v>
      </c>
      <c r="AV1202">
        <v>8.1839999999999993</v>
      </c>
      <c r="AW1202">
        <v>8.3960000000000008</v>
      </c>
      <c r="AX1202">
        <v>8.6039999999999992</v>
      </c>
      <c r="AY1202">
        <v>8.8119999999999994</v>
      </c>
      <c r="AZ1202">
        <v>9.0079999999999991</v>
      </c>
      <c r="BA1202">
        <v>9.2100000000000009</v>
      </c>
      <c r="BB1202">
        <v>2015</v>
      </c>
    </row>
    <row r="1203" spans="1:54" hidden="1" outlineLevel="2" x14ac:dyDescent="0.25">
      <c r="A1203">
        <v>618</v>
      </c>
      <c r="B1203" t="s">
        <v>1709</v>
      </c>
      <c r="C1203" t="s">
        <v>329</v>
      </c>
      <c r="D1203" t="s">
        <v>1708</v>
      </c>
      <c r="E1203" t="s">
        <v>328</v>
      </c>
      <c r="F1203" t="s">
        <v>327</v>
      </c>
      <c r="G1203" t="s">
        <v>282</v>
      </c>
      <c r="I1203" t="s">
        <v>326</v>
      </c>
      <c r="J1203">
        <v>11.173</v>
      </c>
      <c r="K1203">
        <v>10.367000000000001</v>
      </c>
      <c r="L1203">
        <v>11.066000000000001</v>
      </c>
      <c r="M1203">
        <v>11.667</v>
      </c>
      <c r="N1203">
        <v>13.637</v>
      </c>
      <c r="O1203">
        <v>14.316000000000001</v>
      </c>
      <c r="P1203">
        <v>13.816000000000001</v>
      </c>
      <c r="Q1203">
        <v>13.351000000000001</v>
      </c>
      <c r="R1203">
        <v>13.536</v>
      </c>
      <c r="S1203">
        <v>15.683</v>
      </c>
      <c r="T1203">
        <v>16.361999999999998</v>
      </c>
      <c r="U1203">
        <v>16.920000000000002</v>
      </c>
      <c r="V1203">
        <v>17.826000000000001</v>
      </c>
      <c r="W1203">
        <v>19.204999999999998</v>
      </c>
      <c r="X1203">
        <v>20.48</v>
      </c>
      <c r="Y1203">
        <v>23.777999999999999</v>
      </c>
      <c r="Z1203">
        <v>27.213000000000001</v>
      </c>
      <c r="AA1203">
        <v>35.311</v>
      </c>
      <c r="AB1203">
        <v>39.351999999999997</v>
      </c>
      <c r="AC1203">
        <v>47.46</v>
      </c>
      <c r="AD1203">
        <v>59.95</v>
      </c>
      <c r="AE1203">
        <v>68.435000000000002</v>
      </c>
      <c r="AF1203">
        <v>70.552999999999997</v>
      </c>
      <c r="AG1203">
        <v>76.134</v>
      </c>
      <c r="AH1203">
        <v>87.028999999999996</v>
      </c>
      <c r="AI1203">
        <v>100</v>
      </c>
      <c r="AJ1203">
        <v>102.846</v>
      </c>
      <c r="AK1203">
        <v>111.354</v>
      </c>
      <c r="AL1203">
        <v>138.32</v>
      </c>
      <c r="AM1203">
        <v>152.27500000000001</v>
      </c>
      <c r="AN1203">
        <v>165.86699999999999</v>
      </c>
      <c r="AO1203">
        <v>179.74100000000001</v>
      </c>
      <c r="AP1203">
        <v>205.43</v>
      </c>
      <c r="AQ1203">
        <v>230.285</v>
      </c>
      <c r="AR1203">
        <v>250.20099999999999</v>
      </c>
      <c r="AS1203">
        <v>271.14</v>
      </c>
      <c r="AT1203">
        <v>301.19299999999998</v>
      </c>
      <c r="AU1203">
        <v>340.63099999999997</v>
      </c>
      <c r="AV1203">
        <v>401.27499999999998</v>
      </c>
      <c r="AW1203">
        <v>499.83300000000003</v>
      </c>
      <c r="AX1203">
        <v>607.28300000000002</v>
      </c>
      <c r="AY1203">
        <v>720.56799999999998</v>
      </c>
      <c r="AZ1203">
        <v>847.66200000000003</v>
      </c>
      <c r="BA1203">
        <v>945.48</v>
      </c>
      <c r="BB1203">
        <v>2015</v>
      </c>
    </row>
    <row r="1204" spans="1:54" hidden="1" outlineLevel="2" x14ac:dyDescent="0.25">
      <c r="A1204">
        <v>618</v>
      </c>
      <c r="B1204" t="s">
        <v>1709</v>
      </c>
      <c r="C1204" t="s">
        <v>325</v>
      </c>
      <c r="D1204" t="s">
        <v>1708</v>
      </c>
      <c r="E1204" t="s">
        <v>322</v>
      </c>
      <c r="F1204" t="s">
        <v>324</v>
      </c>
      <c r="G1204" t="s">
        <v>209</v>
      </c>
      <c r="H1204" t="s">
        <v>310</v>
      </c>
      <c r="I1204" t="s">
        <v>319</v>
      </c>
      <c r="J1204">
        <v>187179.38</v>
      </c>
      <c r="K1204">
        <v>203970.098</v>
      </c>
      <c r="L1204">
        <v>196074.448</v>
      </c>
      <c r="M1204">
        <v>197569.84</v>
      </c>
      <c r="N1204">
        <v>192243.05300000001</v>
      </c>
      <c r="O1204">
        <v>208779.21400000001</v>
      </c>
      <c r="P1204">
        <v>209427.16200000001</v>
      </c>
      <c r="Q1204">
        <v>214660.53599999999</v>
      </c>
      <c r="R1204">
        <v>219042.201</v>
      </c>
      <c r="S1204">
        <v>215677.65</v>
      </c>
      <c r="T1204">
        <v>216783.61600000001</v>
      </c>
      <c r="U1204">
        <v>222787.359</v>
      </c>
      <c r="V1204">
        <v>218802.628</v>
      </c>
      <c r="W1204">
        <v>205512.91099999999</v>
      </c>
      <c r="X1204">
        <v>194276.46900000001</v>
      </c>
      <c r="Y1204">
        <v>175600.658</v>
      </c>
      <c r="Z1204">
        <v>158632.18100000001</v>
      </c>
      <c r="AA1204">
        <v>156714.60999999999</v>
      </c>
      <c r="AB1204">
        <v>161295.44099999999</v>
      </c>
      <c r="AC1204">
        <v>158420.247</v>
      </c>
      <c r="AD1204">
        <v>156545.86199999999</v>
      </c>
      <c r="AE1204">
        <v>154516.77799999999</v>
      </c>
      <c r="AF1204">
        <v>153546.215</v>
      </c>
      <c r="AG1204">
        <v>153668.94200000001</v>
      </c>
      <c r="AH1204">
        <v>154812.1</v>
      </c>
      <c r="AI1204">
        <v>160841.853</v>
      </c>
      <c r="AJ1204">
        <v>164611.185</v>
      </c>
      <c r="AK1204">
        <v>165333.481</v>
      </c>
      <c r="AL1204">
        <v>167833.03</v>
      </c>
      <c r="AM1204">
        <v>168666.098</v>
      </c>
      <c r="AN1204">
        <v>171810.87599999999</v>
      </c>
      <c r="AO1204">
        <v>173365.01</v>
      </c>
      <c r="AP1204">
        <v>175629.53099999999</v>
      </c>
      <c r="AQ1204">
        <v>180475.09599999999</v>
      </c>
      <c r="AR1204">
        <v>183093.30799999999</v>
      </c>
      <c r="AS1204">
        <v>170727.96</v>
      </c>
      <c r="AT1204">
        <v>163710.285</v>
      </c>
      <c r="AU1204">
        <v>158636.356</v>
      </c>
      <c r="AV1204">
        <v>154245.12299999999</v>
      </c>
      <c r="AW1204">
        <v>150379.91500000001</v>
      </c>
      <c r="AX1204">
        <v>146729.91699999999</v>
      </c>
      <c r="AY1204">
        <v>143168.511</v>
      </c>
      <c r="AZ1204">
        <v>139693.54800000001</v>
      </c>
      <c r="BA1204">
        <v>136302.92800000001</v>
      </c>
      <c r="BB1204">
        <v>0</v>
      </c>
    </row>
    <row r="1205" spans="1:54" hidden="1" outlineLevel="2" x14ac:dyDescent="0.25">
      <c r="A1205">
        <v>618</v>
      </c>
      <c r="B1205" t="s">
        <v>1709</v>
      </c>
      <c r="C1205" t="s">
        <v>323</v>
      </c>
      <c r="D1205" t="s">
        <v>1708</v>
      </c>
      <c r="E1205" t="s">
        <v>322</v>
      </c>
      <c r="F1205" t="s">
        <v>321</v>
      </c>
      <c r="G1205" t="s">
        <v>320</v>
      </c>
      <c r="H1205" t="s">
        <v>310</v>
      </c>
      <c r="I1205" t="s">
        <v>319</v>
      </c>
      <c r="J1205">
        <v>790.19</v>
      </c>
      <c r="K1205">
        <v>861.07299999999998</v>
      </c>
      <c r="L1205">
        <v>827.74099999999999</v>
      </c>
      <c r="M1205">
        <v>834.05399999999997</v>
      </c>
      <c r="N1205">
        <v>811.56700000000001</v>
      </c>
      <c r="O1205">
        <v>881.375</v>
      </c>
      <c r="P1205">
        <v>884.11</v>
      </c>
      <c r="Q1205">
        <v>906.20399999999995</v>
      </c>
      <c r="R1205">
        <v>924.70100000000002</v>
      </c>
      <c r="S1205">
        <v>910.49699999999996</v>
      </c>
      <c r="T1205">
        <v>915.16600000000005</v>
      </c>
      <c r="U1205">
        <v>940.51099999999997</v>
      </c>
      <c r="V1205">
        <v>923.69</v>
      </c>
      <c r="W1205">
        <v>867.58600000000001</v>
      </c>
      <c r="X1205">
        <v>820.15099999999995</v>
      </c>
      <c r="Y1205">
        <v>741.31</v>
      </c>
      <c r="Z1205">
        <v>669.67600000000004</v>
      </c>
      <c r="AA1205">
        <v>661.58100000000002</v>
      </c>
      <c r="AB1205">
        <v>680.91899999999998</v>
      </c>
      <c r="AC1205">
        <v>668.78099999999995</v>
      </c>
      <c r="AD1205">
        <v>660.86900000000003</v>
      </c>
      <c r="AE1205">
        <v>652.303</v>
      </c>
      <c r="AF1205">
        <v>648.20500000000004</v>
      </c>
      <c r="AG1205">
        <v>648.72299999999996</v>
      </c>
      <c r="AH1205">
        <v>653.54899999999998</v>
      </c>
      <c r="AI1205">
        <v>679.00400000000002</v>
      </c>
      <c r="AJ1205">
        <v>694.91700000000003</v>
      </c>
      <c r="AK1205">
        <v>697.96600000000001</v>
      </c>
      <c r="AL1205">
        <v>708.51800000000003</v>
      </c>
      <c r="AM1205">
        <v>712.03499999999997</v>
      </c>
      <c r="AN1205">
        <v>725.31100000000004</v>
      </c>
      <c r="AO1205">
        <v>731.87199999999996</v>
      </c>
      <c r="AP1205">
        <v>741.43200000000002</v>
      </c>
      <c r="AQ1205">
        <v>761.88699999999994</v>
      </c>
      <c r="AR1205">
        <v>772.94</v>
      </c>
      <c r="AS1205">
        <v>720.73900000000003</v>
      </c>
      <c r="AT1205">
        <v>691.11400000000003</v>
      </c>
      <c r="AU1205">
        <v>669.69399999999996</v>
      </c>
      <c r="AV1205">
        <v>651.15599999999995</v>
      </c>
      <c r="AW1205">
        <v>634.83900000000006</v>
      </c>
      <c r="AX1205">
        <v>619.42999999999995</v>
      </c>
      <c r="AY1205">
        <v>604.39499999999998</v>
      </c>
      <c r="AZ1205">
        <v>589.72500000000002</v>
      </c>
      <c r="BA1205">
        <v>575.41200000000003</v>
      </c>
      <c r="BB1205">
        <v>0</v>
      </c>
    </row>
    <row r="1206" spans="1:54" hidden="1" outlineLevel="2" x14ac:dyDescent="0.25">
      <c r="A1206">
        <v>618</v>
      </c>
      <c r="B1206" t="s">
        <v>1709</v>
      </c>
      <c r="C1206" t="s">
        <v>318</v>
      </c>
      <c r="D1206" t="s">
        <v>1708</v>
      </c>
      <c r="E1206" t="s">
        <v>313</v>
      </c>
      <c r="F1206" t="s">
        <v>317</v>
      </c>
      <c r="G1206" t="s">
        <v>209</v>
      </c>
      <c r="H1206" t="s">
        <v>310</v>
      </c>
      <c r="I1206" t="s">
        <v>309</v>
      </c>
      <c r="J1206">
        <v>20914.315999999999</v>
      </c>
      <c r="K1206">
        <v>21144.633999999998</v>
      </c>
      <c r="L1206">
        <v>21697.463</v>
      </c>
      <c r="M1206">
        <v>23050.744999999999</v>
      </c>
      <c r="N1206">
        <v>26216.222000000002</v>
      </c>
      <c r="O1206">
        <v>29888.396000000001</v>
      </c>
      <c r="P1206">
        <v>28933.737000000001</v>
      </c>
      <c r="Q1206">
        <v>28658.460999999999</v>
      </c>
      <c r="R1206">
        <v>29649.157999999999</v>
      </c>
      <c r="S1206">
        <v>33823.760999999999</v>
      </c>
      <c r="T1206">
        <v>35469.201999999997</v>
      </c>
      <c r="U1206">
        <v>37695.529000000002</v>
      </c>
      <c r="V1206">
        <v>39003.317999999999</v>
      </c>
      <c r="W1206">
        <v>39469.243999999999</v>
      </c>
      <c r="X1206">
        <v>39787.800000000003</v>
      </c>
      <c r="Y1206">
        <v>41753.659</v>
      </c>
      <c r="Z1206">
        <v>43168.038999999997</v>
      </c>
      <c r="AA1206">
        <v>55338.019</v>
      </c>
      <c r="AB1206">
        <v>63473.18</v>
      </c>
      <c r="AC1206">
        <v>75185.763999999996</v>
      </c>
      <c r="AD1206">
        <v>93849.932000000001</v>
      </c>
      <c r="AE1206">
        <v>105744.32799999999</v>
      </c>
      <c r="AF1206">
        <v>108331.29300000001</v>
      </c>
      <c r="AG1206">
        <v>116994.755</v>
      </c>
      <c r="AH1206">
        <v>134731.01300000001</v>
      </c>
      <c r="AI1206">
        <v>160841.853</v>
      </c>
      <c r="AJ1206">
        <v>169295.47</v>
      </c>
      <c r="AK1206">
        <v>184106.22200000001</v>
      </c>
      <c r="AL1206">
        <v>232146.38500000001</v>
      </c>
      <c r="AM1206">
        <v>256836.745</v>
      </c>
      <c r="AN1206">
        <v>284978.098</v>
      </c>
      <c r="AO1206">
        <v>311607.78700000001</v>
      </c>
      <c r="AP1206">
        <v>360796.152</v>
      </c>
      <c r="AQ1206">
        <v>415606.38099999999</v>
      </c>
      <c r="AR1206">
        <v>458101.83600000001</v>
      </c>
      <c r="AS1206">
        <v>462912.58399999997</v>
      </c>
      <c r="AT1206">
        <v>493083.89399999997</v>
      </c>
      <c r="AU1206">
        <v>540364.50399999996</v>
      </c>
      <c r="AV1206">
        <v>618947.77300000004</v>
      </c>
      <c r="AW1206">
        <v>751648.98</v>
      </c>
      <c r="AX1206">
        <v>891066.23899999994</v>
      </c>
      <c r="AY1206">
        <v>1031626.272</v>
      </c>
      <c r="AZ1206">
        <v>1184129.4369999999</v>
      </c>
      <c r="BA1206">
        <v>1288717.226</v>
      </c>
      <c r="BB1206">
        <v>0</v>
      </c>
    </row>
    <row r="1207" spans="1:54" hidden="1" outlineLevel="2" x14ac:dyDescent="0.25">
      <c r="A1207">
        <v>618</v>
      </c>
      <c r="B1207" t="s">
        <v>1709</v>
      </c>
      <c r="C1207" t="s">
        <v>316</v>
      </c>
      <c r="D1207" t="s">
        <v>1708</v>
      </c>
      <c r="E1207" t="s">
        <v>313</v>
      </c>
      <c r="F1207" t="s">
        <v>315</v>
      </c>
      <c r="G1207" t="s">
        <v>206</v>
      </c>
      <c r="H1207" t="s">
        <v>310</v>
      </c>
      <c r="I1207" t="s">
        <v>309</v>
      </c>
      <c r="J1207">
        <v>232.381</v>
      </c>
      <c r="K1207">
        <v>234.94</v>
      </c>
      <c r="L1207">
        <v>241.083</v>
      </c>
      <c r="M1207">
        <v>247.995</v>
      </c>
      <c r="N1207">
        <v>218.999</v>
      </c>
      <c r="O1207">
        <v>247.64400000000001</v>
      </c>
      <c r="P1207">
        <v>253.42400000000001</v>
      </c>
      <c r="Q1207">
        <v>231.93199999999999</v>
      </c>
      <c r="R1207">
        <v>211.184</v>
      </c>
      <c r="S1207">
        <v>213.17500000000001</v>
      </c>
      <c r="T1207">
        <v>207.113</v>
      </c>
      <c r="U1207">
        <v>207.67400000000001</v>
      </c>
      <c r="V1207">
        <v>187.24299999999999</v>
      </c>
      <c r="W1207">
        <v>162.572</v>
      </c>
      <c r="X1207">
        <v>157.47399999999999</v>
      </c>
      <c r="Y1207">
        <v>167.17699999999999</v>
      </c>
      <c r="Z1207">
        <v>142.58799999999999</v>
      </c>
      <c r="AA1207">
        <v>157.054</v>
      </c>
      <c r="AB1207">
        <v>141.755</v>
      </c>
      <c r="AC1207">
        <v>133.41200000000001</v>
      </c>
      <c r="AD1207">
        <v>130.22499999999999</v>
      </c>
      <c r="AE1207">
        <v>127.349</v>
      </c>
      <c r="AF1207">
        <v>116.392</v>
      </c>
      <c r="AG1207">
        <v>108.066</v>
      </c>
      <c r="AH1207">
        <v>122.381</v>
      </c>
      <c r="AI1207">
        <v>148.71</v>
      </c>
      <c r="AJ1207">
        <v>164.57499999999999</v>
      </c>
      <c r="AK1207">
        <v>170.17400000000001</v>
      </c>
      <c r="AL1207">
        <v>195.79</v>
      </c>
      <c r="AM1207">
        <v>208.78</v>
      </c>
      <c r="AN1207">
        <v>231.54900000000001</v>
      </c>
      <c r="AO1207">
        <v>247.09700000000001</v>
      </c>
      <c r="AP1207">
        <v>250.11799999999999</v>
      </c>
      <c r="AQ1207">
        <v>267.69600000000003</v>
      </c>
      <c r="AR1207">
        <v>296.18599999999998</v>
      </c>
      <c r="AS1207">
        <v>294.49599999999998</v>
      </c>
      <c r="AT1207">
        <v>298.00599999999997</v>
      </c>
      <c r="AU1207">
        <v>312.46300000000002</v>
      </c>
      <c r="AV1207">
        <v>339.89400000000001</v>
      </c>
      <c r="AW1207">
        <v>392.53</v>
      </c>
      <c r="AX1207">
        <v>442.68900000000002</v>
      </c>
      <c r="AY1207">
        <v>487.57499999999999</v>
      </c>
      <c r="AZ1207">
        <v>532.41300000000001</v>
      </c>
      <c r="BA1207">
        <v>551.23500000000001</v>
      </c>
      <c r="BB1207">
        <v>0</v>
      </c>
    </row>
    <row r="1208" spans="1:54" hidden="1" outlineLevel="2" x14ac:dyDescent="0.25">
      <c r="A1208">
        <v>618</v>
      </c>
      <c r="B1208" t="s">
        <v>1709</v>
      </c>
      <c r="C1208" t="s">
        <v>314</v>
      </c>
      <c r="D1208" t="s">
        <v>1708</v>
      </c>
      <c r="E1208" t="s">
        <v>313</v>
      </c>
      <c r="F1208" t="s">
        <v>312</v>
      </c>
      <c r="G1208" t="s">
        <v>311</v>
      </c>
      <c r="H1208" t="s">
        <v>310</v>
      </c>
      <c r="I1208" t="s">
        <v>309</v>
      </c>
      <c r="J1208">
        <v>339.42200000000003</v>
      </c>
      <c r="K1208">
        <v>404.40499999999997</v>
      </c>
      <c r="L1208">
        <v>412.87</v>
      </c>
      <c r="M1208">
        <v>432.44099999999997</v>
      </c>
      <c r="N1208">
        <v>435.71499999999997</v>
      </c>
      <c r="O1208">
        <v>488.33699999999999</v>
      </c>
      <c r="P1208">
        <v>499.72800000000001</v>
      </c>
      <c r="Q1208">
        <v>525.28899999999999</v>
      </c>
      <c r="R1208">
        <v>554.77499999999998</v>
      </c>
      <c r="S1208">
        <v>567.495</v>
      </c>
      <c r="T1208">
        <v>591.50199999999995</v>
      </c>
      <c r="U1208">
        <v>628.11699999999996</v>
      </c>
      <c r="V1208">
        <v>630.94600000000003</v>
      </c>
      <c r="W1208">
        <v>606.721</v>
      </c>
      <c r="X1208">
        <v>585.75599999999997</v>
      </c>
      <c r="Y1208">
        <v>540.48900000000003</v>
      </c>
      <c r="Z1208">
        <v>497.17200000000003</v>
      </c>
      <c r="AA1208">
        <v>499.572</v>
      </c>
      <c r="AB1208">
        <v>519.75400000000002</v>
      </c>
      <c r="AC1208">
        <v>518.30200000000002</v>
      </c>
      <c r="AD1208">
        <v>523.82299999999998</v>
      </c>
      <c r="AE1208">
        <v>528.81600000000003</v>
      </c>
      <c r="AF1208">
        <v>533.56200000000001</v>
      </c>
      <c r="AG1208">
        <v>544.63599999999997</v>
      </c>
      <c r="AH1208">
        <v>563.77599999999995</v>
      </c>
      <c r="AI1208">
        <v>604.57899999999995</v>
      </c>
      <c r="AJ1208">
        <v>637.76</v>
      </c>
      <c r="AK1208">
        <v>657.60299999999995</v>
      </c>
      <c r="AL1208">
        <v>680.64</v>
      </c>
      <c r="AM1208">
        <v>689.21299999999997</v>
      </c>
      <c r="AN1208">
        <v>710.64099999999996</v>
      </c>
      <c r="AO1208">
        <v>731.87199999999996</v>
      </c>
      <c r="AP1208">
        <v>755.09</v>
      </c>
      <c r="AQ1208">
        <v>788.45299999999997</v>
      </c>
      <c r="AR1208">
        <v>814.24699999999996</v>
      </c>
      <c r="AS1208">
        <v>767.48900000000003</v>
      </c>
      <c r="AT1208">
        <v>745.33199999999999</v>
      </c>
      <c r="AU1208">
        <v>735.22699999999998</v>
      </c>
      <c r="AV1208">
        <v>731.11699999999996</v>
      </c>
      <c r="AW1208">
        <v>728.255</v>
      </c>
      <c r="AX1208">
        <v>724.54100000000005</v>
      </c>
      <c r="AY1208">
        <v>720.428</v>
      </c>
      <c r="AZ1208">
        <v>715.01199999999994</v>
      </c>
      <c r="BA1208">
        <v>709.79499999999996</v>
      </c>
      <c r="BB1208">
        <v>0</v>
      </c>
    </row>
    <row r="1209" spans="1:54" hidden="1" outlineLevel="2" x14ac:dyDescent="0.25">
      <c r="A1209">
        <v>618</v>
      </c>
      <c r="B1209" t="s">
        <v>1709</v>
      </c>
      <c r="C1209" t="s">
        <v>308</v>
      </c>
      <c r="D1209" t="s">
        <v>1708</v>
      </c>
      <c r="E1209" t="s">
        <v>307</v>
      </c>
      <c r="F1209" t="s">
        <v>306</v>
      </c>
      <c r="G1209" t="s">
        <v>227</v>
      </c>
    </row>
    <row r="1210" spans="1:54" hidden="1" outlineLevel="2" x14ac:dyDescent="0.25">
      <c r="A1210">
        <v>618</v>
      </c>
      <c r="B1210" t="s">
        <v>1709</v>
      </c>
      <c r="C1210" t="s">
        <v>305</v>
      </c>
      <c r="D1210" t="s">
        <v>1708</v>
      </c>
      <c r="E1210" t="s">
        <v>304</v>
      </c>
      <c r="F1210" t="s">
        <v>303</v>
      </c>
      <c r="G1210" t="s">
        <v>274</v>
      </c>
      <c r="I1210" t="s">
        <v>298</v>
      </c>
      <c r="J1210">
        <v>1.0999999999999999E-2</v>
      </c>
      <c r="K1210">
        <v>1.2E-2</v>
      </c>
      <c r="L1210">
        <v>1.0999999999999999E-2</v>
      </c>
      <c r="M1210">
        <v>1.2E-2</v>
      </c>
      <c r="N1210">
        <v>1.0999999999999999E-2</v>
      </c>
      <c r="O1210">
        <v>1.2E-2</v>
      </c>
      <c r="P1210">
        <v>1.2E-2</v>
      </c>
      <c r="Q1210">
        <v>1.2E-2</v>
      </c>
      <c r="R1210">
        <v>1.2E-2</v>
      </c>
      <c r="S1210">
        <v>1.2E-2</v>
      </c>
      <c r="T1210">
        <v>1.2E-2</v>
      </c>
      <c r="U1210">
        <v>1.2E-2</v>
      </c>
      <c r="V1210">
        <v>1.0999999999999999E-2</v>
      </c>
      <c r="W1210">
        <v>0.01</v>
      </c>
      <c r="X1210">
        <v>0.01</v>
      </c>
      <c r="Y1210">
        <v>8.0000000000000002E-3</v>
      </c>
      <c r="Z1210">
        <v>7.0000000000000001E-3</v>
      </c>
      <c r="AA1210">
        <v>7.0000000000000001E-3</v>
      </c>
      <c r="AB1210">
        <v>7.0000000000000001E-3</v>
      </c>
      <c r="AC1210">
        <v>7.0000000000000001E-3</v>
      </c>
      <c r="AD1210">
        <v>7.0000000000000001E-3</v>
      </c>
      <c r="AE1210">
        <v>7.0000000000000001E-3</v>
      </c>
      <c r="AF1210">
        <v>7.0000000000000001E-3</v>
      </c>
      <c r="AG1210">
        <v>7.0000000000000001E-3</v>
      </c>
      <c r="AH1210">
        <v>7.0000000000000001E-3</v>
      </c>
      <c r="AI1210">
        <v>7.0000000000000001E-3</v>
      </c>
      <c r="AJ1210">
        <v>7.0000000000000001E-3</v>
      </c>
      <c r="AK1210">
        <v>7.0000000000000001E-3</v>
      </c>
      <c r="AL1210">
        <v>7.0000000000000001E-3</v>
      </c>
      <c r="AM1210">
        <v>7.0000000000000001E-3</v>
      </c>
      <c r="AN1210">
        <v>7.0000000000000001E-3</v>
      </c>
      <c r="AO1210">
        <v>7.0000000000000001E-3</v>
      </c>
      <c r="AP1210">
        <v>7.0000000000000001E-3</v>
      </c>
      <c r="AQ1210">
        <v>7.0000000000000001E-3</v>
      </c>
      <c r="AR1210">
        <v>7.0000000000000001E-3</v>
      </c>
      <c r="AS1210">
        <v>7.0000000000000001E-3</v>
      </c>
      <c r="AT1210">
        <v>7.0000000000000001E-3</v>
      </c>
      <c r="AU1210">
        <v>6.0000000000000001E-3</v>
      </c>
      <c r="AV1210">
        <v>6.0000000000000001E-3</v>
      </c>
      <c r="AW1210">
        <v>6.0000000000000001E-3</v>
      </c>
      <c r="AX1210">
        <v>6.0000000000000001E-3</v>
      </c>
      <c r="AY1210">
        <v>6.0000000000000001E-3</v>
      </c>
      <c r="AZ1210">
        <v>5.0000000000000001E-3</v>
      </c>
      <c r="BA1210">
        <v>5.0000000000000001E-3</v>
      </c>
      <c r="BB1210">
        <v>2015</v>
      </c>
    </row>
    <row r="1211" spans="1:54" hidden="1" outlineLevel="2" x14ac:dyDescent="0.25">
      <c r="A1211">
        <v>618</v>
      </c>
      <c r="B1211" t="s">
        <v>1709</v>
      </c>
      <c r="C1211" t="s">
        <v>302</v>
      </c>
      <c r="D1211" t="s">
        <v>1708</v>
      </c>
      <c r="E1211" t="s">
        <v>301</v>
      </c>
      <c r="F1211" t="s">
        <v>300</v>
      </c>
      <c r="G1211" t="s">
        <v>299</v>
      </c>
      <c r="I1211" t="s">
        <v>298</v>
      </c>
      <c r="J1211">
        <v>61.618000000000002</v>
      </c>
      <c r="K1211">
        <v>52.286000000000001</v>
      </c>
      <c r="L1211">
        <v>52.552999999999997</v>
      </c>
      <c r="M1211">
        <v>53.304000000000002</v>
      </c>
      <c r="N1211">
        <v>60.167999999999999</v>
      </c>
      <c r="O1211">
        <v>61.204999999999998</v>
      </c>
      <c r="P1211">
        <v>57.899000000000001</v>
      </c>
      <c r="Q1211">
        <v>54.558</v>
      </c>
      <c r="R1211">
        <v>53.444000000000003</v>
      </c>
      <c r="S1211">
        <v>59.601999999999997</v>
      </c>
      <c r="T1211">
        <v>59.965000000000003</v>
      </c>
      <c r="U1211">
        <v>60.014000000000003</v>
      </c>
      <c r="V1211">
        <v>61.817</v>
      </c>
      <c r="W1211">
        <v>65.052999999999997</v>
      </c>
      <c r="X1211">
        <v>67.926000000000002</v>
      </c>
      <c r="Y1211">
        <v>77.251999999999995</v>
      </c>
      <c r="Z1211">
        <v>86.826999999999998</v>
      </c>
      <c r="AA1211">
        <v>110.771</v>
      </c>
      <c r="AB1211">
        <v>122.122</v>
      </c>
      <c r="AC1211">
        <v>145.06200000000001</v>
      </c>
      <c r="AD1211">
        <v>179.16399999999999</v>
      </c>
      <c r="AE1211">
        <v>199.964</v>
      </c>
      <c r="AF1211">
        <v>203.03399999999999</v>
      </c>
      <c r="AG1211">
        <v>214.81299999999999</v>
      </c>
      <c r="AH1211">
        <v>238.98</v>
      </c>
      <c r="AI1211">
        <v>266.03899999999999</v>
      </c>
      <c r="AJ1211">
        <v>265.45299999999997</v>
      </c>
      <c r="AK1211">
        <v>279.96499999999997</v>
      </c>
      <c r="AL1211">
        <v>341.07100000000003</v>
      </c>
      <c r="AM1211">
        <v>372.65199999999999</v>
      </c>
      <c r="AN1211">
        <v>401.01600000000002</v>
      </c>
      <c r="AO1211">
        <v>425.76799999999997</v>
      </c>
      <c r="AP1211">
        <v>477.81900000000002</v>
      </c>
      <c r="AQ1211">
        <v>527.11599999999999</v>
      </c>
      <c r="AR1211">
        <v>562.60799999999995</v>
      </c>
      <c r="AS1211">
        <v>603.15200000000004</v>
      </c>
      <c r="AT1211">
        <v>661.56299999999999</v>
      </c>
      <c r="AU1211">
        <v>734.96299999999997</v>
      </c>
      <c r="AV1211">
        <v>846.57799999999997</v>
      </c>
      <c r="AW1211">
        <v>1032.123</v>
      </c>
      <c r="AX1211">
        <v>1229.836</v>
      </c>
      <c r="AY1211">
        <v>1431.963</v>
      </c>
      <c r="AZ1211">
        <v>1656.097</v>
      </c>
      <c r="BA1211">
        <v>1815.6179999999999</v>
      </c>
      <c r="BB1211">
        <v>2015</v>
      </c>
    </row>
    <row r="1212" spans="1:54" hidden="1" outlineLevel="2" x14ac:dyDescent="0.25">
      <c r="A1212">
        <v>618</v>
      </c>
      <c r="B1212" t="s">
        <v>1709</v>
      </c>
      <c r="C1212" t="s">
        <v>297</v>
      </c>
      <c r="D1212" t="s">
        <v>1708</v>
      </c>
      <c r="E1212" t="s">
        <v>296</v>
      </c>
      <c r="F1212" t="s">
        <v>295</v>
      </c>
      <c r="G1212" t="s">
        <v>198</v>
      </c>
      <c r="I1212" t="s">
        <v>1715</v>
      </c>
      <c r="J1212">
        <v>43.951000000000001</v>
      </c>
      <c r="K1212">
        <v>47.662999999999997</v>
      </c>
      <c r="L1212">
        <v>60.347999999999999</v>
      </c>
      <c r="M1212">
        <v>62.576000000000001</v>
      </c>
      <c r="N1212">
        <v>57.814</v>
      </c>
      <c r="O1212">
        <v>47.725999999999999</v>
      </c>
      <c r="P1212">
        <v>47.170999999999999</v>
      </c>
      <c r="Q1212">
        <v>51.887</v>
      </c>
      <c r="R1212">
        <v>53.677</v>
      </c>
      <c r="S1212">
        <v>50.54</v>
      </c>
      <c r="T1212">
        <v>31.876999999999999</v>
      </c>
      <c r="U1212">
        <v>30.2</v>
      </c>
      <c r="V1212">
        <v>34.576999999999998</v>
      </c>
      <c r="W1212">
        <v>37.691000000000003</v>
      </c>
      <c r="X1212">
        <v>23.175999999999998</v>
      </c>
      <c r="Y1212">
        <v>21.454999999999998</v>
      </c>
      <c r="Z1212">
        <v>27.841000000000001</v>
      </c>
      <c r="AA1212">
        <v>18.594999999999999</v>
      </c>
      <c r="AB1212">
        <v>20</v>
      </c>
      <c r="AC1212">
        <v>20</v>
      </c>
      <c r="AD1212">
        <v>15.058</v>
      </c>
      <c r="AE1212">
        <v>15.879</v>
      </c>
      <c r="AF1212">
        <v>16.225000000000001</v>
      </c>
      <c r="AG1212">
        <v>16.702999999999999</v>
      </c>
      <c r="AH1212">
        <v>17.32</v>
      </c>
      <c r="AI1212">
        <v>16.207999999999998</v>
      </c>
      <c r="AJ1212">
        <v>15.308</v>
      </c>
      <c r="AK1212">
        <v>13.195</v>
      </c>
      <c r="AL1212">
        <v>11.218999999999999</v>
      </c>
      <c r="AM1212">
        <v>14.164999999999999</v>
      </c>
      <c r="AN1212">
        <v>15.086</v>
      </c>
      <c r="AO1212">
        <v>14.723000000000001</v>
      </c>
      <c r="AP1212">
        <v>14.291</v>
      </c>
      <c r="AQ1212">
        <v>15.355</v>
      </c>
      <c r="AR1212">
        <v>15.855</v>
      </c>
      <c r="AS1212">
        <v>11</v>
      </c>
      <c r="AT1212">
        <v>9</v>
      </c>
      <c r="AU1212">
        <v>7</v>
      </c>
      <c r="AV1212">
        <v>6</v>
      </c>
      <c r="AW1212">
        <v>5</v>
      </c>
      <c r="AX1212">
        <v>5</v>
      </c>
      <c r="AY1212">
        <v>5</v>
      </c>
      <c r="AZ1212">
        <v>5</v>
      </c>
      <c r="BA1212">
        <v>5</v>
      </c>
      <c r="BB1212">
        <v>2015</v>
      </c>
    </row>
    <row r="1213" spans="1:54" hidden="1" outlineLevel="2" x14ac:dyDescent="0.25">
      <c r="A1213">
        <v>618</v>
      </c>
      <c r="B1213" t="s">
        <v>1709</v>
      </c>
      <c r="C1213" t="s">
        <v>294</v>
      </c>
      <c r="D1213" t="s">
        <v>1708</v>
      </c>
      <c r="E1213" t="s">
        <v>293</v>
      </c>
      <c r="F1213" t="s">
        <v>292</v>
      </c>
      <c r="G1213" t="s">
        <v>198</v>
      </c>
      <c r="I1213" t="s">
        <v>1715</v>
      </c>
      <c r="J1213">
        <v>4.6589999999999998</v>
      </c>
      <c r="K1213">
        <v>9.8520000000000003</v>
      </c>
      <c r="L1213">
        <v>1.8640000000000001</v>
      </c>
      <c r="M1213">
        <v>10.324999999999999</v>
      </c>
      <c r="N1213">
        <v>6.3140000000000001</v>
      </c>
      <c r="O1213">
        <v>7.0140000000000002</v>
      </c>
      <c r="P1213">
        <v>8.9149999999999991</v>
      </c>
      <c r="Q1213">
        <v>5.3319999999999999</v>
      </c>
      <c r="R1213">
        <v>5.3049999999999997</v>
      </c>
      <c r="S1213">
        <v>7.4969999999999999</v>
      </c>
      <c r="T1213">
        <v>-4.6769999999999996</v>
      </c>
      <c r="U1213">
        <v>4.0759999999999996</v>
      </c>
      <c r="V1213">
        <v>2.6869999999999998</v>
      </c>
      <c r="W1213">
        <v>10.117000000000001</v>
      </c>
      <c r="X1213">
        <v>7.2249999999999996</v>
      </c>
      <c r="Y1213">
        <v>7.4530000000000003</v>
      </c>
      <c r="Z1213">
        <v>3.161</v>
      </c>
      <c r="AA1213">
        <v>5.9610000000000003</v>
      </c>
      <c r="AB1213">
        <v>-0.81899999999999995</v>
      </c>
      <c r="AC1213">
        <v>3.75</v>
      </c>
      <c r="AD1213">
        <v>12.981</v>
      </c>
      <c r="AE1213">
        <v>16.492000000000001</v>
      </c>
      <c r="AF1213">
        <v>7.4580000000000002</v>
      </c>
      <c r="AG1213">
        <v>5.5449999999999999</v>
      </c>
      <c r="AH1213">
        <v>13.676</v>
      </c>
      <c r="AI1213">
        <v>13.452999999999999</v>
      </c>
      <c r="AJ1213">
        <v>-4.2469999999999999</v>
      </c>
      <c r="AK1213">
        <v>-18.030999999999999</v>
      </c>
      <c r="AL1213">
        <v>2.8980000000000001</v>
      </c>
      <c r="AM1213">
        <v>9.2050000000000001</v>
      </c>
      <c r="AN1213">
        <v>3.7229999999999999</v>
      </c>
      <c r="AO1213">
        <v>0.96599999999999997</v>
      </c>
      <c r="AP1213">
        <v>-3.7610000000000001</v>
      </c>
      <c r="AQ1213">
        <v>-4.319</v>
      </c>
      <c r="AR1213">
        <v>-3.3929999999999998</v>
      </c>
      <c r="AS1213">
        <v>-6.6840000000000002</v>
      </c>
      <c r="AT1213">
        <v>-4.085</v>
      </c>
      <c r="AU1213">
        <v>-5.702</v>
      </c>
      <c r="AV1213">
        <v>-7.2089999999999996</v>
      </c>
      <c r="AW1213">
        <v>-6.9459999999999997</v>
      </c>
      <c r="AX1213">
        <v>-6.2210000000000001</v>
      </c>
      <c r="AY1213">
        <v>-5.9770000000000003</v>
      </c>
      <c r="AZ1213">
        <v>-5.1740000000000004</v>
      </c>
      <c r="BA1213">
        <v>-4.9029999999999996</v>
      </c>
      <c r="BB1213">
        <v>2015</v>
      </c>
    </row>
    <row r="1214" spans="1:54" hidden="1" outlineLevel="2" x14ac:dyDescent="0.25">
      <c r="A1214">
        <v>618</v>
      </c>
      <c r="B1214" t="s">
        <v>1709</v>
      </c>
      <c r="C1214" t="s">
        <v>290</v>
      </c>
      <c r="D1214" t="s">
        <v>1708</v>
      </c>
      <c r="E1214" t="s">
        <v>287</v>
      </c>
      <c r="F1214" t="s">
        <v>289</v>
      </c>
      <c r="G1214" t="s">
        <v>282</v>
      </c>
      <c r="I1214" t="s">
        <v>1714</v>
      </c>
      <c r="J1214">
        <v>3.4569999999999999</v>
      </c>
      <c r="K1214">
        <v>3.8780000000000001</v>
      </c>
      <c r="L1214">
        <v>4.1050000000000004</v>
      </c>
      <c r="M1214">
        <v>4.4400000000000004</v>
      </c>
      <c r="N1214">
        <v>5.0750000000000002</v>
      </c>
      <c r="O1214">
        <v>5.2690000000000001</v>
      </c>
      <c r="P1214">
        <v>5.3570000000000002</v>
      </c>
      <c r="Q1214">
        <v>5.7370000000000001</v>
      </c>
      <c r="R1214">
        <v>5.9950000000000001</v>
      </c>
      <c r="S1214">
        <v>6.694</v>
      </c>
      <c r="T1214">
        <v>7.1619999999999999</v>
      </c>
      <c r="U1214">
        <v>7.8079999999999998</v>
      </c>
      <c r="V1214">
        <v>8.2240000000000002</v>
      </c>
      <c r="W1214">
        <v>9.0229999999999997</v>
      </c>
      <c r="X1214">
        <v>10.35</v>
      </c>
      <c r="Y1214">
        <v>12.353999999999999</v>
      </c>
      <c r="Z1214">
        <v>15.618</v>
      </c>
      <c r="AA1214">
        <v>20.469000000000001</v>
      </c>
      <c r="AB1214">
        <v>23.021999999999998</v>
      </c>
      <c r="AC1214">
        <v>23.832000000000001</v>
      </c>
      <c r="AD1214">
        <v>29.914999999999999</v>
      </c>
      <c r="AE1214">
        <v>32.268999999999998</v>
      </c>
      <c r="AF1214">
        <v>31.863</v>
      </c>
      <c r="AG1214">
        <v>35.231999999999999</v>
      </c>
      <c r="AH1214">
        <v>38.113</v>
      </c>
      <c r="AI1214">
        <v>43.164000000000001</v>
      </c>
      <c r="AJ1214">
        <v>44.348999999999997</v>
      </c>
      <c r="AK1214">
        <v>48.079000000000001</v>
      </c>
      <c r="AL1214">
        <v>59.814</v>
      </c>
      <c r="AM1214">
        <v>66.128</v>
      </c>
      <c r="AN1214">
        <v>70.424000000000007</v>
      </c>
      <c r="AO1214">
        <v>77.173000000000002</v>
      </c>
      <c r="AP1214">
        <v>91.2</v>
      </c>
      <c r="AQ1214">
        <v>98.438999999999993</v>
      </c>
      <c r="AR1214">
        <v>102.78700000000001</v>
      </c>
      <c r="AS1214">
        <v>108.495</v>
      </c>
      <c r="AT1214">
        <v>114.492</v>
      </c>
      <c r="AU1214">
        <v>133.54599999999999</v>
      </c>
      <c r="AV1214">
        <v>150.48599999999999</v>
      </c>
      <c r="AW1214">
        <v>183.76900000000001</v>
      </c>
      <c r="AX1214">
        <v>226.172</v>
      </c>
      <c r="AY1214">
        <v>271.76400000000001</v>
      </c>
      <c r="AZ1214">
        <v>318.81</v>
      </c>
      <c r="BA1214">
        <v>365.13900000000001</v>
      </c>
      <c r="BB1214">
        <v>2017</v>
      </c>
    </row>
    <row r="1215" spans="1:54" hidden="1" outlineLevel="2" x14ac:dyDescent="0.25">
      <c r="A1215">
        <v>618</v>
      </c>
      <c r="B1215" t="s">
        <v>1709</v>
      </c>
      <c r="C1215" t="s">
        <v>288</v>
      </c>
      <c r="D1215" t="s">
        <v>1708</v>
      </c>
      <c r="E1215" t="s">
        <v>287</v>
      </c>
      <c r="F1215" t="s">
        <v>286</v>
      </c>
      <c r="G1215" t="s">
        <v>261</v>
      </c>
      <c r="I1215" t="s">
        <v>285</v>
      </c>
      <c r="J1215">
        <v>1.2</v>
      </c>
      <c r="K1215">
        <v>12.178000000000001</v>
      </c>
      <c r="L1215">
        <v>5.8540000000000001</v>
      </c>
      <c r="M1215">
        <v>8.1579999999999995</v>
      </c>
      <c r="N1215">
        <v>14.301</v>
      </c>
      <c r="O1215">
        <v>3.8210000000000002</v>
      </c>
      <c r="P1215">
        <v>1.6679999999999999</v>
      </c>
      <c r="Q1215">
        <v>7.1079999999999997</v>
      </c>
      <c r="R1215">
        <v>4.49</v>
      </c>
      <c r="S1215">
        <v>11.667</v>
      </c>
      <c r="T1215">
        <v>6.9909999999999997</v>
      </c>
      <c r="U1215">
        <v>9.0109999999999992</v>
      </c>
      <c r="V1215">
        <v>5.3280000000000003</v>
      </c>
      <c r="W1215">
        <v>9.7140000000000004</v>
      </c>
      <c r="X1215">
        <v>14.712999999999999</v>
      </c>
      <c r="Y1215">
        <v>19.361000000000001</v>
      </c>
      <c r="Z1215">
        <v>26.416</v>
      </c>
      <c r="AA1215">
        <v>31.062999999999999</v>
      </c>
      <c r="AB1215">
        <v>12.471</v>
      </c>
      <c r="AC1215">
        <v>3.5219999999999998</v>
      </c>
      <c r="AD1215">
        <v>25.523</v>
      </c>
      <c r="AE1215">
        <v>7.8680000000000003</v>
      </c>
      <c r="AF1215">
        <v>-1.258</v>
      </c>
      <c r="AG1215">
        <v>10.574</v>
      </c>
      <c r="AH1215">
        <v>8.1769999999999996</v>
      </c>
      <c r="AI1215">
        <v>13.253</v>
      </c>
      <c r="AJ1215">
        <v>2.7440000000000002</v>
      </c>
      <c r="AK1215">
        <v>8.4120000000000008</v>
      </c>
      <c r="AL1215">
        <v>24.407</v>
      </c>
      <c r="AM1215">
        <v>10.557</v>
      </c>
      <c r="AN1215">
        <v>6.4960000000000004</v>
      </c>
      <c r="AO1215">
        <v>9.5830000000000002</v>
      </c>
      <c r="AP1215">
        <v>18.175999999999998</v>
      </c>
      <c r="AQ1215">
        <v>7.9379999999999997</v>
      </c>
      <c r="AR1215">
        <v>4.4169999999999998</v>
      </c>
      <c r="AS1215">
        <v>5.5529999999999999</v>
      </c>
      <c r="AT1215">
        <v>5.5270000000000001</v>
      </c>
      <c r="AU1215">
        <v>16.643000000000001</v>
      </c>
      <c r="AV1215">
        <v>12.685</v>
      </c>
      <c r="AW1215">
        <v>22.117000000000001</v>
      </c>
      <c r="AX1215">
        <v>23.074000000000002</v>
      </c>
      <c r="AY1215">
        <v>20.158000000000001</v>
      </c>
      <c r="AZ1215">
        <v>17.311</v>
      </c>
      <c r="BA1215">
        <v>14.532</v>
      </c>
      <c r="BB1215">
        <v>2017</v>
      </c>
    </row>
    <row r="1216" spans="1:54" hidden="1" outlineLevel="2" x14ac:dyDescent="0.25">
      <c r="A1216">
        <v>618</v>
      </c>
      <c r="B1216" t="s">
        <v>1709</v>
      </c>
      <c r="C1216" t="s">
        <v>284</v>
      </c>
      <c r="D1216" t="s">
        <v>1708</v>
      </c>
      <c r="E1216" t="s">
        <v>279</v>
      </c>
      <c r="F1216" t="s">
        <v>283</v>
      </c>
      <c r="G1216" t="s">
        <v>282</v>
      </c>
      <c r="I1216" t="s">
        <v>1714</v>
      </c>
      <c r="J1216">
        <v>3.508</v>
      </c>
      <c r="K1216">
        <v>3.8940000000000001</v>
      </c>
      <c r="L1216">
        <v>4.2060000000000004</v>
      </c>
      <c r="M1216">
        <v>4.4269999999999996</v>
      </c>
      <c r="N1216">
        <v>5.532</v>
      </c>
      <c r="O1216">
        <v>5.226</v>
      </c>
      <c r="P1216">
        <v>5.4580000000000002</v>
      </c>
      <c r="Q1216">
        <v>5.73</v>
      </c>
      <c r="R1216">
        <v>6.0369999999999999</v>
      </c>
      <c r="S1216">
        <v>6.7610000000000001</v>
      </c>
      <c r="T1216">
        <v>7.4870000000000001</v>
      </c>
      <c r="U1216">
        <v>8.1110000000000007</v>
      </c>
      <c r="V1216">
        <v>8.3970000000000002</v>
      </c>
      <c r="W1216">
        <v>9.7010000000000005</v>
      </c>
      <c r="X1216">
        <v>10.978</v>
      </c>
      <c r="Y1216">
        <v>13.082000000000001</v>
      </c>
      <c r="Z1216">
        <v>17.972000000000001</v>
      </c>
      <c r="AA1216">
        <v>22.754000000000001</v>
      </c>
      <c r="AB1216">
        <v>22.478000000000002</v>
      </c>
      <c r="AC1216">
        <v>27.204999999999998</v>
      </c>
      <c r="AD1216">
        <v>31.039000000000001</v>
      </c>
      <c r="AE1216">
        <v>32.183</v>
      </c>
      <c r="AF1216">
        <v>33.238999999999997</v>
      </c>
      <c r="AG1216">
        <v>36.845999999999997</v>
      </c>
      <c r="AH1216">
        <v>41.292000000000002</v>
      </c>
      <c r="AI1216">
        <v>41.735999999999997</v>
      </c>
      <c r="AJ1216">
        <v>45.493000000000002</v>
      </c>
      <c r="AK1216">
        <v>52.177999999999997</v>
      </c>
      <c r="AL1216">
        <v>65.573999999999998</v>
      </c>
      <c r="AM1216">
        <v>68.608999999999995</v>
      </c>
      <c r="AN1216">
        <v>71.409000000000006</v>
      </c>
      <c r="AO1216">
        <v>82.016999999999996</v>
      </c>
      <c r="AP1216">
        <v>91.727999999999994</v>
      </c>
      <c r="AQ1216">
        <v>100</v>
      </c>
      <c r="AR1216">
        <v>103.745</v>
      </c>
      <c r="AS1216">
        <v>111.14400000000001</v>
      </c>
      <c r="AT1216">
        <v>121.7</v>
      </c>
      <c r="AU1216">
        <v>134.535</v>
      </c>
      <c r="AV1216">
        <v>159.96299999999999</v>
      </c>
      <c r="AW1216">
        <v>199.53</v>
      </c>
      <c r="AX1216">
        <v>242.977</v>
      </c>
      <c r="AY1216">
        <v>288.86</v>
      </c>
      <c r="AZ1216">
        <v>335.255</v>
      </c>
      <c r="BA1216">
        <v>379.86599999999999</v>
      </c>
      <c r="BB1216">
        <v>2017</v>
      </c>
    </row>
    <row r="1217" spans="1:54" hidden="1" outlineLevel="2" x14ac:dyDescent="0.25">
      <c r="A1217">
        <v>618</v>
      </c>
      <c r="B1217" t="s">
        <v>1709</v>
      </c>
      <c r="C1217" t="s">
        <v>280</v>
      </c>
      <c r="D1217" t="s">
        <v>1708</v>
      </c>
      <c r="E1217" t="s">
        <v>279</v>
      </c>
      <c r="F1217" t="s">
        <v>278</v>
      </c>
      <c r="G1217" t="s">
        <v>261</v>
      </c>
      <c r="I1217" t="s">
        <v>277</v>
      </c>
      <c r="J1217" t="s">
        <v>196</v>
      </c>
      <c r="K1217">
        <v>10.986000000000001</v>
      </c>
      <c r="L1217">
        <v>8.0129999999999999</v>
      </c>
      <c r="M1217">
        <v>5.2610000000000001</v>
      </c>
      <c r="N1217">
        <v>24.966000000000001</v>
      </c>
      <c r="O1217">
        <v>-5.5350000000000001</v>
      </c>
      <c r="P1217">
        <v>4.4320000000000004</v>
      </c>
      <c r="Q1217">
        <v>4.9850000000000003</v>
      </c>
      <c r="R1217">
        <v>5.359</v>
      </c>
      <c r="S1217">
        <v>12.002000000000001</v>
      </c>
      <c r="T1217">
        <v>10.731999999999999</v>
      </c>
      <c r="U1217">
        <v>8.3379999999999992</v>
      </c>
      <c r="V1217">
        <v>3.5219999999999998</v>
      </c>
      <c r="W1217">
        <v>15.532</v>
      </c>
      <c r="X1217">
        <v>13.157</v>
      </c>
      <c r="Y1217">
        <v>19.169</v>
      </c>
      <c r="Z1217">
        <v>37.384</v>
      </c>
      <c r="AA1217">
        <v>26.603999999999999</v>
      </c>
      <c r="AB1217">
        <v>-1.21</v>
      </c>
      <c r="AC1217">
        <v>21.027000000000001</v>
      </c>
      <c r="AD1217">
        <v>14.093</v>
      </c>
      <c r="AE1217">
        <v>3.6850000000000001</v>
      </c>
      <c r="AF1217">
        <v>3.28</v>
      </c>
      <c r="AG1217">
        <v>10.853999999999999</v>
      </c>
      <c r="AH1217">
        <v>12.067</v>
      </c>
      <c r="AI1217">
        <v>1.075</v>
      </c>
      <c r="AJ1217">
        <v>9.0009999999999994</v>
      </c>
      <c r="AK1217">
        <v>14.694000000000001</v>
      </c>
      <c r="AL1217">
        <v>25.673999999999999</v>
      </c>
      <c r="AM1217">
        <v>4.6289999999999996</v>
      </c>
      <c r="AN1217">
        <v>4.0819999999999999</v>
      </c>
      <c r="AO1217">
        <v>14.855</v>
      </c>
      <c r="AP1217">
        <v>11.840999999999999</v>
      </c>
      <c r="AQ1217">
        <v>9.0169999999999995</v>
      </c>
      <c r="AR1217">
        <v>3.7450000000000001</v>
      </c>
      <c r="AS1217">
        <v>7.1319999999999997</v>
      </c>
      <c r="AT1217">
        <v>9.4979999999999993</v>
      </c>
      <c r="AU1217">
        <v>10.545999999999999</v>
      </c>
      <c r="AV1217">
        <v>18.901</v>
      </c>
      <c r="AW1217">
        <v>24.734999999999999</v>
      </c>
      <c r="AX1217">
        <v>21.774000000000001</v>
      </c>
      <c r="AY1217">
        <v>18.884</v>
      </c>
      <c r="AZ1217">
        <v>16.062000000000001</v>
      </c>
      <c r="BA1217">
        <v>13.307</v>
      </c>
      <c r="BB1217">
        <v>2017</v>
      </c>
    </row>
    <row r="1218" spans="1:54" hidden="1" outlineLevel="2" x14ac:dyDescent="0.25">
      <c r="A1218">
        <v>618</v>
      </c>
      <c r="B1218" t="s">
        <v>1709</v>
      </c>
      <c r="C1218" t="s">
        <v>276</v>
      </c>
      <c r="D1218" t="s">
        <v>1708</v>
      </c>
      <c r="E1218" t="s">
        <v>275</v>
      </c>
      <c r="G1218" t="s">
        <v>274</v>
      </c>
    </row>
    <row r="1219" spans="1:54" hidden="1" outlineLevel="2" x14ac:dyDescent="0.25">
      <c r="A1219">
        <v>618</v>
      </c>
      <c r="B1219" t="s">
        <v>1709</v>
      </c>
      <c r="C1219" t="s">
        <v>273</v>
      </c>
      <c r="D1219" t="s">
        <v>1708</v>
      </c>
      <c r="E1219" t="s">
        <v>272</v>
      </c>
      <c r="F1219" t="s">
        <v>271</v>
      </c>
      <c r="G1219" t="s">
        <v>261</v>
      </c>
      <c r="I1219" t="s">
        <v>1713</v>
      </c>
      <c r="J1219">
        <v>-7.1609999999999996</v>
      </c>
      <c r="K1219">
        <v>0.13900000000000001</v>
      </c>
      <c r="L1219">
        <v>29.925000000000001</v>
      </c>
      <c r="M1219">
        <v>7.2089999999999996</v>
      </c>
      <c r="N1219">
        <v>3.21</v>
      </c>
      <c r="O1219">
        <v>-5.0999999999999996</v>
      </c>
      <c r="P1219">
        <v>6.4710000000000001</v>
      </c>
      <c r="Q1219">
        <v>-14.224</v>
      </c>
      <c r="R1219">
        <v>0.499</v>
      </c>
      <c r="S1219">
        <v>-11.097</v>
      </c>
      <c r="T1219">
        <v>17.632999999999999</v>
      </c>
      <c r="U1219">
        <v>5.4729999999999999</v>
      </c>
      <c r="V1219">
        <v>-13.182</v>
      </c>
      <c r="W1219">
        <v>-17.657</v>
      </c>
      <c r="X1219">
        <v>20.971</v>
      </c>
      <c r="Y1219">
        <v>-7.9000000000000001E-2</v>
      </c>
      <c r="Z1219">
        <v>-41.792000000000002</v>
      </c>
      <c r="AA1219">
        <v>-22.457000000000001</v>
      </c>
      <c r="AB1219">
        <v>55.235999999999997</v>
      </c>
      <c r="AC1219">
        <v>-1.4139999999999999</v>
      </c>
      <c r="AD1219">
        <v>1.7230000000000001</v>
      </c>
      <c r="AE1219">
        <v>8.766</v>
      </c>
      <c r="AF1219">
        <v>11.102</v>
      </c>
      <c r="AG1219">
        <v>22.638999999999999</v>
      </c>
      <c r="AH1219">
        <v>1.893</v>
      </c>
      <c r="AI1219">
        <v>56.442999999999998</v>
      </c>
      <c r="AJ1219">
        <v>17.181999999999999</v>
      </c>
      <c r="AK1219">
        <v>69.992000000000004</v>
      </c>
      <c r="AL1219">
        <v>-31.954999999999998</v>
      </c>
      <c r="AM1219">
        <v>3.528</v>
      </c>
      <c r="AN1219">
        <v>86.968000000000004</v>
      </c>
      <c r="AO1219">
        <v>-19.509</v>
      </c>
      <c r="AP1219">
        <v>10.992000000000001</v>
      </c>
      <c r="AQ1219">
        <v>-0.54700000000000004</v>
      </c>
      <c r="AR1219">
        <v>10.27</v>
      </c>
      <c r="AS1219">
        <v>-35.929000000000002</v>
      </c>
      <c r="AT1219">
        <v>-2.2149999999999999</v>
      </c>
      <c r="AU1219">
        <v>-1.8859999999999999</v>
      </c>
      <c r="AV1219">
        <v>5.133</v>
      </c>
      <c r="AW1219">
        <v>2.4359999999999999</v>
      </c>
      <c r="AX1219">
        <v>2.4820000000000002</v>
      </c>
      <c r="AY1219">
        <v>2.2589999999999999</v>
      </c>
      <c r="AZ1219">
        <v>1.843</v>
      </c>
      <c r="BA1219">
        <v>1.0609999999999999</v>
      </c>
      <c r="BB1219">
        <v>2016</v>
      </c>
    </row>
    <row r="1220" spans="1:54" hidden="1" outlineLevel="2" x14ac:dyDescent="0.25">
      <c r="A1220">
        <v>618</v>
      </c>
      <c r="B1220" t="s">
        <v>1709</v>
      </c>
      <c r="C1220" t="s">
        <v>270</v>
      </c>
      <c r="D1220" t="s">
        <v>1708</v>
      </c>
      <c r="E1220" t="s">
        <v>269</v>
      </c>
      <c r="F1220" t="s">
        <v>268</v>
      </c>
      <c r="G1220" t="s">
        <v>261</v>
      </c>
      <c r="I1220" t="s">
        <v>1713</v>
      </c>
      <c r="J1220">
        <v>-4.0140000000000002</v>
      </c>
      <c r="K1220">
        <v>-3.577</v>
      </c>
      <c r="L1220">
        <v>32.512</v>
      </c>
      <c r="M1220">
        <v>-7.35</v>
      </c>
      <c r="N1220">
        <v>9.0790000000000006</v>
      </c>
      <c r="O1220">
        <v>-21.3</v>
      </c>
      <c r="P1220">
        <v>6.4710000000000001</v>
      </c>
      <c r="Q1220">
        <v>-14.224</v>
      </c>
      <c r="R1220">
        <v>0.499</v>
      </c>
      <c r="S1220">
        <v>-11.097</v>
      </c>
      <c r="T1220">
        <v>17.632999999999999</v>
      </c>
      <c r="U1220">
        <v>5.4729999999999999</v>
      </c>
      <c r="V1220">
        <v>-13.182</v>
      </c>
      <c r="W1220">
        <v>-17.657</v>
      </c>
      <c r="X1220">
        <v>20.971</v>
      </c>
      <c r="Y1220">
        <v>-7.9000000000000001E-2</v>
      </c>
      <c r="Z1220">
        <v>-41.792000000000002</v>
      </c>
      <c r="AA1220">
        <v>-22.457000000000001</v>
      </c>
      <c r="AB1220">
        <v>55.235999999999997</v>
      </c>
      <c r="AC1220">
        <v>-1.4139999999999999</v>
      </c>
      <c r="AD1220">
        <v>1.7230000000000001</v>
      </c>
      <c r="AE1220">
        <v>8.766</v>
      </c>
      <c r="AF1220">
        <v>11.102</v>
      </c>
      <c r="AG1220">
        <v>22.638999999999999</v>
      </c>
      <c r="AH1220">
        <v>1.893</v>
      </c>
      <c r="AI1220">
        <v>56.442999999999998</v>
      </c>
      <c r="AJ1220">
        <v>17.181999999999999</v>
      </c>
      <c r="AK1220">
        <v>69.992000000000004</v>
      </c>
      <c r="AL1220">
        <v>-31.954999999999998</v>
      </c>
      <c r="AM1220">
        <v>3.528</v>
      </c>
      <c r="AN1220">
        <v>86.968000000000004</v>
      </c>
      <c r="AO1220">
        <v>-19.509</v>
      </c>
      <c r="AP1220">
        <v>10.992000000000001</v>
      </c>
      <c r="AQ1220">
        <v>-0.54700000000000004</v>
      </c>
      <c r="AR1220">
        <v>10.27</v>
      </c>
      <c r="AS1220">
        <v>-35.929000000000002</v>
      </c>
      <c r="AT1220">
        <v>-2.2149999999999999</v>
      </c>
      <c r="AU1220">
        <v>-1.8859999999999999</v>
      </c>
      <c r="AV1220">
        <v>5.133</v>
      </c>
      <c r="AW1220">
        <v>2.4359999999999999</v>
      </c>
      <c r="AX1220">
        <v>2.4820000000000002</v>
      </c>
      <c r="AY1220">
        <v>2.2589999999999999</v>
      </c>
      <c r="AZ1220">
        <v>1.843</v>
      </c>
      <c r="BA1220">
        <v>1.0609999999999999</v>
      </c>
      <c r="BB1220">
        <v>2016</v>
      </c>
    </row>
    <row r="1221" spans="1:54" hidden="1" outlineLevel="2" x14ac:dyDescent="0.25">
      <c r="A1221">
        <v>618</v>
      </c>
      <c r="B1221" t="s">
        <v>1709</v>
      </c>
      <c r="C1221" t="s">
        <v>267</v>
      </c>
      <c r="D1221" t="s">
        <v>1708</v>
      </c>
      <c r="E1221" t="s">
        <v>266</v>
      </c>
      <c r="F1221" t="s">
        <v>265</v>
      </c>
      <c r="G1221" t="s">
        <v>261</v>
      </c>
      <c r="I1221" t="s">
        <v>1713</v>
      </c>
      <c r="J1221">
        <v>-44.338000000000001</v>
      </c>
      <c r="K1221">
        <v>48.945</v>
      </c>
      <c r="L1221">
        <v>11.542999999999999</v>
      </c>
      <c r="M1221">
        <v>-11.398</v>
      </c>
      <c r="N1221">
        <v>9.9209999999999994</v>
      </c>
      <c r="O1221">
        <v>12.6</v>
      </c>
      <c r="P1221">
        <v>-12.629</v>
      </c>
      <c r="Q1221">
        <v>8.9169999999999998</v>
      </c>
      <c r="R1221">
        <v>1.766</v>
      </c>
      <c r="S1221">
        <v>-10.015000000000001</v>
      </c>
      <c r="T1221">
        <v>0.41299999999999998</v>
      </c>
      <c r="U1221">
        <v>22.902999999999999</v>
      </c>
      <c r="V1221">
        <v>5.976</v>
      </c>
      <c r="W1221">
        <v>-19.221</v>
      </c>
      <c r="X1221">
        <v>-20.667999999999999</v>
      </c>
      <c r="Y1221">
        <v>28.289000000000001</v>
      </c>
      <c r="Z1221">
        <v>-49.668999999999997</v>
      </c>
      <c r="AA1221">
        <v>64.512</v>
      </c>
      <c r="AB1221">
        <v>-23.443000000000001</v>
      </c>
      <c r="AC1221">
        <v>5.6109999999999998</v>
      </c>
      <c r="AD1221">
        <v>5.3289999999999997</v>
      </c>
      <c r="AE1221">
        <v>5.0010000000000003</v>
      </c>
      <c r="AF1221">
        <v>-14.395</v>
      </c>
      <c r="AG1221">
        <v>38.579000000000001</v>
      </c>
      <c r="AH1221">
        <v>0.748</v>
      </c>
      <c r="AI1221">
        <v>22.478999999999999</v>
      </c>
      <c r="AJ1221">
        <v>-13.167</v>
      </c>
      <c r="AK1221">
        <v>12.02</v>
      </c>
      <c r="AL1221">
        <v>41.616</v>
      </c>
      <c r="AM1221">
        <v>-13.837999999999999</v>
      </c>
      <c r="AN1221">
        <v>33.917000000000002</v>
      </c>
      <c r="AO1221">
        <v>14.971</v>
      </c>
      <c r="AP1221">
        <v>12.882999999999999</v>
      </c>
      <c r="AQ1221">
        <v>14.586</v>
      </c>
      <c r="AR1221">
        <v>-12.372999999999999</v>
      </c>
      <c r="AS1221">
        <v>-4.0460000000000003</v>
      </c>
      <c r="AT1221">
        <v>0.45900000000000002</v>
      </c>
      <c r="AU1221">
        <v>-1.3540000000000001</v>
      </c>
      <c r="AV1221">
        <v>4.6740000000000004</v>
      </c>
      <c r="AW1221">
        <v>8.0749999999999993</v>
      </c>
      <c r="AX1221">
        <v>11.446</v>
      </c>
      <c r="AY1221">
        <v>11.02</v>
      </c>
      <c r="AZ1221">
        <v>10.37</v>
      </c>
      <c r="BA1221">
        <v>10.311</v>
      </c>
      <c r="BB1221">
        <v>2016</v>
      </c>
    </row>
    <row r="1222" spans="1:54" hidden="1" outlineLevel="2" x14ac:dyDescent="0.25">
      <c r="A1222">
        <v>618</v>
      </c>
      <c r="B1222" t="s">
        <v>1709</v>
      </c>
      <c r="C1222" t="s">
        <v>264</v>
      </c>
      <c r="D1222" t="s">
        <v>1708</v>
      </c>
      <c r="E1222" t="s">
        <v>263</v>
      </c>
      <c r="F1222" t="s">
        <v>262</v>
      </c>
      <c r="G1222" t="s">
        <v>261</v>
      </c>
      <c r="I1222" t="s">
        <v>1713</v>
      </c>
      <c r="J1222">
        <v>-50.26</v>
      </c>
      <c r="K1222">
        <v>46.636000000000003</v>
      </c>
      <c r="L1222">
        <v>11.57</v>
      </c>
      <c r="M1222">
        <v>-15.462</v>
      </c>
      <c r="N1222">
        <v>18.571000000000002</v>
      </c>
      <c r="O1222">
        <v>14.6</v>
      </c>
      <c r="P1222">
        <v>-12.629</v>
      </c>
      <c r="Q1222">
        <v>8.9169999999999998</v>
      </c>
      <c r="R1222">
        <v>1.766</v>
      </c>
      <c r="S1222">
        <v>-10.015000000000001</v>
      </c>
      <c r="T1222">
        <v>0.41299999999999998</v>
      </c>
      <c r="U1222">
        <v>15.859</v>
      </c>
      <c r="V1222">
        <v>16.672000000000001</v>
      </c>
      <c r="W1222">
        <v>-21.015000000000001</v>
      </c>
      <c r="X1222">
        <v>-24.561</v>
      </c>
      <c r="Y1222">
        <v>33.896999999999998</v>
      </c>
      <c r="Z1222">
        <v>-51.808999999999997</v>
      </c>
      <c r="AA1222">
        <v>87.117000000000004</v>
      </c>
      <c r="AB1222">
        <v>-26.088000000000001</v>
      </c>
      <c r="AC1222">
        <v>7.4480000000000004</v>
      </c>
      <c r="AD1222">
        <v>4.7240000000000002</v>
      </c>
      <c r="AE1222">
        <v>3.8780000000000001</v>
      </c>
      <c r="AF1222">
        <v>-19.134</v>
      </c>
      <c r="AG1222">
        <v>28.831</v>
      </c>
      <c r="AH1222">
        <v>-10.888</v>
      </c>
      <c r="AI1222">
        <v>-1.82</v>
      </c>
      <c r="AJ1222">
        <v>-11.898999999999999</v>
      </c>
      <c r="AK1222">
        <v>9.1560000000000006</v>
      </c>
      <c r="AL1222">
        <v>3.6739999999999999</v>
      </c>
      <c r="AM1222">
        <v>4.3780000000000001</v>
      </c>
      <c r="AN1222">
        <v>16.399000000000001</v>
      </c>
      <c r="AO1222">
        <v>0.35899999999999999</v>
      </c>
      <c r="AP1222">
        <v>32.264000000000003</v>
      </c>
      <c r="AQ1222">
        <v>-19.797999999999998</v>
      </c>
      <c r="AR1222">
        <v>23.074999999999999</v>
      </c>
      <c r="AS1222">
        <v>5.5730000000000004</v>
      </c>
      <c r="AT1222">
        <v>14.769</v>
      </c>
      <c r="AU1222">
        <v>-4.8380000000000001</v>
      </c>
      <c r="AV1222">
        <v>1.8080000000000001</v>
      </c>
      <c r="AW1222">
        <v>4.415</v>
      </c>
      <c r="AX1222">
        <v>5.4459999999999997</v>
      </c>
      <c r="AY1222">
        <v>5.6879999999999997</v>
      </c>
      <c r="AZ1222">
        <v>5.7119999999999997</v>
      </c>
      <c r="BA1222">
        <v>5.8570000000000002</v>
      </c>
      <c r="BB1222">
        <v>2016</v>
      </c>
    </row>
    <row r="1223" spans="1:54" hidden="1" outlineLevel="2" x14ac:dyDescent="0.25">
      <c r="A1223">
        <v>618</v>
      </c>
      <c r="B1223" t="s">
        <v>1709</v>
      </c>
      <c r="C1223" t="s">
        <v>259</v>
      </c>
      <c r="D1223" t="s">
        <v>1708</v>
      </c>
      <c r="E1223" t="s">
        <v>258</v>
      </c>
      <c r="F1223" t="s">
        <v>257</v>
      </c>
      <c r="G1223" t="s">
        <v>256</v>
      </c>
    </row>
    <row r="1224" spans="1:54" hidden="1" outlineLevel="2" x14ac:dyDescent="0.25">
      <c r="A1224">
        <v>618</v>
      </c>
      <c r="B1224" t="s">
        <v>1709</v>
      </c>
      <c r="C1224" t="s">
        <v>255</v>
      </c>
      <c r="D1224" t="s">
        <v>1708</v>
      </c>
      <c r="E1224" t="s">
        <v>254</v>
      </c>
      <c r="F1224" t="s">
        <v>253</v>
      </c>
      <c r="G1224" t="s">
        <v>249</v>
      </c>
      <c r="H1224" t="s">
        <v>248</v>
      </c>
    </row>
    <row r="1225" spans="1:54" hidden="1" outlineLevel="2" x14ac:dyDescent="0.25">
      <c r="A1225">
        <v>618</v>
      </c>
      <c r="B1225" t="s">
        <v>1709</v>
      </c>
      <c r="C1225" t="s">
        <v>252</v>
      </c>
      <c r="D1225" t="s">
        <v>1708</v>
      </c>
      <c r="E1225" t="s">
        <v>251</v>
      </c>
      <c r="F1225" t="s">
        <v>250</v>
      </c>
      <c r="G1225" t="s">
        <v>249</v>
      </c>
      <c r="H1225" t="s">
        <v>248</v>
      </c>
      <c r="I1225" t="s">
        <v>1712</v>
      </c>
      <c r="J1225">
        <v>4.09</v>
      </c>
      <c r="K1225">
        <v>4.21</v>
      </c>
      <c r="L1225">
        <v>4.3339999999999996</v>
      </c>
      <c r="M1225">
        <v>4.4610000000000003</v>
      </c>
      <c r="N1225">
        <v>4.5910000000000002</v>
      </c>
      <c r="O1225">
        <v>4.726</v>
      </c>
      <c r="P1225">
        <v>4.8639999999999999</v>
      </c>
      <c r="Q1225">
        <v>5.0069999999999997</v>
      </c>
      <c r="R1225">
        <v>5.1539999999999999</v>
      </c>
      <c r="S1225">
        <v>5.3049999999999997</v>
      </c>
      <c r="T1225">
        <v>5.46</v>
      </c>
      <c r="U1225">
        <v>5.62</v>
      </c>
      <c r="V1225">
        <v>5.78</v>
      </c>
      <c r="W1225">
        <v>5.77</v>
      </c>
      <c r="X1225">
        <v>5.87</v>
      </c>
      <c r="Y1225">
        <v>5.98</v>
      </c>
      <c r="Z1225">
        <v>6.09</v>
      </c>
      <c r="AA1225">
        <v>6.19</v>
      </c>
      <c r="AB1225">
        <v>6.3</v>
      </c>
      <c r="AC1225">
        <v>6.4889999999999999</v>
      </c>
      <c r="AD1225">
        <v>6.6840000000000002</v>
      </c>
      <c r="AE1225">
        <v>6.8840000000000003</v>
      </c>
      <c r="AF1225">
        <v>7.0910000000000002</v>
      </c>
      <c r="AG1225">
        <v>7.26</v>
      </c>
      <c r="AH1225">
        <v>7.4779999999999998</v>
      </c>
      <c r="AI1225">
        <v>7.5119999999999996</v>
      </c>
      <c r="AJ1225">
        <v>7.7370000000000001</v>
      </c>
      <c r="AK1225">
        <v>7.9690000000000003</v>
      </c>
      <c r="AL1225">
        <v>8.2319999999999993</v>
      </c>
      <c r="AM1225">
        <v>8.5039999999999996</v>
      </c>
      <c r="AN1225">
        <v>8.7759999999999998</v>
      </c>
      <c r="AO1225">
        <v>9.048</v>
      </c>
      <c r="AP1225">
        <v>9.3290000000000006</v>
      </c>
      <c r="AQ1225">
        <v>9.6180000000000003</v>
      </c>
      <c r="AR1225">
        <v>9.907</v>
      </c>
      <c r="AS1225">
        <v>10.204000000000001</v>
      </c>
      <c r="AT1225">
        <v>10.53</v>
      </c>
      <c r="AU1225">
        <v>10.867000000000001</v>
      </c>
      <c r="AV1225">
        <v>11.193</v>
      </c>
      <c r="AW1225">
        <v>11.529</v>
      </c>
      <c r="AX1225">
        <v>11.875</v>
      </c>
      <c r="AY1225">
        <v>12.231</v>
      </c>
      <c r="AZ1225">
        <v>12.598000000000001</v>
      </c>
      <c r="BA1225">
        <v>12.976000000000001</v>
      </c>
      <c r="BB1225">
        <v>0</v>
      </c>
    </row>
    <row r="1226" spans="1:54" hidden="1" outlineLevel="2" x14ac:dyDescent="0.25">
      <c r="A1226">
        <v>618</v>
      </c>
      <c r="B1226" t="s">
        <v>1709</v>
      </c>
      <c r="C1226" t="s">
        <v>246</v>
      </c>
      <c r="D1226" t="s">
        <v>1708</v>
      </c>
      <c r="E1226" t="s">
        <v>244</v>
      </c>
      <c r="F1226" t="s">
        <v>243</v>
      </c>
      <c r="G1226" t="s">
        <v>209</v>
      </c>
      <c r="H1226" t="s">
        <v>205</v>
      </c>
      <c r="I1226" t="s">
        <v>1711</v>
      </c>
      <c r="J1226" t="s">
        <v>196</v>
      </c>
      <c r="K1226" t="s">
        <v>196</v>
      </c>
      <c r="L1226" t="s">
        <v>196</v>
      </c>
      <c r="M1226" t="s">
        <v>196</v>
      </c>
      <c r="N1226" t="s">
        <v>196</v>
      </c>
      <c r="O1226" t="s">
        <v>196</v>
      </c>
      <c r="P1226" t="s">
        <v>196</v>
      </c>
      <c r="Q1226" t="s">
        <v>196</v>
      </c>
      <c r="R1226" t="s">
        <v>196</v>
      </c>
      <c r="S1226" t="s">
        <v>196</v>
      </c>
      <c r="T1226">
        <v>57.588000000000001</v>
      </c>
      <c r="U1226">
        <v>57.588000000000001</v>
      </c>
      <c r="V1226">
        <v>57.588000000000001</v>
      </c>
      <c r="W1226">
        <v>60.445999999999998</v>
      </c>
      <c r="X1226">
        <v>47.88</v>
      </c>
      <c r="Y1226">
        <v>53.476999999999997</v>
      </c>
      <c r="Z1226">
        <v>48.432000000000002</v>
      </c>
      <c r="AA1226">
        <v>57</v>
      </c>
      <c r="AB1226">
        <v>72.17</v>
      </c>
      <c r="AC1226">
        <v>85.143000000000001</v>
      </c>
      <c r="AD1226">
        <v>114.23099999999999</v>
      </c>
      <c r="AE1226">
        <v>121.432</v>
      </c>
      <c r="AF1226">
        <v>143.55000000000001</v>
      </c>
      <c r="AG1226">
        <v>184.571</v>
      </c>
      <c r="AH1226">
        <v>255.33799999999999</v>
      </c>
      <c r="AI1226">
        <v>272.90300000000002</v>
      </c>
      <c r="AJ1226">
        <v>347.77699999999999</v>
      </c>
      <c r="AK1226">
        <v>534.87599999999998</v>
      </c>
      <c r="AL1226">
        <v>734.99400000000003</v>
      </c>
      <c r="AM1226">
        <v>717.34900000000005</v>
      </c>
      <c r="AN1226">
        <v>930.55899999999997</v>
      </c>
      <c r="AO1226">
        <v>1091.0360000000001</v>
      </c>
      <c r="AP1226">
        <v>1135.9680000000001</v>
      </c>
      <c r="AQ1226">
        <v>1253.181</v>
      </c>
      <c r="AR1226">
        <v>1277.201</v>
      </c>
      <c r="AS1226">
        <v>1032.82</v>
      </c>
      <c r="AT1226">
        <v>777.20899999999995</v>
      </c>
      <c r="AU1226">
        <v>823.53700000000003</v>
      </c>
      <c r="AV1226">
        <v>937.64800000000002</v>
      </c>
      <c r="AW1226">
        <v>1161.579</v>
      </c>
      <c r="AX1226">
        <v>1407.894</v>
      </c>
      <c r="AY1226">
        <v>1670.155</v>
      </c>
      <c r="AZ1226">
        <v>2010.8430000000001</v>
      </c>
      <c r="BA1226">
        <v>2255.5149999999999</v>
      </c>
      <c r="BB1226">
        <v>2015</v>
      </c>
    </row>
    <row r="1227" spans="1:54" hidden="1" outlineLevel="2" x14ac:dyDescent="0.25">
      <c r="A1227">
        <v>618</v>
      </c>
      <c r="B1227" t="s">
        <v>1709</v>
      </c>
      <c r="C1227" t="s">
        <v>245</v>
      </c>
      <c r="D1227" t="s">
        <v>1708</v>
      </c>
      <c r="E1227" t="s">
        <v>244</v>
      </c>
      <c r="F1227" t="s">
        <v>243</v>
      </c>
      <c r="G1227" t="s">
        <v>198</v>
      </c>
      <c r="I1227" t="s">
        <v>242</v>
      </c>
      <c r="J1227" t="s">
        <v>196</v>
      </c>
      <c r="K1227" t="s">
        <v>196</v>
      </c>
      <c r="L1227" t="s">
        <v>196</v>
      </c>
      <c r="M1227" t="s">
        <v>196</v>
      </c>
      <c r="N1227" t="s">
        <v>196</v>
      </c>
      <c r="O1227" t="s">
        <v>196</v>
      </c>
      <c r="P1227" t="s">
        <v>196</v>
      </c>
      <c r="Q1227" t="s">
        <v>196</v>
      </c>
      <c r="R1227" t="s">
        <v>196</v>
      </c>
      <c r="S1227" t="s">
        <v>196</v>
      </c>
      <c r="T1227">
        <v>29.736000000000001</v>
      </c>
      <c r="U1227">
        <v>27.184000000000001</v>
      </c>
      <c r="V1227">
        <v>25.545000000000002</v>
      </c>
      <c r="W1227">
        <v>26.542000000000002</v>
      </c>
      <c r="X1227">
        <v>20.501000000000001</v>
      </c>
      <c r="Y1227">
        <v>21.417000000000002</v>
      </c>
      <c r="Z1227">
        <v>18.422999999999998</v>
      </c>
      <c r="AA1227">
        <v>16.64</v>
      </c>
      <c r="AB1227">
        <v>18.047999999999998</v>
      </c>
      <c r="AC1227">
        <v>17.452000000000002</v>
      </c>
      <c r="AD1227">
        <v>18.210999999999999</v>
      </c>
      <c r="AE1227">
        <v>16.681000000000001</v>
      </c>
      <c r="AF1227">
        <v>18.687999999999999</v>
      </c>
      <c r="AG1227">
        <v>21.73</v>
      </c>
      <c r="AH1227">
        <v>25.344000000000001</v>
      </c>
      <c r="AI1227">
        <v>22.587</v>
      </c>
      <c r="AJ1227">
        <v>26.55</v>
      </c>
      <c r="AK1227">
        <v>36.454999999999998</v>
      </c>
      <c r="AL1227">
        <v>38.457999999999998</v>
      </c>
      <c r="AM1227">
        <v>32.843000000000004</v>
      </c>
      <c r="AN1227">
        <v>37.207000000000001</v>
      </c>
      <c r="AO1227">
        <v>38.695999999999998</v>
      </c>
      <c r="AP1227">
        <v>33.75</v>
      </c>
      <c r="AQ1227">
        <v>31.350999999999999</v>
      </c>
      <c r="AR1227">
        <v>28.143000000000001</v>
      </c>
      <c r="AS1227">
        <v>21.866</v>
      </c>
      <c r="AT1227">
        <v>14.968</v>
      </c>
      <c r="AU1227">
        <v>14.023999999999999</v>
      </c>
      <c r="AV1227">
        <v>13.534000000000001</v>
      </c>
      <c r="AW1227">
        <v>13.404</v>
      </c>
      <c r="AX1227">
        <v>13.305</v>
      </c>
      <c r="AY1227">
        <v>13.236000000000001</v>
      </c>
      <c r="AZ1227">
        <v>13.478999999999999</v>
      </c>
      <c r="BA1227">
        <v>13.488</v>
      </c>
      <c r="BB1227">
        <v>2015</v>
      </c>
    </row>
    <row r="1228" spans="1:54" hidden="1" outlineLevel="2" x14ac:dyDescent="0.25">
      <c r="A1228">
        <v>618</v>
      </c>
      <c r="B1228" t="s">
        <v>1709</v>
      </c>
      <c r="C1228" t="s">
        <v>241</v>
      </c>
      <c r="D1228" t="s">
        <v>1708</v>
      </c>
      <c r="E1228" t="s">
        <v>239</v>
      </c>
      <c r="F1228" t="s">
        <v>238</v>
      </c>
      <c r="G1228" t="s">
        <v>209</v>
      </c>
      <c r="H1228" t="s">
        <v>205</v>
      </c>
      <c r="I1228" t="s">
        <v>1711</v>
      </c>
      <c r="J1228" t="s">
        <v>196</v>
      </c>
      <c r="K1228" t="s">
        <v>196</v>
      </c>
      <c r="L1228" t="s">
        <v>196</v>
      </c>
      <c r="M1228" t="s">
        <v>196</v>
      </c>
      <c r="N1228" t="s">
        <v>196</v>
      </c>
      <c r="O1228" t="s">
        <v>196</v>
      </c>
      <c r="P1228" t="s">
        <v>196</v>
      </c>
      <c r="Q1228" t="s">
        <v>196</v>
      </c>
      <c r="R1228" t="s">
        <v>196</v>
      </c>
      <c r="S1228" t="s">
        <v>196</v>
      </c>
      <c r="T1228">
        <v>39.244</v>
      </c>
      <c r="U1228">
        <v>47.377000000000002</v>
      </c>
      <c r="V1228">
        <v>68.513999999999996</v>
      </c>
      <c r="W1228">
        <v>63.677</v>
      </c>
      <c r="X1228">
        <v>52.667999999999999</v>
      </c>
      <c r="Y1228">
        <v>64.277000000000001</v>
      </c>
      <c r="Z1228">
        <v>74.790999999999997</v>
      </c>
      <c r="AA1228">
        <v>74.864999999999995</v>
      </c>
      <c r="AB1228">
        <v>92.805000000000007</v>
      </c>
      <c r="AC1228">
        <v>115.123</v>
      </c>
      <c r="AD1228">
        <v>154.59299999999999</v>
      </c>
      <c r="AE1228">
        <v>184.917</v>
      </c>
      <c r="AF1228">
        <v>184.88499999999999</v>
      </c>
      <c r="AG1228">
        <v>309.75200000000001</v>
      </c>
      <c r="AH1228">
        <v>411.096</v>
      </c>
      <c r="AI1228">
        <v>400.44</v>
      </c>
      <c r="AJ1228">
        <v>477.76900000000001</v>
      </c>
      <c r="AK1228">
        <v>571.71</v>
      </c>
      <c r="AL1228">
        <v>786.67600000000004</v>
      </c>
      <c r="AM1228">
        <v>829.72299999999996</v>
      </c>
      <c r="AN1228">
        <v>1021.529</v>
      </c>
      <c r="AO1228">
        <v>1189.4649999999999</v>
      </c>
      <c r="AP1228">
        <v>1263.663</v>
      </c>
      <c r="AQ1228">
        <v>1325.578</v>
      </c>
      <c r="AR1228">
        <v>1442.135</v>
      </c>
      <c r="AS1228">
        <v>1283.7049999999999</v>
      </c>
      <c r="AT1228">
        <v>1098.8879999999999</v>
      </c>
      <c r="AU1228">
        <v>1315.441</v>
      </c>
      <c r="AV1228">
        <v>1581.134</v>
      </c>
      <c r="AW1228">
        <v>1994.1420000000001</v>
      </c>
      <c r="AX1228">
        <v>2500.1039999999998</v>
      </c>
      <c r="AY1228">
        <v>3097.5329999999999</v>
      </c>
      <c r="AZ1228">
        <v>3766.8820000000001</v>
      </c>
      <c r="BA1228">
        <v>4310.3590000000004</v>
      </c>
      <c r="BB1228">
        <v>2015</v>
      </c>
    </row>
    <row r="1229" spans="1:54" hidden="1" outlineLevel="2" x14ac:dyDescent="0.25">
      <c r="A1229">
        <v>618</v>
      </c>
      <c r="B1229" t="s">
        <v>1709</v>
      </c>
      <c r="C1229" t="s">
        <v>240</v>
      </c>
      <c r="D1229" t="s">
        <v>1708</v>
      </c>
      <c r="E1229" t="s">
        <v>239</v>
      </c>
      <c r="F1229" t="s">
        <v>238</v>
      </c>
      <c r="G1229" t="s">
        <v>198</v>
      </c>
      <c r="I1229" t="s">
        <v>237</v>
      </c>
      <c r="J1229" t="s">
        <v>196</v>
      </c>
      <c r="K1229" t="s">
        <v>196</v>
      </c>
      <c r="L1229" t="s">
        <v>196</v>
      </c>
      <c r="M1229" t="s">
        <v>196</v>
      </c>
      <c r="N1229" t="s">
        <v>196</v>
      </c>
      <c r="O1229" t="s">
        <v>196</v>
      </c>
      <c r="P1229" t="s">
        <v>196</v>
      </c>
      <c r="Q1229" t="s">
        <v>196</v>
      </c>
      <c r="R1229" t="s">
        <v>196</v>
      </c>
      <c r="S1229" t="s">
        <v>196</v>
      </c>
      <c r="T1229">
        <v>20.263999999999999</v>
      </c>
      <c r="U1229">
        <v>22.364000000000001</v>
      </c>
      <c r="V1229">
        <v>30.390999999999998</v>
      </c>
      <c r="W1229">
        <v>27.960999999999999</v>
      </c>
      <c r="X1229">
        <v>22.550999999999998</v>
      </c>
      <c r="Y1229">
        <v>25.742999999999999</v>
      </c>
      <c r="Z1229">
        <v>28.449000000000002</v>
      </c>
      <c r="AA1229">
        <v>21.856000000000002</v>
      </c>
      <c r="AB1229">
        <v>23.207999999999998</v>
      </c>
      <c r="AC1229">
        <v>23.597000000000001</v>
      </c>
      <c r="AD1229">
        <v>24.646000000000001</v>
      </c>
      <c r="AE1229">
        <v>25.402000000000001</v>
      </c>
      <c r="AF1229">
        <v>24.068999999999999</v>
      </c>
      <c r="AG1229">
        <v>36.468000000000004</v>
      </c>
      <c r="AH1229">
        <v>40.804000000000002</v>
      </c>
      <c r="AI1229">
        <v>33.142000000000003</v>
      </c>
      <c r="AJ1229">
        <v>36.473999999999997</v>
      </c>
      <c r="AK1229">
        <v>38.965000000000003</v>
      </c>
      <c r="AL1229">
        <v>41.162999999999997</v>
      </c>
      <c r="AM1229">
        <v>37.988</v>
      </c>
      <c r="AN1229">
        <v>40.844000000000001</v>
      </c>
      <c r="AO1229">
        <v>42.186999999999998</v>
      </c>
      <c r="AP1229">
        <v>37.543999999999997</v>
      </c>
      <c r="AQ1229">
        <v>33.161999999999999</v>
      </c>
      <c r="AR1229">
        <v>31.777999999999999</v>
      </c>
      <c r="AS1229">
        <v>27.177</v>
      </c>
      <c r="AT1229">
        <v>21.164000000000001</v>
      </c>
      <c r="AU1229">
        <v>22.401</v>
      </c>
      <c r="AV1229">
        <v>22.821999999999999</v>
      </c>
      <c r="AW1229">
        <v>23.012</v>
      </c>
      <c r="AX1229">
        <v>23.626999999999999</v>
      </c>
      <c r="AY1229">
        <v>24.547999999999998</v>
      </c>
      <c r="AZ1229">
        <v>25.251000000000001</v>
      </c>
      <c r="BA1229">
        <v>25.776</v>
      </c>
      <c r="BB1229">
        <v>2015</v>
      </c>
    </row>
    <row r="1230" spans="1:54" hidden="1" outlineLevel="2" x14ac:dyDescent="0.25">
      <c r="A1230">
        <v>618</v>
      </c>
      <c r="B1230" t="s">
        <v>1709</v>
      </c>
      <c r="C1230" t="s">
        <v>236</v>
      </c>
      <c r="D1230" t="s">
        <v>1708</v>
      </c>
      <c r="E1230" t="s">
        <v>234</v>
      </c>
      <c r="F1230" t="s">
        <v>233</v>
      </c>
      <c r="G1230" t="s">
        <v>209</v>
      </c>
      <c r="H1230" t="s">
        <v>205</v>
      </c>
      <c r="I1230" t="s">
        <v>1711</v>
      </c>
      <c r="J1230" t="s">
        <v>196</v>
      </c>
      <c r="K1230" t="s">
        <v>196</v>
      </c>
      <c r="L1230" t="s">
        <v>196</v>
      </c>
      <c r="M1230" t="s">
        <v>196</v>
      </c>
      <c r="N1230" t="s">
        <v>196</v>
      </c>
      <c r="O1230" t="s">
        <v>196</v>
      </c>
      <c r="P1230" t="s">
        <v>196</v>
      </c>
      <c r="Q1230" t="s">
        <v>196</v>
      </c>
      <c r="R1230" t="s">
        <v>196</v>
      </c>
      <c r="S1230" t="s">
        <v>196</v>
      </c>
      <c r="T1230">
        <v>18.344000000000001</v>
      </c>
      <c r="U1230">
        <v>10.211</v>
      </c>
      <c r="V1230">
        <v>-10.925000000000001</v>
      </c>
      <c r="W1230">
        <v>-3.2309999999999999</v>
      </c>
      <c r="X1230">
        <v>-4.7880000000000003</v>
      </c>
      <c r="Y1230">
        <v>-10.801</v>
      </c>
      <c r="Z1230">
        <v>-26.359000000000002</v>
      </c>
      <c r="AA1230">
        <v>-17.864999999999998</v>
      </c>
      <c r="AB1230">
        <v>-20.635000000000002</v>
      </c>
      <c r="AC1230">
        <v>-29.98</v>
      </c>
      <c r="AD1230">
        <v>-40.363</v>
      </c>
      <c r="AE1230">
        <v>-63.484999999999999</v>
      </c>
      <c r="AF1230">
        <v>-41.335000000000001</v>
      </c>
      <c r="AG1230">
        <v>-125.18</v>
      </c>
      <c r="AH1230">
        <v>-155.75899999999999</v>
      </c>
      <c r="AI1230">
        <v>-127.53700000000001</v>
      </c>
      <c r="AJ1230">
        <v>-129.99100000000001</v>
      </c>
      <c r="AK1230">
        <v>-36.835000000000001</v>
      </c>
      <c r="AL1230">
        <v>-51.682000000000002</v>
      </c>
      <c r="AM1230">
        <v>-112.374</v>
      </c>
      <c r="AN1230">
        <v>-90.97</v>
      </c>
      <c r="AO1230">
        <v>-98.429000000000002</v>
      </c>
      <c r="AP1230">
        <v>-127.69499999999999</v>
      </c>
      <c r="AQ1230">
        <v>-72.396000000000001</v>
      </c>
      <c r="AR1230">
        <v>-164.934</v>
      </c>
      <c r="AS1230">
        <v>-250.88499999999999</v>
      </c>
      <c r="AT1230">
        <v>-321.67899999999997</v>
      </c>
      <c r="AU1230">
        <v>-491.90499999999997</v>
      </c>
      <c r="AV1230">
        <v>-643.48599999999999</v>
      </c>
      <c r="AW1230">
        <v>-832.56299999999999</v>
      </c>
      <c r="AX1230">
        <v>-1092.2090000000001</v>
      </c>
      <c r="AY1230">
        <v>-1427.3779999999999</v>
      </c>
      <c r="AZ1230">
        <v>-1756.039</v>
      </c>
      <c r="BA1230">
        <v>-2054.8440000000001</v>
      </c>
      <c r="BB1230">
        <v>2015</v>
      </c>
    </row>
    <row r="1231" spans="1:54" hidden="1" outlineLevel="2" x14ac:dyDescent="0.25">
      <c r="A1231">
        <v>618</v>
      </c>
      <c r="B1231" t="s">
        <v>1709</v>
      </c>
      <c r="C1231" t="s">
        <v>235</v>
      </c>
      <c r="D1231" t="s">
        <v>1708</v>
      </c>
      <c r="E1231" t="s">
        <v>234</v>
      </c>
      <c r="F1231" t="s">
        <v>233</v>
      </c>
      <c r="G1231" t="s">
        <v>198</v>
      </c>
      <c r="I1231" t="s">
        <v>232</v>
      </c>
      <c r="J1231" t="s">
        <v>196</v>
      </c>
      <c r="K1231" t="s">
        <v>196</v>
      </c>
      <c r="L1231" t="s">
        <v>196</v>
      </c>
      <c r="M1231" t="s">
        <v>196</v>
      </c>
      <c r="N1231" t="s">
        <v>196</v>
      </c>
      <c r="O1231" t="s">
        <v>196</v>
      </c>
      <c r="P1231" t="s">
        <v>196</v>
      </c>
      <c r="Q1231" t="s">
        <v>196</v>
      </c>
      <c r="R1231" t="s">
        <v>196</v>
      </c>
      <c r="S1231" t="s">
        <v>196</v>
      </c>
      <c r="T1231">
        <v>9.4719999999999995</v>
      </c>
      <c r="U1231">
        <v>4.82</v>
      </c>
      <c r="V1231">
        <v>-4.8460000000000001</v>
      </c>
      <c r="W1231">
        <v>-1.419</v>
      </c>
      <c r="X1231">
        <v>-2.0499999999999998</v>
      </c>
      <c r="Y1231">
        <v>-4.3259999999999996</v>
      </c>
      <c r="Z1231">
        <v>-10.026</v>
      </c>
      <c r="AA1231">
        <v>-5.2149999999999999</v>
      </c>
      <c r="AB1231">
        <v>-5.16</v>
      </c>
      <c r="AC1231">
        <v>-6.1449999999999996</v>
      </c>
      <c r="AD1231">
        <v>-6.4349999999999996</v>
      </c>
      <c r="AE1231">
        <v>-8.7210000000000001</v>
      </c>
      <c r="AF1231">
        <v>-5.3810000000000002</v>
      </c>
      <c r="AG1231">
        <v>-14.738</v>
      </c>
      <c r="AH1231">
        <v>-15.46</v>
      </c>
      <c r="AI1231">
        <v>-10.555999999999999</v>
      </c>
      <c r="AJ1231">
        <v>-9.9239999999999995</v>
      </c>
      <c r="AK1231">
        <v>-2.5099999999999998</v>
      </c>
      <c r="AL1231">
        <v>-2.7040000000000002</v>
      </c>
      <c r="AM1231">
        <v>-5.1449999999999996</v>
      </c>
      <c r="AN1231">
        <v>-3.637</v>
      </c>
      <c r="AO1231">
        <v>-3.4910000000000001</v>
      </c>
      <c r="AP1231">
        <v>-3.794</v>
      </c>
      <c r="AQ1231">
        <v>-1.8109999999999999</v>
      </c>
      <c r="AR1231">
        <v>-3.6339999999999999</v>
      </c>
      <c r="AS1231">
        <v>-5.3109999999999999</v>
      </c>
      <c r="AT1231">
        <v>-6.1950000000000003</v>
      </c>
      <c r="AU1231">
        <v>-8.3770000000000007</v>
      </c>
      <c r="AV1231">
        <v>-9.2880000000000003</v>
      </c>
      <c r="AW1231">
        <v>-9.6069999999999993</v>
      </c>
      <c r="AX1231">
        <v>-10.321999999999999</v>
      </c>
      <c r="AY1231">
        <v>-11.311999999999999</v>
      </c>
      <c r="AZ1231">
        <v>-11.771000000000001</v>
      </c>
      <c r="BA1231">
        <v>-12.288</v>
      </c>
      <c r="BB1231">
        <v>2015</v>
      </c>
    </row>
    <row r="1232" spans="1:54" hidden="1" outlineLevel="2" x14ac:dyDescent="0.25">
      <c r="A1232">
        <v>618</v>
      </c>
      <c r="B1232" t="s">
        <v>1709</v>
      </c>
      <c r="C1232" t="s">
        <v>231</v>
      </c>
      <c r="D1232" t="s">
        <v>1708</v>
      </c>
      <c r="E1232" t="s">
        <v>229</v>
      </c>
      <c r="F1232" t="s">
        <v>228</v>
      </c>
      <c r="G1232" t="s">
        <v>209</v>
      </c>
      <c r="H1232" t="s">
        <v>205</v>
      </c>
    </row>
    <row r="1233" spans="1:54" hidden="1" outlineLevel="2" x14ac:dyDescent="0.25">
      <c r="A1233">
        <v>618</v>
      </c>
      <c r="B1233" t="s">
        <v>1709</v>
      </c>
      <c r="C1233" t="s">
        <v>230</v>
      </c>
      <c r="D1233" t="s">
        <v>1708</v>
      </c>
      <c r="E1233" t="s">
        <v>229</v>
      </c>
      <c r="F1233" t="s">
        <v>228</v>
      </c>
      <c r="G1233" t="s">
        <v>227</v>
      </c>
    </row>
    <row r="1234" spans="1:54" hidden="1" outlineLevel="2" x14ac:dyDescent="0.25">
      <c r="A1234">
        <v>618</v>
      </c>
      <c r="B1234" t="s">
        <v>1709</v>
      </c>
      <c r="C1234" t="s">
        <v>226</v>
      </c>
      <c r="D1234" t="s">
        <v>1708</v>
      </c>
      <c r="E1234" t="s">
        <v>224</v>
      </c>
      <c r="F1234" t="s">
        <v>223</v>
      </c>
      <c r="G1234" t="s">
        <v>209</v>
      </c>
      <c r="H1234" t="s">
        <v>205</v>
      </c>
      <c r="I1234" t="s">
        <v>1711</v>
      </c>
      <c r="J1234" t="s">
        <v>196</v>
      </c>
      <c r="K1234" t="s">
        <v>196</v>
      </c>
      <c r="L1234" t="s">
        <v>196</v>
      </c>
      <c r="M1234" t="s">
        <v>196</v>
      </c>
      <c r="N1234" t="s">
        <v>196</v>
      </c>
      <c r="O1234" t="s">
        <v>196</v>
      </c>
      <c r="P1234" t="s">
        <v>196</v>
      </c>
      <c r="Q1234" t="s">
        <v>196</v>
      </c>
      <c r="R1234" t="s">
        <v>196</v>
      </c>
      <c r="S1234" t="s">
        <v>196</v>
      </c>
      <c r="T1234" t="s">
        <v>196</v>
      </c>
      <c r="U1234" t="s">
        <v>196</v>
      </c>
      <c r="V1234">
        <v>-6.8129999999999997</v>
      </c>
      <c r="W1234">
        <v>0.42899999999999999</v>
      </c>
      <c r="X1234">
        <v>-1.2130000000000001</v>
      </c>
      <c r="Y1234">
        <v>-6.3280000000000003</v>
      </c>
      <c r="Z1234">
        <v>-21.359000000000002</v>
      </c>
      <c r="AA1234">
        <v>-11.164999999999999</v>
      </c>
      <c r="AB1234">
        <v>-11.185</v>
      </c>
      <c r="AC1234">
        <v>-17.145</v>
      </c>
      <c r="AD1234">
        <v>-26.091000000000001</v>
      </c>
      <c r="AE1234">
        <v>-45.027000000000001</v>
      </c>
      <c r="AF1234">
        <v>-22.611999999999998</v>
      </c>
      <c r="AG1234">
        <v>-100.31</v>
      </c>
      <c r="AH1234">
        <v>-131.24700000000001</v>
      </c>
      <c r="AI1234">
        <v>-95.546999999999997</v>
      </c>
      <c r="AJ1234">
        <v>-105.69</v>
      </c>
      <c r="AK1234">
        <v>-6.9649999999999999</v>
      </c>
      <c r="AL1234">
        <v>-22.681999999999999</v>
      </c>
      <c r="AM1234">
        <v>-86.123999999999995</v>
      </c>
      <c r="AN1234">
        <v>-76.111000000000004</v>
      </c>
      <c r="AO1234">
        <v>-72.885999999999996</v>
      </c>
      <c r="AP1234">
        <v>-100.61</v>
      </c>
      <c r="AQ1234">
        <v>-42.826000000000001</v>
      </c>
      <c r="AR1234">
        <v>-131.23400000000001</v>
      </c>
      <c r="AS1234">
        <v>-210.25200000000001</v>
      </c>
      <c r="AT1234">
        <v>-264.80099999999999</v>
      </c>
      <c r="AU1234">
        <v>-308.24599999999998</v>
      </c>
      <c r="AV1234">
        <v>-401.53</v>
      </c>
      <c r="AW1234">
        <v>-520.90499999999997</v>
      </c>
      <c r="AX1234">
        <v>-685.11300000000006</v>
      </c>
      <c r="AY1234">
        <v>-896.78300000000002</v>
      </c>
      <c r="AZ1234">
        <v>-1074.0619999999999</v>
      </c>
      <c r="BA1234">
        <v>-1193.1890000000001</v>
      </c>
      <c r="BB1234">
        <v>2015</v>
      </c>
    </row>
    <row r="1235" spans="1:54" hidden="1" outlineLevel="2" x14ac:dyDescent="0.25">
      <c r="A1235">
        <v>618</v>
      </c>
      <c r="B1235" t="s">
        <v>1709</v>
      </c>
      <c r="C1235" t="s">
        <v>225</v>
      </c>
      <c r="D1235" t="s">
        <v>1708</v>
      </c>
      <c r="E1235" t="s">
        <v>224</v>
      </c>
      <c r="F1235" t="s">
        <v>223</v>
      </c>
      <c r="G1235" t="s">
        <v>198</v>
      </c>
      <c r="I1235" t="s">
        <v>222</v>
      </c>
      <c r="J1235" t="s">
        <v>196</v>
      </c>
      <c r="K1235" t="s">
        <v>196</v>
      </c>
      <c r="L1235" t="s">
        <v>196</v>
      </c>
      <c r="M1235" t="s">
        <v>196</v>
      </c>
      <c r="N1235" t="s">
        <v>196</v>
      </c>
      <c r="O1235" t="s">
        <v>196</v>
      </c>
      <c r="P1235" t="s">
        <v>196</v>
      </c>
      <c r="Q1235" t="s">
        <v>196</v>
      </c>
      <c r="R1235" t="s">
        <v>196</v>
      </c>
      <c r="S1235" t="s">
        <v>196</v>
      </c>
      <c r="T1235" t="s">
        <v>196</v>
      </c>
      <c r="U1235" t="s">
        <v>196</v>
      </c>
      <c r="V1235">
        <v>-3.0219999999999998</v>
      </c>
      <c r="W1235">
        <v>0.188</v>
      </c>
      <c r="X1235">
        <v>-0.52</v>
      </c>
      <c r="Y1235">
        <v>-2.5339999999999998</v>
      </c>
      <c r="Z1235">
        <v>-8.125</v>
      </c>
      <c r="AA1235">
        <v>-3.2589999999999999</v>
      </c>
      <c r="AB1235">
        <v>-2.7970000000000002</v>
      </c>
      <c r="AC1235">
        <v>-3.5139999999999998</v>
      </c>
      <c r="AD1235">
        <v>-4.1589999999999998</v>
      </c>
      <c r="AE1235">
        <v>-6.1849999999999996</v>
      </c>
      <c r="AF1235">
        <v>-2.944</v>
      </c>
      <c r="AG1235">
        <v>-11.81</v>
      </c>
      <c r="AH1235">
        <v>-13.026999999999999</v>
      </c>
      <c r="AI1235">
        <v>-7.9080000000000004</v>
      </c>
      <c r="AJ1235">
        <v>-8.0690000000000008</v>
      </c>
      <c r="AK1235">
        <v>-0.47499999999999998</v>
      </c>
      <c r="AL1235">
        <v>-1.1870000000000001</v>
      </c>
      <c r="AM1235">
        <v>-3.9430000000000001</v>
      </c>
      <c r="AN1235">
        <v>-3.0430000000000001</v>
      </c>
      <c r="AO1235">
        <v>-2.585</v>
      </c>
      <c r="AP1235">
        <v>-2.9889999999999999</v>
      </c>
      <c r="AQ1235">
        <v>-1.071</v>
      </c>
      <c r="AR1235">
        <v>-2.8919999999999999</v>
      </c>
      <c r="AS1235">
        <v>-4.4509999999999996</v>
      </c>
      <c r="AT1235">
        <v>-5.0999999999999996</v>
      </c>
      <c r="AU1235">
        <v>-5.2489999999999997</v>
      </c>
      <c r="AV1235">
        <v>-5.7960000000000003</v>
      </c>
      <c r="AW1235">
        <v>-6.0110000000000001</v>
      </c>
      <c r="AX1235">
        <v>-6.4749999999999996</v>
      </c>
      <c r="AY1235">
        <v>-7.1070000000000002</v>
      </c>
      <c r="AZ1235">
        <v>-7.2</v>
      </c>
      <c r="BA1235">
        <v>-7.1349999999999998</v>
      </c>
      <c r="BB1235">
        <v>2015</v>
      </c>
    </row>
    <row r="1236" spans="1:54" hidden="1" outlineLevel="2" x14ac:dyDescent="0.25">
      <c r="A1236">
        <v>618</v>
      </c>
      <c r="B1236" t="s">
        <v>1709</v>
      </c>
      <c r="C1236" t="s">
        <v>221</v>
      </c>
      <c r="D1236" t="s">
        <v>1708</v>
      </c>
      <c r="E1236" t="s">
        <v>219</v>
      </c>
      <c r="F1236" t="s">
        <v>218</v>
      </c>
      <c r="G1236" t="s">
        <v>209</v>
      </c>
      <c r="H1236" t="s">
        <v>205</v>
      </c>
    </row>
    <row r="1237" spans="1:54" hidden="1" outlineLevel="2" x14ac:dyDescent="0.25">
      <c r="A1237">
        <v>618</v>
      </c>
      <c r="B1237" t="s">
        <v>1709</v>
      </c>
      <c r="C1237" t="s">
        <v>220</v>
      </c>
      <c r="D1237" t="s">
        <v>1708</v>
      </c>
      <c r="E1237" t="s">
        <v>219</v>
      </c>
      <c r="F1237" t="s">
        <v>218</v>
      </c>
      <c r="G1237" t="s">
        <v>198</v>
      </c>
    </row>
    <row r="1238" spans="1:54" hidden="1" outlineLevel="2" x14ac:dyDescent="0.25">
      <c r="A1238">
        <v>618</v>
      </c>
      <c r="B1238" t="s">
        <v>1709</v>
      </c>
      <c r="C1238" t="s">
        <v>217</v>
      </c>
      <c r="D1238" t="s">
        <v>1708</v>
      </c>
      <c r="E1238" t="s">
        <v>215</v>
      </c>
      <c r="F1238" t="s">
        <v>214</v>
      </c>
      <c r="G1238" t="s">
        <v>209</v>
      </c>
      <c r="H1238" t="s">
        <v>205</v>
      </c>
      <c r="I1238" t="s">
        <v>1711</v>
      </c>
      <c r="J1238" t="s">
        <v>196</v>
      </c>
      <c r="K1238" t="s">
        <v>196</v>
      </c>
      <c r="L1238" t="s">
        <v>196</v>
      </c>
      <c r="M1238" t="s">
        <v>196</v>
      </c>
      <c r="N1238" t="s">
        <v>196</v>
      </c>
      <c r="O1238" t="s">
        <v>196</v>
      </c>
      <c r="P1238" t="s">
        <v>196</v>
      </c>
      <c r="Q1238" t="s">
        <v>196</v>
      </c>
      <c r="R1238" t="s">
        <v>196</v>
      </c>
      <c r="S1238" t="s">
        <v>196</v>
      </c>
      <c r="T1238" t="s">
        <v>196</v>
      </c>
      <c r="U1238" t="s">
        <v>196</v>
      </c>
      <c r="V1238" t="s">
        <v>196</v>
      </c>
      <c r="W1238" t="s">
        <v>196</v>
      </c>
      <c r="X1238" t="s">
        <v>196</v>
      </c>
      <c r="Y1238" t="s">
        <v>196</v>
      </c>
      <c r="Z1238" t="s">
        <v>196</v>
      </c>
      <c r="AA1238" t="s">
        <v>196</v>
      </c>
      <c r="AB1238" t="s">
        <v>196</v>
      </c>
      <c r="AC1238" t="s">
        <v>196</v>
      </c>
      <c r="AD1238">
        <v>855.74300000000005</v>
      </c>
      <c r="AE1238">
        <v>927.32799999999997</v>
      </c>
      <c r="AF1238">
        <v>1222.029</v>
      </c>
      <c r="AG1238">
        <v>1460.6759999999999</v>
      </c>
      <c r="AH1238">
        <v>1740.3240000000001</v>
      </c>
      <c r="AI1238">
        <v>1655.0540000000001</v>
      </c>
      <c r="AJ1238">
        <v>1706.2080000000001</v>
      </c>
      <c r="AK1238">
        <v>1901.7260000000001</v>
      </c>
      <c r="AL1238">
        <v>1959.2090000000001</v>
      </c>
      <c r="AM1238">
        <v>561.11900000000003</v>
      </c>
      <c r="AN1238">
        <v>1173.2819999999999</v>
      </c>
      <c r="AO1238">
        <v>1204.1020000000001</v>
      </c>
      <c r="AP1238">
        <v>1394.482</v>
      </c>
      <c r="AQ1238">
        <v>1443.287</v>
      </c>
      <c r="AR1238">
        <v>1623.434</v>
      </c>
      <c r="AS1238">
        <v>2137.9940000000001</v>
      </c>
      <c r="AT1238">
        <v>2450.4360000000001</v>
      </c>
      <c r="AU1238">
        <v>3328.971</v>
      </c>
      <c r="AV1238">
        <v>4511.1030000000001</v>
      </c>
      <c r="AW1238">
        <v>6018.3360000000002</v>
      </c>
      <c r="AX1238">
        <v>8034.7060000000001</v>
      </c>
      <c r="AY1238">
        <v>10726.338</v>
      </c>
      <c r="AZ1238">
        <v>14090.396000000001</v>
      </c>
      <c r="BA1238">
        <v>18132.896000000001</v>
      </c>
      <c r="BB1238">
        <v>2015</v>
      </c>
    </row>
    <row r="1239" spans="1:54" hidden="1" outlineLevel="2" x14ac:dyDescent="0.25">
      <c r="A1239">
        <v>618</v>
      </c>
      <c r="B1239" t="s">
        <v>1709</v>
      </c>
      <c r="C1239" t="s">
        <v>216</v>
      </c>
      <c r="D1239" t="s">
        <v>1708</v>
      </c>
      <c r="E1239" t="s">
        <v>215</v>
      </c>
      <c r="F1239" t="s">
        <v>214</v>
      </c>
      <c r="G1239" t="s">
        <v>198</v>
      </c>
      <c r="I1239" t="s">
        <v>213</v>
      </c>
      <c r="J1239" t="s">
        <v>196</v>
      </c>
      <c r="K1239" t="s">
        <v>196</v>
      </c>
      <c r="L1239" t="s">
        <v>196</v>
      </c>
      <c r="M1239" t="s">
        <v>196</v>
      </c>
      <c r="N1239" t="s">
        <v>196</v>
      </c>
      <c r="O1239" t="s">
        <v>196</v>
      </c>
      <c r="P1239" t="s">
        <v>196</v>
      </c>
      <c r="Q1239" t="s">
        <v>196</v>
      </c>
      <c r="R1239" t="s">
        <v>196</v>
      </c>
      <c r="S1239" t="s">
        <v>196</v>
      </c>
      <c r="T1239" t="s">
        <v>196</v>
      </c>
      <c r="U1239" t="s">
        <v>196</v>
      </c>
      <c r="V1239" t="s">
        <v>196</v>
      </c>
      <c r="W1239" t="s">
        <v>196</v>
      </c>
      <c r="X1239" t="s">
        <v>196</v>
      </c>
      <c r="Y1239" t="s">
        <v>196</v>
      </c>
      <c r="Z1239" t="s">
        <v>196</v>
      </c>
      <c r="AA1239" t="s">
        <v>196</v>
      </c>
      <c r="AB1239" t="s">
        <v>196</v>
      </c>
      <c r="AC1239" t="s">
        <v>196</v>
      </c>
      <c r="AD1239">
        <v>136.42500000000001</v>
      </c>
      <c r="AE1239">
        <v>127.387</v>
      </c>
      <c r="AF1239">
        <v>159.08799999999999</v>
      </c>
      <c r="AG1239">
        <v>171.96899999999999</v>
      </c>
      <c r="AH1239">
        <v>172.738</v>
      </c>
      <c r="AI1239">
        <v>136.97999999999999</v>
      </c>
      <c r="AJ1239">
        <v>130.255</v>
      </c>
      <c r="AK1239">
        <v>129.613</v>
      </c>
      <c r="AL1239">
        <v>102.515</v>
      </c>
      <c r="AM1239">
        <v>25.69</v>
      </c>
      <c r="AN1239">
        <v>46.911999999999999</v>
      </c>
      <c r="AO1239">
        <v>42.706000000000003</v>
      </c>
      <c r="AP1239">
        <v>41.430999999999997</v>
      </c>
      <c r="AQ1239">
        <v>36.106000000000002</v>
      </c>
      <c r="AR1239">
        <v>35.771999999999998</v>
      </c>
      <c r="AS1239">
        <v>45.262999999999998</v>
      </c>
      <c r="AT1239">
        <v>47.192999999999998</v>
      </c>
      <c r="AU1239">
        <v>56.69</v>
      </c>
      <c r="AV1239">
        <v>65.114000000000004</v>
      </c>
      <c r="AW1239">
        <v>69.448999999999998</v>
      </c>
      <c r="AX1239">
        <v>75.933000000000007</v>
      </c>
      <c r="AY1239">
        <v>85.007999999999996</v>
      </c>
      <c r="AZ1239">
        <v>94.453000000000003</v>
      </c>
      <c r="BA1239">
        <v>108.434</v>
      </c>
      <c r="BB1239">
        <v>2015</v>
      </c>
    </row>
    <row r="1240" spans="1:54" hidden="1" outlineLevel="2" x14ac:dyDescent="0.25">
      <c r="A1240">
        <v>618</v>
      </c>
      <c r="B1240" t="s">
        <v>1709</v>
      </c>
      <c r="C1240" t="s">
        <v>212</v>
      </c>
      <c r="D1240" t="s">
        <v>1708</v>
      </c>
      <c r="E1240" t="s">
        <v>211</v>
      </c>
      <c r="F1240" t="s">
        <v>210</v>
      </c>
      <c r="G1240" t="s">
        <v>209</v>
      </c>
      <c r="H1240" t="s">
        <v>205</v>
      </c>
      <c r="I1240" t="s">
        <v>1711</v>
      </c>
      <c r="J1240">
        <v>85.546000000000006</v>
      </c>
      <c r="K1240">
        <v>89.022000000000006</v>
      </c>
      <c r="L1240">
        <v>94.027000000000001</v>
      </c>
      <c r="M1240">
        <v>102.819</v>
      </c>
      <c r="N1240">
        <v>120.36499999999999</v>
      </c>
      <c r="O1240">
        <v>141.24600000000001</v>
      </c>
      <c r="P1240">
        <v>140.74199999999999</v>
      </c>
      <c r="Q1240">
        <v>143.488</v>
      </c>
      <c r="R1240">
        <v>152.798</v>
      </c>
      <c r="S1240">
        <v>179.42</v>
      </c>
      <c r="T1240">
        <v>193.66200000000001</v>
      </c>
      <c r="U1240">
        <v>211.84899999999999</v>
      </c>
      <c r="V1240">
        <v>225.43899999999999</v>
      </c>
      <c r="W1240">
        <v>227.738</v>
      </c>
      <c r="X1240">
        <v>233.554</v>
      </c>
      <c r="Y1240">
        <v>249.68700000000001</v>
      </c>
      <c r="Z1240">
        <v>262.89299999999997</v>
      </c>
      <c r="AA1240">
        <v>342.54199999999997</v>
      </c>
      <c r="AB1240">
        <v>399.88099999999997</v>
      </c>
      <c r="AC1240">
        <v>487.88</v>
      </c>
      <c r="AD1240">
        <v>627.26199999999994</v>
      </c>
      <c r="AE1240">
        <v>727.96299999999997</v>
      </c>
      <c r="AF1240">
        <v>768.14499999999998</v>
      </c>
      <c r="AG1240">
        <v>849.38199999999995</v>
      </c>
      <c r="AH1240">
        <v>1007.492</v>
      </c>
      <c r="AI1240">
        <v>1208.2439999999999</v>
      </c>
      <c r="AJ1240">
        <v>1309.9000000000001</v>
      </c>
      <c r="AK1240">
        <v>1467.231</v>
      </c>
      <c r="AL1240">
        <v>1911.1389999999999</v>
      </c>
      <c r="AM1240">
        <v>2184.1770000000001</v>
      </c>
      <c r="AN1240">
        <v>2501.047</v>
      </c>
      <c r="AO1240">
        <v>2819.5340000000001</v>
      </c>
      <c r="AP1240">
        <v>3365.81</v>
      </c>
      <c r="AQ1240">
        <v>3997.317</v>
      </c>
      <c r="AR1240">
        <v>4538.2209999999995</v>
      </c>
      <c r="AS1240">
        <v>4723.4549999999999</v>
      </c>
      <c r="AT1240">
        <v>5192.3190000000004</v>
      </c>
      <c r="AU1240">
        <v>5872.2839999999997</v>
      </c>
      <c r="AV1240">
        <v>6928.0569999999998</v>
      </c>
      <c r="AW1240">
        <v>8665.8209999999999</v>
      </c>
      <c r="AX1240">
        <v>10581.369000000001</v>
      </c>
      <c r="AY1240">
        <v>12618.028</v>
      </c>
      <c r="AZ1240">
        <v>14917.825000000001</v>
      </c>
      <c r="BA1240">
        <v>16722.499</v>
      </c>
      <c r="BB1240">
        <v>2015</v>
      </c>
    </row>
    <row r="1241" spans="1:54" hidden="1" outlineLevel="2" x14ac:dyDescent="0.25">
      <c r="A1241">
        <v>618</v>
      </c>
      <c r="B1241" t="s">
        <v>1709</v>
      </c>
      <c r="C1241" t="s">
        <v>207</v>
      </c>
      <c r="D1241" t="s">
        <v>1708</v>
      </c>
      <c r="E1241" t="s">
        <v>200</v>
      </c>
      <c r="F1241" t="s">
        <v>199</v>
      </c>
      <c r="G1241" t="s">
        <v>206</v>
      </c>
      <c r="H1241" t="s">
        <v>205</v>
      </c>
      <c r="I1241" t="s">
        <v>1710</v>
      </c>
      <c r="J1241">
        <v>-8.3000000000000004E-2</v>
      </c>
      <c r="K1241">
        <v>-6.7000000000000004E-2</v>
      </c>
      <c r="L1241">
        <v>-0.127</v>
      </c>
      <c r="M1241">
        <v>-0.13300000000000001</v>
      </c>
      <c r="N1241">
        <v>-0.11799999999999999</v>
      </c>
      <c r="O1241">
        <v>-4.1000000000000002E-2</v>
      </c>
      <c r="P1241">
        <v>-3.5999999999999997E-2</v>
      </c>
      <c r="Q1241">
        <v>-9.5000000000000001E-2</v>
      </c>
      <c r="R1241">
        <v>-7.0000000000000007E-2</v>
      </c>
      <c r="S1241">
        <v>-1.0999999999999999E-2</v>
      </c>
      <c r="T1241">
        <v>-6.9000000000000006E-2</v>
      </c>
      <c r="U1241">
        <v>-3.3000000000000002E-2</v>
      </c>
      <c r="V1241">
        <v>-0.06</v>
      </c>
      <c r="W1241">
        <v>-2.8000000000000001E-2</v>
      </c>
      <c r="X1241">
        <v>-1.7000000000000001E-2</v>
      </c>
      <c r="Y1241">
        <v>0.01</v>
      </c>
      <c r="Z1241">
        <v>-0.04</v>
      </c>
      <c r="AA1241">
        <v>6.0000000000000001E-3</v>
      </c>
      <c r="AB1241">
        <v>-4.3999999999999997E-2</v>
      </c>
      <c r="AC1241">
        <v>-3.9E-2</v>
      </c>
      <c r="AD1241">
        <v>-6.0999999999999999E-2</v>
      </c>
      <c r="AE1241">
        <v>-3.1E-2</v>
      </c>
      <c r="AF1241">
        <v>-2.1999999999999999E-2</v>
      </c>
      <c r="AG1241">
        <v>-2.5000000000000001E-2</v>
      </c>
      <c r="AH1241">
        <v>-5.8000000000000003E-2</v>
      </c>
      <c r="AI1241">
        <v>-5.5E-2</v>
      </c>
      <c r="AJ1241">
        <v>-0.27300000000000002</v>
      </c>
      <c r="AK1241">
        <v>-7.2999999999999995E-2</v>
      </c>
      <c r="AL1241">
        <v>-1.6E-2</v>
      </c>
      <c r="AM1241">
        <v>0.03</v>
      </c>
      <c r="AN1241">
        <v>-0.248</v>
      </c>
      <c r="AO1241">
        <v>-0.32300000000000001</v>
      </c>
      <c r="AP1241">
        <v>-0.434</v>
      </c>
      <c r="AQ1241">
        <v>-0.497</v>
      </c>
      <c r="AR1241">
        <v>-0.54400000000000004</v>
      </c>
      <c r="AS1241">
        <v>-0.53100000000000003</v>
      </c>
      <c r="AT1241">
        <v>-0.41099999999999998</v>
      </c>
      <c r="AU1241">
        <v>-0.43099999999999999</v>
      </c>
      <c r="AV1241">
        <v>-0.503</v>
      </c>
      <c r="AW1241">
        <v>-0.54100000000000004</v>
      </c>
      <c r="AX1241">
        <v>-0.59</v>
      </c>
      <c r="AY1241">
        <v>-0.65500000000000003</v>
      </c>
      <c r="AZ1241">
        <v>-0.68200000000000005</v>
      </c>
      <c r="BA1241">
        <v>-0.70799999999999996</v>
      </c>
      <c r="BB1241">
        <v>2016</v>
      </c>
    </row>
    <row r="1242" spans="1:54" hidden="1" outlineLevel="2" x14ac:dyDescent="0.25">
      <c r="A1242">
        <v>618</v>
      </c>
      <c r="B1242" t="s">
        <v>1709</v>
      </c>
      <c r="C1242" t="s">
        <v>202</v>
      </c>
      <c r="D1242" t="s">
        <v>1708</v>
      </c>
      <c r="E1242" t="s">
        <v>200</v>
      </c>
      <c r="F1242" t="s">
        <v>199</v>
      </c>
      <c r="G1242" t="s">
        <v>198</v>
      </c>
      <c r="I1242" t="s">
        <v>197</v>
      </c>
      <c r="J1242">
        <v>-8.7769999999999992</v>
      </c>
      <c r="K1242">
        <v>-6.8070000000000004</v>
      </c>
      <c r="L1242">
        <v>-12.195</v>
      </c>
      <c r="M1242">
        <v>-12.022</v>
      </c>
      <c r="N1242">
        <v>-11.723000000000001</v>
      </c>
      <c r="O1242">
        <v>-3.528</v>
      </c>
      <c r="P1242">
        <v>-2.9340000000000002</v>
      </c>
      <c r="Q1242">
        <v>-8.2010000000000005</v>
      </c>
      <c r="R1242">
        <v>-6.4370000000000003</v>
      </c>
      <c r="S1242">
        <v>-1.016</v>
      </c>
      <c r="T1242">
        <v>-6.141</v>
      </c>
      <c r="U1242">
        <v>-2.851</v>
      </c>
      <c r="V1242">
        <v>-5.508</v>
      </c>
      <c r="W1242">
        <v>-2.9969999999999999</v>
      </c>
      <c r="X1242">
        <v>-1.827</v>
      </c>
      <c r="Y1242">
        <v>1.0449999999999999</v>
      </c>
      <c r="Z1242">
        <v>-4.6079999999999997</v>
      </c>
      <c r="AA1242">
        <v>0.63100000000000001</v>
      </c>
      <c r="AB1242">
        <v>-4.9059999999999997</v>
      </c>
      <c r="AC1242">
        <v>-4.4530000000000003</v>
      </c>
      <c r="AD1242">
        <v>-7.0190000000000001</v>
      </c>
      <c r="AE1242">
        <v>-3.508</v>
      </c>
      <c r="AF1242">
        <v>-2.6059999999999999</v>
      </c>
      <c r="AG1242">
        <v>-3.18</v>
      </c>
      <c r="AH1242">
        <v>-6.3239999999999998</v>
      </c>
      <c r="AI1242">
        <v>-4.9059999999999997</v>
      </c>
      <c r="AJ1242">
        <v>-21.463999999999999</v>
      </c>
      <c r="AK1242">
        <v>-5.3579999999999997</v>
      </c>
      <c r="AL1242">
        <v>-0.97499999999999998</v>
      </c>
      <c r="AM1242">
        <v>1.718</v>
      </c>
      <c r="AN1242">
        <v>-12.202</v>
      </c>
      <c r="AO1242">
        <v>-14.439</v>
      </c>
      <c r="AP1242">
        <v>-18.579000000000001</v>
      </c>
      <c r="AQ1242">
        <v>-19.311</v>
      </c>
      <c r="AR1242">
        <v>-18.539000000000001</v>
      </c>
      <c r="AS1242">
        <v>-17.684000000000001</v>
      </c>
      <c r="AT1242">
        <v>-13.085000000000001</v>
      </c>
      <c r="AU1242">
        <v>-12.702</v>
      </c>
      <c r="AV1242">
        <v>-13.209</v>
      </c>
      <c r="AW1242">
        <v>-11.946</v>
      </c>
      <c r="AX1242">
        <v>-11.221</v>
      </c>
      <c r="AY1242">
        <v>-10.977</v>
      </c>
      <c r="AZ1242">
        <v>-10.173999999999999</v>
      </c>
      <c r="BA1242">
        <v>-9.9030000000000005</v>
      </c>
      <c r="BB1242">
        <v>2015</v>
      </c>
    </row>
    <row r="1243" spans="1:54" outlineLevel="1" collapsed="1" x14ac:dyDescent="0.25">
      <c r="C1243" s="1" t="s">
        <v>2116</v>
      </c>
      <c r="D1243">
        <f>SUBTOTAL(3,D1198:D1242)</f>
        <v>45</v>
      </c>
      <c r="BB1243">
        <f>SUBTOTAL(3,BB1198:BB1242)</f>
        <v>37</v>
      </c>
    </row>
    <row r="1244" spans="1:54" hidden="1" outlineLevel="2" x14ac:dyDescent="0.25">
      <c r="A1244">
        <v>624</v>
      </c>
      <c r="B1244" t="s">
        <v>1701</v>
      </c>
      <c r="C1244" t="s">
        <v>342</v>
      </c>
      <c r="D1244" t="s">
        <v>1700</v>
      </c>
      <c r="E1244" t="s">
        <v>339</v>
      </c>
      <c r="F1244" t="s">
        <v>341</v>
      </c>
      <c r="G1244" t="s">
        <v>209</v>
      </c>
      <c r="H1244" t="s">
        <v>205</v>
      </c>
      <c r="I1244" t="s">
        <v>1707</v>
      </c>
      <c r="J1244">
        <v>23.91</v>
      </c>
      <c r="K1244">
        <v>25.93</v>
      </c>
      <c r="L1244">
        <v>26.661999999999999</v>
      </c>
      <c r="M1244">
        <v>29.201000000000001</v>
      </c>
      <c r="N1244">
        <v>30.305</v>
      </c>
      <c r="O1244">
        <v>32.923999999999999</v>
      </c>
      <c r="P1244">
        <v>33.869999999999997</v>
      </c>
      <c r="Q1244">
        <v>35.329000000000001</v>
      </c>
      <c r="R1244">
        <v>37.448</v>
      </c>
      <c r="S1244">
        <v>39.582000000000001</v>
      </c>
      <c r="T1244">
        <v>39.856000000000002</v>
      </c>
      <c r="U1244">
        <v>40.414999999999999</v>
      </c>
      <c r="V1244">
        <v>41.646000000000001</v>
      </c>
      <c r="W1244">
        <v>44.69</v>
      </c>
      <c r="X1244">
        <v>47.786999999999999</v>
      </c>
      <c r="Y1244">
        <v>51.366999999999997</v>
      </c>
      <c r="Z1244">
        <v>54.805</v>
      </c>
      <c r="AA1244">
        <v>58.991999999999997</v>
      </c>
      <c r="AB1244">
        <v>63.954999999999998</v>
      </c>
      <c r="AC1244">
        <v>71.540000000000006</v>
      </c>
      <c r="AD1244">
        <v>76.739000000000004</v>
      </c>
      <c r="AE1244">
        <v>81.448999999999998</v>
      </c>
      <c r="AF1244">
        <v>85.751999999999995</v>
      </c>
      <c r="AG1244">
        <v>92.185000000000002</v>
      </c>
      <c r="AH1244">
        <v>96.727000000000004</v>
      </c>
      <c r="AI1244">
        <v>102.34699999999999</v>
      </c>
      <c r="AJ1244">
        <v>111.679</v>
      </c>
      <c r="AK1244">
        <v>121.974</v>
      </c>
      <c r="AL1244">
        <v>130.08600000000001</v>
      </c>
      <c r="AM1244">
        <v>128.43299999999999</v>
      </c>
      <c r="AN1244">
        <v>130.31700000000001</v>
      </c>
      <c r="AO1244">
        <v>135.489</v>
      </c>
      <c r="AP1244">
        <v>136.95500000000001</v>
      </c>
      <c r="AQ1244">
        <v>138.054</v>
      </c>
      <c r="AR1244">
        <v>138.898</v>
      </c>
      <c r="AS1244">
        <v>140.297</v>
      </c>
      <c r="AT1244">
        <v>145.65199999999999</v>
      </c>
      <c r="AU1244">
        <v>151.41499999999999</v>
      </c>
      <c r="AV1244">
        <v>157.90199999999999</v>
      </c>
      <c r="AW1244">
        <v>164.18600000000001</v>
      </c>
      <c r="AX1244">
        <v>170.727</v>
      </c>
      <c r="AY1244">
        <v>177.53399999999999</v>
      </c>
      <c r="AZ1244">
        <v>184.61099999999999</v>
      </c>
      <c r="BA1244">
        <v>191.99600000000001</v>
      </c>
      <c r="BB1244">
        <v>2016</v>
      </c>
    </row>
    <row r="1245" spans="1:54" hidden="1" outlineLevel="2" x14ac:dyDescent="0.25">
      <c r="A1245">
        <v>624</v>
      </c>
      <c r="B1245" t="s">
        <v>1701</v>
      </c>
      <c r="C1245" t="s">
        <v>340</v>
      </c>
      <c r="D1245" t="s">
        <v>1700</v>
      </c>
      <c r="E1245" t="s">
        <v>339</v>
      </c>
      <c r="F1245" t="s">
        <v>338</v>
      </c>
      <c r="G1245" t="s">
        <v>261</v>
      </c>
      <c r="I1245" t="s">
        <v>337</v>
      </c>
      <c r="J1245">
        <v>5.2629999999999999</v>
      </c>
      <c r="K1245">
        <v>8.4499999999999993</v>
      </c>
      <c r="L1245">
        <v>2.8220000000000001</v>
      </c>
      <c r="M1245">
        <v>9.5229999999999997</v>
      </c>
      <c r="N1245">
        <v>3.78</v>
      </c>
      <c r="O1245">
        <v>8.6430000000000007</v>
      </c>
      <c r="P1245">
        <v>2.8719999999999999</v>
      </c>
      <c r="Q1245">
        <v>4.3079999999999998</v>
      </c>
      <c r="R1245">
        <v>5.9969999999999999</v>
      </c>
      <c r="S1245">
        <v>5.6980000000000004</v>
      </c>
      <c r="T1245">
        <v>0.69199999999999995</v>
      </c>
      <c r="U1245">
        <v>1.403</v>
      </c>
      <c r="V1245">
        <v>3.0449999999999999</v>
      </c>
      <c r="W1245">
        <v>7.31</v>
      </c>
      <c r="X1245">
        <v>6.93</v>
      </c>
      <c r="Y1245">
        <v>7.492</v>
      </c>
      <c r="Z1245">
        <v>6.694</v>
      </c>
      <c r="AA1245">
        <v>7.6390000000000002</v>
      </c>
      <c r="AB1245">
        <v>8.4130000000000003</v>
      </c>
      <c r="AC1245">
        <v>11.86</v>
      </c>
      <c r="AD1245">
        <v>7.2670000000000003</v>
      </c>
      <c r="AE1245">
        <v>6.1379999999999999</v>
      </c>
      <c r="AF1245">
        <v>5.2830000000000004</v>
      </c>
      <c r="AG1245">
        <v>7.5019999999999998</v>
      </c>
      <c r="AH1245">
        <v>4.9269999999999996</v>
      </c>
      <c r="AI1245">
        <v>5.81</v>
      </c>
      <c r="AJ1245">
        <v>9.1180000000000003</v>
      </c>
      <c r="AK1245">
        <v>9.218</v>
      </c>
      <c r="AL1245">
        <v>6.6509999999999998</v>
      </c>
      <c r="AM1245">
        <v>-1.27</v>
      </c>
      <c r="AN1245">
        <v>1.4670000000000001</v>
      </c>
      <c r="AO1245">
        <v>3.9689999999999999</v>
      </c>
      <c r="AP1245">
        <v>1.0820000000000001</v>
      </c>
      <c r="AQ1245">
        <v>0.80300000000000005</v>
      </c>
      <c r="AR1245">
        <v>0.61099999999999999</v>
      </c>
      <c r="AS1245">
        <v>1.0069999999999999</v>
      </c>
      <c r="AT1245">
        <v>3.8170000000000002</v>
      </c>
      <c r="AU1245">
        <v>3.956</v>
      </c>
      <c r="AV1245">
        <v>4.2839999999999998</v>
      </c>
      <c r="AW1245">
        <v>3.9790000000000001</v>
      </c>
      <c r="AX1245">
        <v>3.984</v>
      </c>
      <c r="AY1245">
        <v>3.9870000000000001</v>
      </c>
      <c r="AZ1245">
        <v>3.9870000000000001</v>
      </c>
      <c r="BA1245">
        <v>4</v>
      </c>
      <c r="BB1245">
        <v>2016</v>
      </c>
    </row>
    <row r="1246" spans="1:54" hidden="1" outlineLevel="2" x14ac:dyDescent="0.25">
      <c r="A1246">
        <v>624</v>
      </c>
      <c r="B1246" t="s">
        <v>1701</v>
      </c>
      <c r="C1246" t="s">
        <v>336</v>
      </c>
      <c r="D1246" t="s">
        <v>1700</v>
      </c>
      <c r="E1246" t="s">
        <v>331</v>
      </c>
      <c r="F1246" t="s">
        <v>335</v>
      </c>
      <c r="G1246" t="s">
        <v>209</v>
      </c>
      <c r="H1246" t="s">
        <v>205</v>
      </c>
      <c r="I1246" t="s">
        <v>1707</v>
      </c>
      <c r="J1246">
        <v>6.2910000000000004</v>
      </c>
      <c r="K1246">
        <v>7.4770000000000003</v>
      </c>
      <c r="L1246">
        <v>9.0259999999999998</v>
      </c>
      <c r="M1246">
        <v>10.930999999999999</v>
      </c>
      <c r="N1246">
        <v>12.34</v>
      </c>
      <c r="O1246">
        <v>13.898</v>
      </c>
      <c r="P1246">
        <v>16.827000000000002</v>
      </c>
      <c r="Q1246">
        <v>18.838999999999999</v>
      </c>
      <c r="R1246">
        <v>21.052</v>
      </c>
      <c r="S1246">
        <v>23.036999999999999</v>
      </c>
      <c r="T1246">
        <v>23.748999999999999</v>
      </c>
      <c r="U1246">
        <v>25.242999999999999</v>
      </c>
      <c r="V1246">
        <v>26.84</v>
      </c>
      <c r="W1246">
        <v>32.011000000000003</v>
      </c>
      <c r="X1246">
        <v>36.652999999999999</v>
      </c>
      <c r="Y1246">
        <v>41.215000000000003</v>
      </c>
      <c r="Z1246">
        <v>45.640999999999998</v>
      </c>
      <c r="AA1246">
        <v>50.292000000000002</v>
      </c>
      <c r="AB1246">
        <v>56.396999999999998</v>
      </c>
      <c r="AC1246">
        <v>67.501000000000005</v>
      </c>
      <c r="AD1246">
        <v>70.536000000000001</v>
      </c>
      <c r="AE1246">
        <v>75.847999999999999</v>
      </c>
      <c r="AF1246">
        <v>79.596999999999994</v>
      </c>
      <c r="AG1246">
        <v>87.09</v>
      </c>
      <c r="AH1246">
        <v>90.811000000000007</v>
      </c>
      <c r="AI1246">
        <v>96.69</v>
      </c>
      <c r="AJ1246">
        <v>108.72199999999999</v>
      </c>
      <c r="AK1246">
        <v>121.974</v>
      </c>
      <c r="AL1246">
        <v>134.69800000000001</v>
      </c>
      <c r="AM1246">
        <v>135.87899999999999</v>
      </c>
      <c r="AN1246">
        <v>138.56899999999999</v>
      </c>
      <c r="AO1246">
        <v>147.92400000000001</v>
      </c>
      <c r="AP1246">
        <v>150.351</v>
      </c>
      <c r="AQ1246">
        <v>153.72300000000001</v>
      </c>
      <c r="AR1246">
        <v>154.43600000000001</v>
      </c>
      <c r="AS1246">
        <v>158.69900000000001</v>
      </c>
      <c r="AT1246">
        <v>163.381</v>
      </c>
      <c r="AU1246">
        <v>170.053</v>
      </c>
      <c r="AV1246">
        <v>179.751</v>
      </c>
      <c r="AW1246">
        <v>189.88200000000001</v>
      </c>
      <c r="AX1246">
        <v>201.30500000000001</v>
      </c>
      <c r="AY1246">
        <v>213.58600000000001</v>
      </c>
      <c r="AZ1246">
        <v>226.602</v>
      </c>
      <c r="BA1246">
        <v>240.447</v>
      </c>
      <c r="BB1246">
        <v>2016</v>
      </c>
    </row>
    <row r="1247" spans="1:54" hidden="1" outlineLevel="2" x14ac:dyDescent="0.25">
      <c r="A1247">
        <v>624</v>
      </c>
      <c r="B1247" t="s">
        <v>1701</v>
      </c>
      <c r="C1247" t="s">
        <v>334</v>
      </c>
      <c r="D1247" t="s">
        <v>1700</v>
      </c>
      <c r="E1247" t="s">
        <v>331</v>
      </c>
      <c r="F1247" t="s">
        <v>333</v>
      </c>
      <c r="G1247" t="s">
        <v>206</v>
      </c>
      <c r="H1247" t="s">
        <v>205</v>
      </c>
      <c r="I1247" t="s">
        <v>298</v>
      </c>
      <c r="J1247">
        <v>0.157</v>
      </c>
      <c r="K1247">
        <v>0.154</v>
      </c>
      <c r="L1247">
        <v>0.155</v>
      </c>
      <c r="M1247">
        <v>0.152</v>
      </c>
      <c r="N1247">
        <v>0.14499999999999999</v>
      </c>
      <c r="O1247">
        <v>0.152</v>
      </c>
      <c r="P1247">
        <v>0.21</v>
      </c>
      <c r="Q1247">
        <v>0.26</v>
      </c>
      <c r="R1247">
        <v>0.29199999999999998</v>
      </c>
      <c r="S1247">
        <v>0.29499999999999998</v>
      </c>
      <c r="T1247">
        <v>0.33900000000000002</v>
      </c>
      <c r="U1247">
        <v>0.35299999999999998</v>
      </c>
      <c r="V1247">
        <v>0.39500000000000002</v>
      </c>
      <c r="W1247">
        <v>0.39800000000000002</v>
      </c>
      <c r="X1247">
        <v>0.44800000000000001</v>
      </c>
      <c r="Y1247">
        <v>0.53600000000000003</v>
      </c>
      <c r="Z1247">
        <v>0.55300000000000005</v>
      </c>
      <c r="AA1247">
        <v>0.54</v>
      </c>
      <c r="AB1247">
        <v>0.57499999999999996</v>
      </c>
      <c r="AC1247">
        <v>0.65200000000000002</v>
      </c>
      <c r="AD1247">
        <v>0.58899999999999997</v>
      </c>
      <c r="AE1247">
        <v>0.61599999999999999</v>
      </c>
      <c r="AF1247">
        <v>0.67900000000000005</v>
      </c>
      <c r="AG1247">
        <v>0.89100000000000001</v>
      </c>
      <c r="AH1247">
        <v>1.0229999999999999</v>
      </c>
      <c r="AI1247">
        <v>1.0900000000000001</v>
      </c>
      <c r="AJ1247">
        <v>1.2370000000000001</v>
      </c>
      <c r="AK1247">
        <v>1.514</v>
      </c>
      <c r="AL1247">
        <v>1.7889999999999999</v>
      </c>
      <c r="AM1247">
        <v>1.712</v>
      </c>
      <c r="AN1247">
        <v>1.6639999999999999</v>
      </c>
      <c r="AO1247">
        <v>1.865</v>
      </c>
      <c r="AP1247">
        <v>1.752</v>
      </c>
      <c r="AQ1247">
        <v>1.851</v>
      </c>
      <c r="AR1247">
        <v>1.861</v>
      </c>
      <c r="AS1247">
        <v>1.597</v>
      </c>
      <c r="AT1247">
        <v>1.64</v>
      </c>
      <c r="AU1247">
        <v>1.7410000000000001</v>
      </c>
      <c r="AV1247">
        <v>1.978</v>
      </c>
      <c r="AW1247">
        <v>2.0990000000000002</v>
      </c>
      <c r="AX1247">
        <v>2.2320000000000002</v>
      </c>
      <c r="AY1247">
        <v>2.3639999999999999</v>
      </c>
      <c r="AZ1247">
        <v>2.5049999999999999</v>
      </c>
      <c r="BA1247">
        <v>2.6520000000000001</v>
      </c>
      <c r="BB1247">
        <v>2016</v>
      </c>
    </row>
    <row r="1248" spans="1:54" hidden="1" outlineLevel="2" x14ac:dyDescent="0.25">
      <c r="A1248">
        <v>624</v>
      </c>
      <c r="B1248" t="s">
        <v>1701</v>
      </c>
      <c r="C1248" t="s">
        <v>332</v>
      </c>
      <c r="D1248" t="s">
        <v>1700</v>
      </c>
      <c r="E1248" t="s">
        <v>331</v>
      </c>
      <c r="F1248" t="s">
        <v>330</v>
      </c>
      <c r="G1248" t="s">
        <v>311</v>
      </c>
      <c r="H1248" t="s">
        <v>205</v>
      </c>
      <c r="I1248" t="s">
        <v>298</v>
      </c>
      <c r="J1248">
        <v>0.23100000000000001</v>
      </c>
      <c r="K1248">
        <v>0.27400000000000002</v>
      </c>
      <c r="L1248">
        <v>0.29899999999999999</v>
      </c>
      <c r="M1248">
        <v>0.34</v>
      </c>
      <c r="N1248">
        <v>0.36599999999999999</v>
      </c>
      <c r="O1248">
        <v>0.41</v>
      </c>
      <c r="P1248">
        <v>0.43</v>
      </c>
      <c r="Q1248">
        <v>0.46</v>
      </c>
      <c r="R1248">
        <v>0.505</v>
      </c>
      <c r="S1248">
        <v>0.55400000000000005</v>
      </c>
      <c r="T1248">
        <v>0.57899999999999996</v>
      </c>
      <c r="U1248">
        <v>0.60599999999999998</v>
      </c>
      <c r="V1248">
        <v>0.63900000000000001</v>
      </c>
      <c r="W1248">
        <v>0.70199999999999996</v>
      </c>
      <c r="X1248">
        <v>0.76700000000000002</v>
      </c>
      <c r="Y1248">
        <v>0.84099999999999997</v>
      </c>
      <c r="Z1248">
        <v>0.91400000000000003</v>
      </c>
      <c r="AA1248">
        <v>1.0009999999999999</v>
      </c>
      <c r="AB1248">
        <v>1.097</v>
      </c>
      <c r="AC1248">
        <v>1.246</v>
      </c>
      <c r="AD1248">
        <v>1.367</v>
      </c>
      <c r="AE1248">
        <v>1.484</v>
      </c>
      <c r="AF1248">
        <v>1.5860000000000001</v>
      </c>
      <c r="AG1248">
        <v>1.7390000000000001</v>
      </c>
      <c r="AH1248">
        <v>1.875</v>
      </c>
      <c r="AI1248">
        <v>2.048</v>
      </c>
      <c r="AJ1248">
        <v>2.3029999999999999</v>
      </c>
      <c r="AK1248">
        <v>2.5819999999999999</v>
      </c>
      <c r="AL1248">
        <v>2.8079999999999998</v>
      </c>
      <c r="AM1248">
        <v>2.7930000000000001</v>
      </c>
      <c r="AN1248">
        <v>2.8690000000000002</v>
      </c>
      <c r="AO1248">
        <v>3.044</v>
      </c>
      <c r="AP1248">
        <v>3.1339999999999999</v>
      </c>
      <c r="AQ1248">
        <v>3.21</v>
      </c>
      <c r="AR1248">
        <v>3.2879999999999998</v>
      </c>
      <c r="AS1248">
        <v>3.3570000000000002</v>
      </c>
      <c r="AT1248">
        <v>3.5289999999999999</v>
      </c>
      <c r="AU1248">
        <v>3.7349999999999999</v>
      </c>
      <c r="AV1248">
        <v>3.9830000000000001</v>
      </c>
      <c r="AW1248">
        <v>4.2320000000000002</v>
      </c>
      <c r="AX1248">
        <v>4.4870000000000001</v>
      </c>
      <c r="AY1248">
        <v>4.7549999999999999</v>
      </c>
      <c r="AZ1248">
        <v>5.0289999999999999</v>
      </c>
      <c r="BA1248">
        <v>5.3209999999999997</v>
      </c>
      <c r="BB1248">
        <v>2016</v>
      </c>
    </row>
    <row r="1249" spans="1:54" hidden="1" outlineLevel="2" x14ac:dyDescent="0.25">
      <c r="A1249">
        <v>624</v>
      </c>
      <c r="B1249" t="s">
        <v>1701</v>
      </c>
      <c r="C1249" t="s">
        <v>329</v>
      </c>
      <c r="D1249" t="s">
        <v>1700</v>
      </c>
      <c r="E1249" t="s">
        <v>328</v>
      </c>
      <c r="F1249" t="s">
        <v>327</v>
      </c>
      <c r="G1249" t="s">
        <v>282</v>
      </c>
      <c r="I1249" t="s">
        <v>326</v>
      </c>
      <c r="J1249">
        <v>26.312999999999999</v>
      </c>
      <c r="K1249">
        <v>28.835000000000001</v>
      </c>
      <c r="L1249">
        <v>33.853999999999999</v>
      </c>
      <c r="M1249">
        <v>37.433</v>
      </c>
      <c r="N1249">
        <v>40.718000000000004</v>
      </c>
      <c r="O1249">
        <v>42.210999999999999</v>
      </c>
      <c r="P1249">
        <v>49.683</v>
      </c>
      <c r="Q1249">
        <v>53.325000000000003</v>
      </c>
      <c r="R1249">
        <v>56.216999999999999</v>
      </c>
      <c r="S1249">
        <v>58.201999999999998</v>
      </c>
      <c r="T1249">
        <v>59.587000000000003</v>
      </c>
      <c r="U1249">
        <v>62.457999999999998</v>
      </c>
      <c r="V1249">
        <v>64.447000000000003</v>
      </c>
      <c r="W1249">
        <v>71.628</v>
      </c>
      <c r="X1249">
        <v>76.701999999999998</v>
      </c>
      <c r="Y1249">
        <v>80.236000000000004</v>
      </c>
      <c r="Z1249">
        <v>83.278000000000006</v>
      </c>
      <c r="AA1249">
        <v>85.251000000000005</v>
      </c>
      <c r="AB1249">
        <v>88.180999999999997</v>
      </c>
      <c r="AC1249">
        <v>94.352999999999994</v>
      </c>
      <c r="AD1249">
        <v>91.915999999999997</v>
      </c>
      <c r="AE1249">
        <v>93.123000000000005</v>
      </c>
      <c r="AF1249">
        <v>92.822000000000003</v>
      </c>
      <c r="AG1249">
        <v>94.472999999999999</v>
      </c>
      <c r="AH1249">
        <v>93.885000000000005</v>
      </c>
      <c r="AI1249">
        <v>94.472999999999999</v>
      </c>
      <c r="AJ1249">
        <v>97.352999999999994</v>
      </c>
      <c r="AK1249">
        <v>100</v>
      </c>
      <c r="AL1249">
        <v>103.54600000000001</v>
      </c>
      <c r="AM1249">
        <v>105.798</v>
      </c>
      <c r="AN1249">
        <v>106.33199999999999</v>
      </c>
      <c r="AO1249">
        <v>109.178</v>
      </c>
      <c r="AP1249">
        <v>109.782</v>
      </c>
      <c r="AQ1249">
        <v>111.35</v>
      </c>
      <c r="AR1249">
        <v>111.18600000000001</v>
      </c>
      <c r="AS1249">
        <v>113.117</v>
      </c>
      <c r="AT1249">
        <v>112.172</v>
      </c>
      <c r="AU1249">
        <v>112.309</v>
      </c>
      <c r="AV1249">
        <v>113.837</v>
      </c>
      <c r="AW1249">
        <v>115.651</v>
      </c>
      <c r="AX1249">
        <v>117.911</v>
      </c>
      <c r="AY1249">
        <v>120.30800000000001</v>
      </c>
      <c r="AZ1249">
        <v>122.745</v>
      </c>
      <c r="BA1249">
        <v>125.236</v>
      </c>
      <c r="BB1249">
        <v>2016</v>
      </c>
    </row>
    <row r="1250" spans="1:54" hidden="1" outlineLevel="2" x14ac:dyDescent="0.25">
      <c r="A1250">
        <v>624</v>
      </c>
      <c r="B1250" t="s">
        <v>1701</v>
      </c>
      <c r="C1250" t="s">
        <v>325</v>
      </c>
      <c r="D1250" t="s">
        <v>1700</v>
      </c>
      <c r="E1250" t="s">
        <v>322</v>
      </c>
      <c r="F1250" t="s">
        <v>324</v>
      </c>
      <c r="G1250" t="s">
        <v>209</v>
      </c>
      <c r="H1250" t="s">
        <v>310</v>
      </c>
      <c r="I1250" t="s">
        <v>319</v>
      </c>
      <c r="J1250">
        <v>82667.281000000003</v>
      </c>
      <c r="K1250">
        <v>88287.41</v>
      </c>
      <c r="L1250">
        <v>89136.525999999998</v>
      </c>
      <c r="M1250">
        <v>95663.67</v>
      </c>
      <c r="N1250">
        <v>97204.990999999995</v>
      </c>
      <c r="O1250">
        <v>103400.44</v>
      </c>
      <c r="P1250">
        <v>104179.113</v>
      </c>
      <c r="Q1250">
        <v>106438.855</v>
      </c>
      <c r="R1250">
        <v>110485.60799999999</v>
      </c>
      <c r="S1250">
        <v>114286.02499999999</v>
      </c>
      <c r="T1250">
        <v>112516.731</v>
      </c>
      <c r="U1250">
        <v>111456.55899999999</v>
      </c>
      <c r="V1250">
        <v>112132.765</v>
      </c>
      <c r="W1250">
        <v>117478.686</v>
      </c>
      <c r="X1250">
        <v>122686.82</v>
      </c>
      <c r="Y1250">
        <v>128585.701</v>
      </c>
      <c r="Z1250">
        <v>134067.291</v>
      </c>
      <c r="AA1250">
        <v>141277.663</v>
      </c>
      <c r="AB1250">
        <v>150153.51999999999</v>
      </c>
      <c r="AC1250">
        <v>164775.80600000001</v>
      </c>
      <c r="AD1250">
        <v>173450.897</v>
      </c>
      <c r="AE1250">
        <v>180672.05</v>
      </c>
      <c r="AF1250">
        <v>186765.89300000001</v>
      </c>
      <c r="AG1250">
        <v>197423.997</v>
      </c>
      <c r="AH1250">
        <v>204246.91200000001</v>
      </c>
      <c r="AI1250">
        <v>213823.13200000001</v>
      </c>
      <c r="AJ1250">
        <v>231727.77799999999</v>
      </c>
      <c r="AK1250">
        <v>252161.35399999999</v>
      </c>
      <c r="AL1250">
        <v>268410.90299999999</v>
      </c>
      <c r="AM1250">
        <v>264420.978</v>
      </c>
      <c r="AN1250">
        <v>267261.16899999999</v>
      </c>
      <c r="AO1250">
        <v>276194.64299999998</v>
      </c>
      <c r="AP1250">
        <v>270743.027</v>
      </c>
      <c r="AQ1250">
        <v>269586.73499999999</v>
      </c>
      <c r="AR1250">
        <v>267925.196</v>
      </c>
      <c r="AS1250">
        <v>267321.01199999999</v>
      </c>
      <c r="AT1250">
        <v>274139.864</v>
      </c>
      <c r="AU1250">
        <v>281508.97100000002</v>
      </c>
      <c r="AV1250">
        <v>289988.35800000001</v>
      </c>
      <c r="AW1250">
        <v>297848.99900000001</v>
      </c>
      <c r="AX1250">
        <v>305936.109</v>
      </c>
      <c r="AY1250">
        <v>314252.3</v>
      </c>
      <c r="AZ1250">
        <v>322793.71600000001</v>
      </c>
      <c r="BA1250">
        <v>331609.49800000002</v>
      </c>
      <c r="BB1250">
        <v>2016</v>
      </c>
    </row>
    <row r="1251" spans="1:54" hidden="1" outlineLevel="2" x14ac:dyDescent="0.25">
      <c r="A1251">
        <v>624</v>
      </c>
      <c r="B1251" t="s">
        <v>1701</v>
      </c>
      <c r="C1251" t="s">
        <v>323</v>
      </c>
      <c r="D1251" t="s">
        <v>1700</v>
      </c>
      <c r="E1251" t="s">
        <v>322</v>
      </c>
      <c r="F1251" t="s">
        <v>321</v>
      </c>
      <c r="G1251" t="s">
        <v>320</v>
      </c>
      <c r="H1251" t="s">
        <v>310</v>
      </c>
      <c r="I1251" t="s">
        <v>319</v>
      </c>
      <c r="J1251">
        <v>1857.4069999999999</v>
      </c>
      <c r="K1251">
        <v>1983.683</v>
      </c>
      <c r="L1251">
        <v>2002.761</v>
      </c>
      <c r="M1251">
        <v>2149.4160000000002</v>
      </c>
      <c r="N1251">
        <v>2184.047</v>
      </c>
      <c r="O1251">
        <v>2323.2489999999998</v>
      </c>
      <c r="P1251">
        <v>2340.7449999999999</v>
      </c>
      <c r="Q1251">
        <v>2391.518</v>
      </c>
      <c r="R1251">
        <v>2482.442</v>
      </c>
      <c r="S1251">
        <v>2567.8319999999999</v>
      </c>
      <c r="T1251">
        <v>2528.078</v>
      </c>
      <c r="U1251">
        <v>2504.2579999999998</v>
      </c>
      <c r="V1251">
        <v>2519.451</v>
      </c>
      <c r="W1251">
        <v>2639.5659999999998</v>
      </c>
      <c r="X1251">
        <v>2756.5839999999998</v>
      </c>
      <c r="Y1251">
        <v>2889.123</v>
      </c>
      <c r="Z1251">
        <v>3012.2860000000001</v>
      </c>
      <c r="AA1251">
        <v>3174.2919999999999</v>
      </c>
      <c r="AB1251">
        <v>3373.7190000000001</v>
      </c>
      <c r="AC1251">
        <v>3702.259</v>
      </c>
      <c r="AD1251">
        <v>3897.1750000000002</v>
      </c>
      <c r="AE1251">
        <v>4059.424</v>
      </c>
      <c r="AF1251">
        <v>4196.3429999999998</v>
      </c>
      <c r="AG1251">
        <v>4435.8140000000003</v>
      </c>
      <c r="AH1251">
        <v>4589.1139999999996</v>
      </c>
      <c r="AI1251">
        <v>4804.277</v>
      </c>
      <c r="AJ1251">
        <v>5206.567</v>
      </c>
      <c r="AK1251">
        <v>5665.6779999999999</v>
      </c>
      <c r="AL1251">
        <v>6030.7809999999999</v>
      </c>
      <c r="AM1251">
        <v>5941.1329999999998</v>
      </c>
      <c r="AN1251">
        <v>6004.9480000000003</v>
      </c>
      <c r="AO1251">
        <v>6205.67</v>
      </c>
      <c r="AP1251">
        <v>6083.18</v>
      </c>
      <c r="AQ1251">
        <v>6057.2</v>
      </c>
      <c r="AR1251">
        <v>6019.8680000000004</v>
      </c>
      <c r="AS1251">
        <v>6006.2929999999997</v>
      </c>
      <c r="AT1251">
        <v>6159.5020000000004</v>
      </c>
      <c r="AU1251">
        <v>6325.0739999999996</v>
      </c>
      <c r="AV1251">
        <v>6515.5929999999998</v>
      </c>
      <c r="AW1251">
        <v>6692.21</v>
      </c>
      <c r="AX1251">
        <v>6873.915</v>
      </c>
      <c r="AY1251">
        <v>7060.7669999999998</v>
      </c>
      <c r="AZ1251">
        <v>7252.6790000000001</v>
      </c>
      <c r="BA1251">
        <v>7450.7560000000003</v>
      </c>
      <c r="BB1251">
        <v>2016</v>
      </c>
    </row>
    <row r="1252" spans="1:54" hidden="1" outlineLevel="2" x14ac:dyDescent="0.25">
      <c r="A1252">
        <v>624</v>
      </c>
      <c r="B1252" t="s">
        <v>1701</v>
      </c>
      <c r="C1252" t="s">
        <v>318</v>
      </c>
      <c r="D1252" t="s">
        <v>1700</v>
      </c>
      <c r="E1252" t="s">
        <v>313</v>
      </c>
      <c r="F1252" t="s">
        <v>317</v>
      </c>
      <c r="G1252" t="s">
        <v>209</v>
      </c>
      <c r="H1252" t="s">
        <v>310</v>
      </c>
      <c r="I1252" t="s">
        <v>309</v>
      </c>
      <c r="J1252">
        <v>21752.102999999999</v>
      </c>
      <c r="K1252">
        <v>25458.076000000001</v>
      </c>
      <c r="L1252">
        <v>30176.473999999998</v>
      </c>
      <c r="M1252">
        <v>35809.654000000002</v>
      </c>
      <c r="N1252">
        <v>39579.552000000003</v>
      </c>
      <c r="O1252">
        <v>43646.834000000003</v>
      </c>
      <c r="P1252">
        <v>51758.92</v>
      </c>
      <c r="Q1252">
        <v>56758.112000000001</v>
      </c>
      <c r="R1252">
        <v>62112.241000000002</v>
      </c>
      <c r="S1252">
        <v>66516.384999999995</v>
      </c>
      <c r="T1252">
        <v>67045.808000000005</v>
      </c>
      <c r="U1252">
        <v>69614.039999999994</v>
      </c>
      <c r="V1252">
        <v>72266.659</v>
      </c>
      <c r="W1252">
        <v>84147.523000000001</v>
      </c>
      <c r="X1252">
        <v>94102.751999999993</v>
      </c>
      <c r="Y1252">
        <v>103172.088</v>
      </c>
      <c r="Z1252">
        <v>111648.287</v>
      </c>
      <c r="AA1252">
        <v>120441.06299999999</v>
      </c>
      <c r="AB1252">
        <v>132407.59</v>
      </c>
      <c r="AC1252">
        <v>155471.071</v>
      </c>
      <c r="AD1252">
        <v>159429.323</v>
      </c>
      <c r="AE1252">
        <v>168246.913</v>
      </c>
      <c r="AF1252">
        <v>173360.29800000001</v>
      </c>
      <c r="AG1252">
        <v>186512.75899999999</v>
      </c>
      <c r="AH1252">
        <v>191756.23800000001</v>
      </c>
      <c r="AI1252">
        <v>202005.58100000001</v>
      </c>
      <c r="AJ1252">
        <v>225593.15599999999</v>
      </c>
      <c r="AK1252">
        <v>252161.35399999999</v>
      </c>
      <c r="AL1252">
        <v>277928.57199999999</v>
      </c>
      <c r="AM1252">
        <v>279751.21899999998</v>
      </c>
      <c r="AN1252">
        <v>284184.23599999998</v>
      </c>
      <c r="AO1252">
        <v>301543.902</v>
      </c>
      <c r="AP1252">
        <v>297226.20400000003</v>
      </c>
      <c r="AQ1252">
        <v>300184.28700000001</v>
      </c>
      <c r="AR1252">
        <v>297896.288</v>
      </c>
      <c r="AS1252">
        <v>302385.12699999998</v>
      </c>
      <c r="AT1252">
        <v>307508.52399999998</v>
      </c>
      <c r="AU1252">
        <v>316160.962</v>
      </c>
      <c r="AV1252">
        <v>330113.05499999999</v>
      </c>
      <c r="AW1252">
        <v>344464.05800000002</v>
      </c>
      <c r="AX1252">
        <v>360731.88299999997</v>
      </c>
      <c r="AY1252">
        <v>378069.36</v>
      </c>
      <c r="AZ1252">
        <v>396214.71100000001</v>
      </c>
      <c r="BA1252">
        <v>415292.90700000001</v>
      </c>
      <c r="BB1252">
        <v>2016</v>
      </c>
    </row>
    <row r="1253" spans="1:54" hidden="1" outlineLevel="2" x14ac:dyDescent="0.25">
      <c r="A1253">
        <v>624</v>
      </c>
      <c r="B1253" t="s">
        <v>1701</v>
      </c>
      <c r="C1253" t="s">
        <v>316</v>
      </c>
      <c r="D1253" t="s">
        <v>1700</v>
      </c>
      <c r="E1253" t="s">
        <v>313</v>
      </c>
      <c r="F1253" t="s">
        <v>315</v>
      </c>
      <c r="G1253" t="s">
        <v>206</v>
      </c>
      <c r="H1253" t="s">
        <v>310</v>
      </c>
      <c r="I1253" t="s">
        <v>309</v>
      </c>
      <c r="J1253">
        <v>541.43499999999995</v>
      </c>
      <c r="K1253">
        <v>522.80999999999995</v>
      </c>
      <c r="L1253">
        <v>517.66600000000005</v>
      </c>
      <c r="M1253">
        <v>499.536</v>
      </c>
      <c r="N1253">
        <v>466.31200000000001</v>
      </c>
      <c r="O1253">
        <v>476.32900000000001</v>
      </c>
      <c r="P1253">
        <v>645.81700000000001</v>
      </c>
      <c r="Q1253">
        <v>783.24</v>
      </c>
      <c r="R1253">
        <v>861.86199999999997</v>
      </c>
      <c r="S1253">
        <v>853.01400000000001</v>
      </c>
      <c r="T1253">
        <v>957.36900000000003</v>
      </c>
      <c r="U1253">
        <v>974.87300000000005</v>
      </c>
      <c r="V1253">
        <v>1062.47</v>
      </c>
      <c r="W1253">
        <v>1046.2650000000001</v>
      </c>
      <c r="X1253">
        <v>1149.124</v>
      </c>
      <c r="Y1253">
        <v>1342.454</v>
      </c>
      <c r="Z1253">
        <v>1351.8140000000001</v>
      </c>
      <c r="AA1253">
        <v>1292.6099999999999</v>
      </c>
      <c r="AB1253">
        <v>1348.93</v>
      </c>
      <c r="AC1253">
        <v>1502.1010000000001</v>
      </c>
      <c r="AD1253">
        <v>1332.05</v>
      </c>
      <c r="AE1253">
        <v>1365.3320000000001</v>
      </c>
      <c r="AF1253">
        <v>1479.5930000000001</v>
      </c>
      <c r="AG1253">
        <v>1908.9770000000001</v>
      </c>
      <c r="AH1253">
        <v>2159.232</v>
      </c>
      <c r="AI1253">
        <v>2278.165</v>
      </c>
      <c r="AJ1253">
        <v>2566.4540000000002</v>
      </c>
      <c r="AK1253">
        <v>3129.819</v>
      </c>
      <c r="AL1253">
        <v>3692.0030000000002</v>
      </c>
      <c r="AM1253">
        <v>3524.33</v>
      </c>
      <c r="AN1253">
        <v>3413.2629999999999</v>
      </c>
      <c r="AO1253">
        <v>3801.4540000000002</v>
      </c>
      <c r="AP1253">
        <v>3463.2689999999998</v>
      </c>
      <c r="AQ1253">
        <v>3614.4630000000002</v>
      </c>
      <c r="AR1253">
        <v>3590.0509999999999</v>
      </c>
      <c r="AS1253">
        <v>3042.9789999999998</v>
      </c>
      <c r="AT1253">
        <v>3086.1239999999998</v>
      </c>
      <c r="AU1253">
        <v>3237.5970000000002</v>
      </c>
      <c r="AV1253">
        <v>3632.8069999999998</v>
      </c>
      <c r="AW1253">
        <v>3807.3310000000001</v>
      </c>
      <c r="AX1253">
        <v>3998.7689999999998</v>
      </c>
      <c r="AY1253">
        <v>4184.8860000000004</v>
      </c>
      <c r="AZ1253">
        <v>4379.8329999999996</v>
      </c>
      <c r="BA1253">
        <v>4580.2640000000001</v>
      </c>
      <c r="BB1253">
        <v>2016</v>
      </c>
    </row>
    <row r="1254" spans="1:54" hidden="1" outlineLevel="2" x14ac:dyDescent="0.25">
      <c r="A1254">
        <v>624</v>
      </c>
      <c r="B1254" t="s">
        <v>1701</v>
      </c>
      <c r="C1254" t="s">
        <v>314</v>
      </c>
      <c r="D1254" t="s">
        <v>1700</v>
      </c>
      <c r="E1254" t="s">
        <v>313</v>
      </c>
      <c r="F1254" t="s">
        <v>312</v>
      </c>
      <c r="G1254" t="s">
        <v>311</v>
      </c>
      <c r="H1254" t="s">
        <v>310</v>
      </c>
      <c r="I1254" t="s">
        <v>309</v>
      </c>
      <c r="J1254">
        <v>797.83900000000006</v>
      </c>
      <c r="K1254">
        <v>931.64</v>
      </c>
      <c r="L1254">
        <v>998.96</v>
      </c>
      <c r="M1254">
        <v>1114.431</v>
      </c>
      <c r="N1254">
        <v>1172.5740000000001</v>
      </c>
      <c r="O1254">
        <v>1287.2239999999999</v>
      </c>
      <c r="P1254">
        <v>1323.0650000000001</v>
      </c>
      <c r="Q1254">
        <v>1386.2650000000001</v>
      </c>
      <c r="R1254">
        <v>1489.3420000000001</v>
      </c>
      <c r="S1254">
        <v>1600.4780000000001</v>
      </c>
      <c r="T1254">
        <v>1633.981</v>
      </c>
      <c r="U1254">
        <v>1672.4590000000001</v>
      </c>
      <c r="V1254">
        <v>1720.9649999999999</v>
      </c>
      <c r="W1254">
        <v>1845.904</v>
      </c>
      <c r="X1254">
        <v>1968.768</v>
      </c>
      <c r="Y1254">
        <v>2106.462</v>
      </c>
      <c r="Z1254">
        <v>2236.3429999999998</v>
      </c>
      <c r="AA1254">
        <v>2396.9670000000001</v>
      </c>
      <c r="AB1254">
        <v>2575.201</v>
      </c>
      <c r="AC1254">
        <v>2869.2289999999998</v>
      </c>
      <c r="AD1254">
        <v>3089.0079999999998</v>
      </c>
      <c r="AE1254">
        <v>3290.9409999999998</v>
      </c>
      <c r="AF1254">
        <v>3454.1669999999999</v>
      </c>
      <c r="AG1254">
        <v>3724.09</v>
      </c>
      <c r="AH1254">
        <v>3958.741</v>
      </c>
      <c r="AI1254">
        <v>4277.6850000000004</v>
      </c>
      <c r="AJ1254">
        <v>4778.3280000000004</v>
      </c>
      <c r="AK1254">
        <v>5338.0379999999996</v>
      </c>
      <c r="AL1254">
        <v>5793.4880000000003</v>
      </c>
      <c r="AM1254">
        <v>5750.71</v>
      </c>
      <c r="AN1254">
        <v>5883.4949999999999</v>
      </c>
      <c r="AO1254">
        <v>6205.67</v>
      </c>
      <c r="AP1254">
        <v>6195.2389999999996</v>
      </c>
      <c r="AQ1254">
        <v>6268.4009999999998</v>
      </c>
      <c r="AR1254">
        <v>6341.5770000000002</v>
      </c>
      <c r="AS1254">
        <v>6395.884</v>
      </c>
      <c r="AT1254">
        <v>6642.7160000000003</v>
      </c>
      <c r="AU1254">
        <v>6944.018</v>
      </c>
      <c r="AV1254">
        <v>7315.7030000000004</v>
      </c>
      <c r="AW1254">
        <v>7676.9679999999998</v>
      </c>
      <c r="AX1254">
        <v>8040.348</v>
      </c>
      <c r="AY1254">
        <v>8416.3040000000001</v>
      </c>
      <c r="AZ1254">
        <v>8793.5030000000006</v>
      </c>
      <c r="BA1254">
        <v>9190.8330000000005</v>
      </c>
      <c r="BB1254">
        <v>2016</v>
      </c>
    </row>
    <row r="1255" spans="1:54" hidden="1" outlineLevel="2" x14ac:dyDescent="0.25">
      <c r="A1255">
        <v>624</v>
      </c>
      <c r="B1255" t="s">
        <v>1701</v>
      </c>
      <c r="C1255" t="s">
        <v>308</v>
      </c>
      <c r="D1255" t="s">
        <v>1700</v>
      </c>
      <c r="E1255" t="s">
        <v>307</v>
      </c>
      <c r="F1255" t="s">
        <v>306</v>
      </c>
      <c r="G1255" t="s">
        <v>227</v>
      </c>
    </row>
    <row r="1256" spans="1:54" hidden="1" outlineLevel="2" x14ac:dyDescent="0.25">
      <c r="A1256">
        <v>624</v>
      </c>
      <c r="B1256" t="s">
        <v>1701</v>
      </c>
      <c r="C1256" t="s">
        <v>305</v>
      </c>
      <c r="D1256" t="s">
        <v>1700</v>
      </c>
      <c r="E1256" t="s">
        <v>304</v>
      </c>
      <c r="F1256" t="s">
        <v>303</v>
      </c>
      <c r="G1256" t="s">
        <v>274</v>
      </c>
      <c r="I1256" t="s">
        <v>298</v>
      </c>
      <c r="J1256">
        <v>2E-3</v>
      </c>
      <c r="K1256">
        <v>2E-3</v>
      </c>
      <c r="L1256">
        <v>2E-3</v>
      </c>
      <c r="M1256">
        <v>2E-3</v>
      </c>
      <c r="N1256">
        <v>2E-3</v>
      </c>
      <c r="O1256">
        <v>2E-3</v>
      </c>
      <c r="P1256">
        <v>2E-3</v>
      </c>
      <c r="Q1256">
        <v>2E-3</v>
      </c>
      <c r="R1256">
        <v>2E-3</v>
      </c>
      <c r="S1256">
        <v>2E-3</v>
      </c>
      <c r="T1256">
        <v>2E-3</v>
      </c>
      <c r="U1256">
        <v>2E-3</v>
      </c>
      <c r="V1256">
        <v>2E-3</v>
      </c>
      <c r="W1256">
        <v>2E-3</v>
      </c>
      <c r="X1256">
        <v>2E-3</v>
      </c>
      <c r="Y1256">
        <v>2E-3</v>
      </c>
      <c r="Z1256">
        <v>2E-3</v>
      </c>
      <c r="AA1256">
        <v>2E-3</v>
      </c>
      <c r="AB1256">
        <v>2E-3</v>
      </c>
      <c r="AC1256">
        <v>3.0000000000000001E-3</v>
      </c>
      <c r="AD1256">
        <v>3.0000000000000001E-3</v>
      </c>
      <c r="AE1256">
        <v>3.0000000000000001E-3</v>
      </c>
      <c r="AF1256">
        <v>3.0000000000000001E-3</v>
      </c>
      <c r="AG1256">
        <v>3.0000000000000001E-3</v>
      </c>
      <c r="AH1256">
        <v>3.0000000000000001E-3</v>
      </c>
      <c r="AI1256">
        <v>3.0000000000000001E-3</v>
      </c>
      <c r="AJ1256">
        <v>3.0000000000000001E-3</v>
      </c>
      <c r="AK1256">
        <v>3.0000000000000001E-3</v>
      </c>
      <c r="AL1256">
        <v>3.0000000000000001E-3</v>
      </c>
      <c r="AM1256">
        <v>3.0000000000000001E-3</v>
      </c>
      <c r="AN1256">
        <v>3.0000000000000001E-3</v>
      </c>
      <c r="AO1256">
        <v>3.0000000000000001E-3</v>
      </c>
      <c r="AP1256">
        <v>3.0000000000000001E-3</v>
      </c>
      <c r="AQ1256">
        <v>3.0000000000000001E-3</v>
      </c>
      <c r="AR1256">
        <v>3.0000000000000001E-3</v>
      </c>
      <c r="AS1256">
        <v>3.0000000000000001E-3</v>
      </c>
      <c r="AT1256">
        <v>3.0000000000000001E-3</v>
      </c>
      <c r="AU1256">
        <v>3.0000000000000001E-3</v>
      </c>
      <c r="AV1256">
        <v>3.0000000000000001E-3</v>
      </c>
      <c r="AW1256">
        <v>3.0000000000000001E-3</v>
      </c>
      <c r="AX1256">
        <v>3.0000000000000001E-3</v>
      </c>
      <c r="AY1256">
        <v>3.0000000000000001E-3</v>
      </c>
      <c r="AZ1256">
        <v>3.0000000000000001E-3</v>
      </c>
      <c r="BA1256">
        <v>3.0000000000000001E-3</v>
      </c>
      <c r="BB1256">
        <v>2016</v>
      </c>
    </row>
    <row r="1257" spans="1:54" hidden="1" outlineLevel="2" x14ac:dyDescent="0.25">
      <c r="A1257">
        <v>624</v>
      </c>
      <c r="B1257" t="s">
        <v>1701</v>
      </c>
      <c r="C1257" t="s">
        <v>302</v>
      </c>
      <c r="D1257" t="s">
        <v>1700</v>
      </c>
      <c r="E1257" t="s">
        <v>301</v>
      </c>
      <c r="F1257" t="s">
        <v>300</v>
      </c>
      <c r="G1257" t="s">
        <v>299</v>
      </c>
      <c r="I1257" t="s">
        <v>298</v>
      </c>
      <c r="J1257">
        <v>27.263999999999999</v>
      </c>
      <c r="K1257">
        <v>27.326000000000001</v>
      </c>
      <c r="L1257">
        <v>30.207999999999998</v>
      </c>
      <c r="M1257">
        <v>32.133000000000003</v>
      </c>
      <c r="N1257">
        <v>33.753999999999998</v>
      </c>
      <c r="O1257">
        <v>33.908000000000001</v>
      </c>
      <c r="P1257">
        <v>39.119999999999997</v>
      </c>
      <c r="Q1257">
        <v>40.942999999999998</v>
      </c>
      <c r="R1257">
        <v>41.704000000000001</v>
      </c>
      <c r="S1257">
        <v>41.56</v>
      </c>
      <c r="T1257">
        <v>41.031999999999996</v>
      </c>
      <c r="U1257">
        <v>41.624000000000002</v>
      </c>
      <c r="V1257">
        <v>41.991999999999997</v>
      </c>
      <c r="W1257">
        <v>45.585999999999999</v>
      </c>
      <c r="X1257">
        <v>47.798000000000002</v>
      </c>
      <c r="Y1257">
        <v>48.978999999999999</v>
      </c>
      <c r="Z1257">
        <v>49.923999999999999</v>
      </c>
      <c r="AA1257">
        <v>50.247</v>
      </c>
      <c r="AB1257">
        <v>51.415999999999997</v>
      </c>
      <c r="AC1257">
        <v>54.186</v>
      </c>
      <c r="AD1257">
        <v>51.612000000000002</v>
      </c>
      <c r="AE1257">
        <v>51.124000000000002</v>
      </c>
      <c r="AF1257">
        <v>50.189</v>
      </c>
      <c r="AG1257">
        <v>50.082999999999998</v>
      </c>
      <c r="AH1257">
        <v>48.439</v>
      </c>
      <c r="AI1257">
        <v>47.222999999999999</v>
      </c>
      <c r="AJ1257">
        <v>47.212000000000003</v>
      </c>
      <c r="AK1257">
        <v>47.238999999999997</v>
      </c>
      <c r="AL1257">
        <v>47.972999999999999</v>
      </c>
      <c r="AM1257">
        <v>48.646000000000001</v>
      </c>
      <c r="AN1257">
        <v>48.302</v>
      </c>
      <c r="AO1257">
        <v>48.591999999999999</v>
      </c>
      <c r="AP1257">
        <v>47.976999999999997</v>
      </c>
      <c r="AQ1257">
        <v>47.887999999999998</v>
      </c>
      <c r="AR1257">
        <v>46.975000000000001</v>
      </c>
      <c r="AS1257">
        <v>47.277999999999999</v>
      </c>
      <c r="AT1257">
        <v>46.292999999999999</v>
      </c>
      <c r="AU1257">
        <v>45.53</v>
      </c>
      <c r="AV1257">
        <v>45.124000000000002</v>
      </c>
      <c r="AW1257">
        <v>44.87</v>
      </c>
      <c r="AX1257">
        <v>44.865000000000002</v>
      </c>
      <c r="AY1257">
        <v>44.920999999999999</v>
      </c>
      <c r="AZ1257">
        <v>45.058</v>
      </c>
      <c r="BA1257">
        <v>45.186</v>
      </c>
      <c r="BB1257">
        <v>2016</v>
      </c>
    </row>
    <row r="1258" spans="1:54" hidden="1" outlineLevel="2" x14ac:dyDescent="0.25">
      <c r="A1258">
        <v>624</v>
      </c>
      <c r="B1258" t="s">
        <v>1701</v>
      </c>
      <c r="C1258" t="s">
        <v>297</v>
      </c>
      <c r="D1258" t="s">
        <v>1700</v>
      </c>
      <c r="E1258" t="s">
        <v>296</v>
      </c>
      <c r="F1258" t="s">
        <v>295</v>
      </c>
      <c r="G1258" t="s">
        <v>198</v>
      </c>
      <c r="I1258" t="s">
        <v>1707</v>
      </c>
      <c r="J1258">
        <v>35.194000000000003</v>
      </c>
      <c r="K1258">
        <v>43.752000000000002</v>
      </c>
      <c r="L1258">
        <v>46.777000000000001</v>
      </c>
      <c r="M1258">
        <v>44.276000000000003</v>
      </c>
      <c r="N1258">
        <v>40.247</v>
      </c>
      <c r="O1258">
        <v>42.866</v>
      </c>
      <c r="P1258">
        <v>38.271999999999998</v>
      </c>
      <c r="Q1258">
        <v>37.44</v>
      </c>
      <c r="R1258">
        <v>35.76</v>
      </c>
      <c r="S1258">
        <v>34.411999999999999</v>
      </c>
      <c r="T1258">
        <v>36.960999999999999</v>
      </c>
      <c r="U1258">
        <v>35.1</v>
      </c>
      <c r="V1258">
        <v>33.613</v>
      </c>
      <c r="W1258">
        <v>36.345999999999997</v>
      </c>
      <c r="X1258">
        <v>39.901000000000003</v>
      </c>
      <c r="Y1258">
        <v>35.469000000000001</v>
      </c>
      <c r="Z1258">
        <v>34.374000000000002</v>
      </c>
      <c r="AA1258">
        <v>35.383000000000003</v>
      </c>
      <c r="AB1258">
        <v>28.715</v>
      </c>
      <c r="AC1258">
        <v>31.440999999999999</v>
      </c>
      <c r="AD1258">
        <v>27.861999999999998</v>
      </c>
      <c r="AE1258">
        <v>28.986000000000001</v>
      </c>
      <c r="AF1258">
        <v>32.743000000000002</v>
      </c>
      <c r="AG1258">
        <v>28.329000000000001</v>
      </c>
      <c r="AH1258">
        <v>35.673999999999999</v>
      </c>
      <c r="AI1258">
        <v>35.399000000000001</v>
      </c>
      <c r="AJ1258">
        <v>34.648000000000003</v>
      </c>
      <c r="AK1258">
        <v>49.79</v>
      </c>
      <c r="AL1258">
        <v>48.534999999999997</v>
      </c>
      <c r="AM1258">
        <v>43.789000000000001</v>
      </c>
      <c r="AN1258">
        <v>47.646999999999998</v>
      </c>
      <c r="AO1258">
        <v>47.509</v>
      </c>
      <c r="AP1258">
        <v>37.194000000000003</v>
      </c>
      <c r="AQ1258">
        <v>31.63</v>
      </c>
      <c r="AR1258">
        <v>37.003999999999998</v>
      </c>
      <c r="AS1258">
        <v>38.773000000000003</v>
      </c>
      <c r="AT1258">
        <v>37.447000000000003</v>
      </c>
      <c r="AU1258">
        <v>38.442999999999998</v>
      </c>
      <c r="AV1258">
        <v>36.015000000000001</v>
      </c>
      <c r="AW1258">
        <v>37.847000000000001</v>
      </c>
      <c r="AX1258">
        <v>37.89</v>
      </c>
      <c r="AY1258">
        <v>37.929000000000002</v>
      </c>
      <c r="AZ1258">
        <v>38.140999999999998</v>
      </c>
      <c r="BA1258">
        <v>38.390999999999998</v>
      </c>
      <c r="BB1258">
        <v>2016</v>
      </c>
    </row>
    <row r="1259" spans="1:54" hidden="1" outlineLevel="2" x14ac:dyDescent="0.25">
      <c r="A1259">
        <v>624</v>
      </c>
      <c r="B1259" t="s">
        <v>1701</v>
      </c>
      <c r="C1259" t="s">
        <v>294</v>
      </c>
      <c r="D1259" t="s">
        <v>1700</v>
      </c>
      <c r="E1259" t="s">
        <v>293</v>
      </c>
      <c r="F1259" t="s">
        <v>292</v>
      </c>
      <c r="G1259" t="s">
        <v>198</v>
      </c>
      <c r="I1259" t="s">
        <v>1707</v>
      </c>
      <c r="J1259">
        <v>-98.14</v>
      </c>
      <c r="K1259">
        <v>-93.872</v>
      </c>
      <c r="L1259">
        <v>41.414999999999999</v>
      </c>
      <c r="M1259">
        <v>40.637999999999998</v>
      </c>
      <c r="N1259">
        <v>38.658999999999999</v>
      </c>
      <c r="O1259">
        <v>37.329000000000001</v>
      </c>
      <c r="P1259">
        <v>20.988</v>
      </c>
      <c r="Q1259">
        <v>26.268000000000001</v>
      </c>
      <c r="R1259">
        <v>19.321999999999999</v>
      </c>
      <c r="S1259">
        <v>21.018999999999998</v>
      </c>
      <c r="T1259">
        <v>18.510999999999999</v>
      </c>
      <c r="U1259">
        <v>14.145</v>
      </c>
      <c r="V1259">
        <v>23.146000000000001</v>
      </c>
      <c r="W1259">
        <v>19.716999999999999</v>
      </c>
      <c r="X1259">
        <v>29.001000000000001</v>
      </c>
      <c r="Y1259">
        <v>24.934999999999999</v>
      </c>
      <c r="Z1259">
        <v>25.31</v>
      </c>
      <c r="AA1259">
        <v>22.768000000000001</v>
      </c>
      <c r="AB1259">
        <v>22.609000000000002</v>
      </c>
      <c r="AC1259">
        <v>28.364000000000001</v>
      </c>
      <c r="AD1259">
        <v>21.58</v>
      </c>
      <c r="AE1259">
        <v>21.414999999999999</v>
      </c>
      <c r="AF1259">
        <v>22.56</v>
      </c>
      <c r="AG1259">
        <v>18.148</v>
      </c>
      <c r="AH1259">
        <v>22.722999999999999</v>
      </c>
      <c r="AI1259">
        <v>32.28</v>
      </c>
      <c r="AJ1259">
        <v>29.812000000000001</v>
      </c>
      <c r="AK1259">
        <v>36.847000000000001</v>
      </c>
      <c r="AL1259">
        <v>34.820999999999998</v>
      </c>
      <c r="AM1259">
        <v>29.16</v>
      </c>
      <c r="AN1259">
        <v>35.22</v>
      </c>
      <c r="AO1259">
        <v>31.221</v>
      </c>
      <c r="AP1259">
        <v>24.6</v>
      </c>
      <c r="AQ1259">
        <v>26.759</v>
      </c>
      <c r="AR1259">
        <v>27.922000000000001</v>
      </c>
      <c r="AS1259">
        <v>35.593000000000004</v>
      </c>
      <c r="AT1259">
        <v>34.664999999999999</v>
      </c>
      <c r="AU1259">
        <v>29.638999999999999</v>
      </c>
      <c r="AV1259">
        <v>26.532</v>
      </c>
      <c r="AW1259">
        <v>27.803000000000001</v>
      </c>
      <c r="AX1259">
        <v>27.876000000000001</v>
      </c>
      <c r="AY1259">
        <v>27.991</v>
      </c>
      <c r="AZ1259">
        <v>28.265999999999998</v>
      </c>
      <c r="BA1259">
        <v>28.513999999999999</v>
      </c>
      <c r="BB1259">
        <v>2016</v>
      </c>
    </row>
    <row r="1260" spans="1:54" hidden="1" outlineLevel="2" x14ac:dyDescent="0.25">
      <c r="A1260">
        <v>624</v>
      </c>
      <c r="B1260" t="s">
        <v>1701</v>
      </c>
      <c r="C1260" t="s">
        <v>290</v>
      </c>
      <c r="D1260" t="s">
        <v>1700</v>
      </c>
      <c r="E1260" t="s">
        <v>287</v>
      </c>
      <c r="F1260" t="s">
        <v>289</v>
      </c>
      <c r="G1260" t="s">
        <v>282</v>
      </c>
      <c r="I1260" t="s">
        <v>1706</v>
      </c>
      <c r="J1260">
        <v>19.937000000000001</v>
      </c>
      <c r="K1260">
        <v>24.06</v>
      </c>
      <c r="L1260">
        <v>29.143000000000001</v>
      </c>
      <c r="M1260">
        <v>35.017000000000003</v>
      </c>
      <c r="N1260">
        <v>38.405000000000001</v>
      </c>
      <c r="O1260">
        <v>40.664000000000001</v>
      </c>
      <c r="P1260">
        <v>45.183</v>
      </c>
      <c r="Q1260">
        <v>46.877000000000002</v>
      </c>
      <c r="R1260">
        <v>48.570999999999998</v>
      </c>
      <c r="S1260">
        <v>50.831000000000003</v>
      </c>
      <c r="T1260">
        <v>56.478000000000002</v>
      </c>
      <c r="U1260">
        <v>60.764000000000003</v>
      </c>
      <c r="V1260">
        <v>68.923000000000002</v>
      </c>
      <c r="W1260">
        <v>72.94</v>
      </c>
      <c r="X1260">
        <v>75.38</v>
      </c>
      <c r="Y1260">
        <v>81.718999999999994</v>
      </c>
      <c r="Z1260">
        <v>86.631</v>
      </c>
      <c r="AA1260">
        <v>94.058999999999997</v>
      </c>
      <c r="AB1260">
        <v>98.197000000000003</v>
      </c>
      <c r="AC1260">
        <v>102.462</v>
      </c>
      <c r="AD1260">
        <v>100</v>
      </c>
      <c r="AE1260">
        <v>103.67400000000001</v>
      </c>
      <c r="AF1260">
        <v>105.663</v>
      </c>
      <c r="AG1260">
        <v>106.91800000000001</v>
      </c>
      <c r="AH1260">
        <v>104.89700000000001</v>
      </c>
      <c r="AI1260">
        <v>105.351</v>
      </c>
      <c r="AJ1260">
        <v>110.453</v>
      </c>
      <c r="AK1260">
        <v>115.307</v>
      </c>
      <c r="AL1260">
        <v>123.14</v>
      </c>
      <c r="AM1260">
        <v>124.358</v>
      </c>
      <c r="AN1260">
        <v>126.943</v>
      </c>
      <c r="AO1260">
        <v>132.62200000000001</v>
      </c>
      <c r="AP1260">
        <v>135.995</v>
      </c>
      <c r="AQ1260">
        <v>138.05199999999999</v>
      </c>
      <c r="AR1260">
        <v>137.71600000000001</v>
      </c>
      <c r="AS1260">
        <v>137.89099999999999</v>
      </c>
      <c r="AT1260">
        <v>135.94999999999999</v>
      </c>
      <c r="AU1260">
        <v>137.01499999999999</v>
      </c>
      <c r="AV1260">
        <v>138.38200000000001</v>
      </c>
      <c r="AW1260">
        <v>140.45699999999999</v>
      </c>
      <c r="AX1260">
        <v>143.26599999999999</v>
      </c>
      <c r="AY1260">
        <v>146.13200000000001</v>
      </c>
      <c r="AZ1260">
        <v>149.054</v>
      </c>
      <c r="BA1260">
        <v>152.035</v>
      </c>
      <c r="BB1260">
        <v>2017</v>
      </c>
    </row>
    <row r="1261" spans="1:54" hidden="1" outlineLevel="2" x14ac:dyDescent="0.25">
      <c r="A1261">
        <v>624</v>
      </c>
      <c r="B1261" t="s">
        <v>1701</v>
      </c>
      <c r="C1261" t="s">
        <v>288</v>
      </c>
      <c r="D1261" t="s">
        <v>1700</v>
      </c>
      <c r="E1261" t="s">
        <v>287</v>
      </c>
      <c r="F1261" t="s">
        <v>286</v>
      </c>
      <c r="G1261" t="s">
        <v>261</v>
      </c>
      <c r="I1261" t="s">
        <v>285</v>
      </c>
      <c r="J1261">
        <v>15.071</v>
      </c>
      <c r="K1261">
        <v>20.68</v>
      </c>
      <c r="L1261">
        <v>21.126999999999999</v>
      </c>
      <c r="M1261">
        <v>20.155000000000001</v>
      </c>
      <c r="N1261">
        <v>9.6769999999999996</v>
      </c>
      <c r="O1261">
        <v>5.8819999999999997</v>
      </c>
      <c r="P1261">
        <v>11.111000000000001</v>
      </c>
      <c r="Q1261">
        <v>3.75</v>
      </c>
      <c r="R1261">
        <v>3.6139999999999999</v>
      </c>
      <c r="S1261">
        <v>4.6509999999999998</v>
      </c>
      <c r="T1261">
        <v>11.111000000000001</v>
      </c>
      <c r="U1261">
        <v>7.5869999999999997</v>
      </c>
      <c r="V1261">
        <v>13.429</v>
      </c>
      <c r="W1261">
        <v>5.8280000000000003</v>
      </c>
      <c r="X1261">
        <v>3.3439999999999999</v>
      </c>
      <c r="Y1261">
        <v>8.41</v>
      </c>
      <c r="Z1261">
        <v>6.01</v>
      </c>
      <c r="AA1261">
        <v>8.5739999999999998</v>
      </c>
      <c r="AB1261">
        <v>4.399</v>
      </c>
      <c r="AC1261">
        <v>4.3440000000000003</v>
      </c>
      <c r="AD1261">
        <v>-2.403</v>
      </c>
      <c r="AE1261">
        <v>3.6739999999999999</v>
      </c>
      <c r="AF1261">
        <v>1.9179999999999999</v>
      </c>
      <c r="AG1261">
        <v>1.1879999999999999</v>
      </c>
      <c r="AH1261">
        <v>-1.891</v>
      </c>
      <c r="AI1261">
        <v>0.434</v>
      </c>
      <c r="AJ1261">
        <v>4.8419999999999996</v>
      </c>
      <c r="AK1261">
        <v>4.3940000000000001</v>
      </c>
      <c r="AL1261">
        <v>6.7930000000000001</v>
      </c>
      <c r="AM1261">
        <v>0.99</v>
      </c>
      <c r="AN1261">
        <v>2.0790000000000002</v>
      </c>
      <c r="AO1261">
        <v>4.4740000000000002</v>
      </c>
      <c r="AP1261">
        <v>2.5430000000000001</v>
      </c>
      <c r="AQ1261">
        <v>1.512</v>
      </c>
      <c r="AR1261">
        <v>-0.24399999999999999</v>
      </c>
      <c r="AS1261">
        <v>0.127</v>
      </c>
      <c r="AT1261">
        <v>-1.4079999999999999</v>
      </c>
      <c r="AU1261">
        <v>0.78400000000000003</v>
      </c>
      <c r="AV1261">
        <v>0.997</v>
      </c>
      <c r="AW1261">
        <v>1.5</v>
      </c>
      <c r="AX1261">
        <v>2</v>
      </c>
      <c r="AY1261">
        <v>2</v>
      </c>
      <c r="AZ1261">
        <v>2</v>
      </c>
      <c r="BA1261">
        <v>2</v>
      </c>
      <c r="BB1261">
        <v>2017</v>
      </c>
    </row>
    <row r="1262" spans="1:54" hidden="1" outlineLevel="2" x14ac:dyDescent="0.25">
      <c r="A1262">
        <v>624</v>
      </c>
      <c r="B1262" t="s">
        <v>1701</v>
      </c>
      <c r="C1262" t="s">
        <v>284</v>
      </c>
      <c r="D1262" t="s">
        <v>1700</v>
      </c>
      <c r="E1262" t="s">
        <v>279</v>
      </c>
      <c r="F1262" t="s">
        <v>283</v>
      </c>
      <c r="G1262" t="s">
        <v>282</v>
      </c>
      <c r="I1262" t="s">
        <v>1706</v>
      </c>
      <c r="J1262">
        <v>21.501000000000001</v>
      </c>
      <c r="K1262">
        <v>25.945</v>
      </c>
      <c r="L1262">
        <v>31.591000000000001</v>
      </c>
      <c r="M1262">
        <v>37.235999999999997</v>
      </c>
      <c r="N1262">
        <v>40.840000000000003</v>
      </c>
      <c r="O1262">
        <v>43.241999999999997</v>
      </c>
      <c r="P1262">
        <v>48.046999999999997</v>
      </c>
      <c r="Q1262">
        <v>49.848999999999997</v>
      </c>
      <c r="R1262">
        <v>51.651000000000003</v>
      </c>
      <c r="S1262">
        <v>54.052999999999997</v>
      </c>
      <c r="T1262">
        <v>60.058999999999997</v>
      </c>
      <c r="U1262">
        <v>66.433000000000007</v>
      </c>
      <c r="V1262">
        <v>75.674000000000007</v>
      </c>
      <c r="W1262">
        <v>78.983000000000004</v>
      </c>
      <c r="X1262">
        <v>82.1</v>
      </c>
      <c r="Y1262">
        <v>86.784999999999997</v>
      </c>
      <c r="Z1262">
        <v>94.686999999999998</v>
      </c>
      <c r="AA1262">
        <v>95.061999999999998</v>
      </c>
      <c r="AB1262">
        <v>103.011</v>
      </c>
      <c r="AC1262">
        <v>101.395</v>
      </c>
      <c r="AD1262">
        <v>100.349</v>
      </c>
      <c r="AE1262">
        <v>104.926</v>
      </c>
      <c r="AF1262">
        <v>108.056</v>
      </c>
      <c r="AG1262">
        <v>105.59099999999999</v>
      </c>
      <c r="AH1262">
        <v>105.276</v>
      </c>
      <c r="AI1262">
        <v>107.128</v>
      </c>
      <c r="AJ1262">
        <v>113.355</v>
      </c>
      <c r="AK1262">
        <v>117.184</v>
      </c>
      <c r="AL1262">
        <v>125.002</v>
      </c>
      <c r="AM1262">
        <v>124.541</v>
      </c>
      <c r="AN1262">
        <v>128.80699999999999</v>
      </c>
      <c r="AO1262">
        <v>133.41999999999999</v>
      </c>
      <c r="AP1262">
        <v>138.95500000000001</v>
      </c>
      <c r="AQ1262">
        <v>139.071</v>
      </c>
      <c r="AR1262">
        <v>138.494</v>
      </c>
      <c r="AS1262">
        <v>137.78100000000001</v>
      </c>
      <c r="AT1262">
        <v>137.41900000000001</v>
      </c>
      <c r="AU1262">
        <v>137.892</v>
      </c>
      <c r="AV1262">
        <v>139.28299999999999</v>
      </c>
      <c r="AW1262">
        <v>141.37200000000001</v>
      </c>
      <c r="AX1262">
        <v>144.19900000000001</v>
      </c>
      <c r="AY1262">
        <v>147.083</v>
      </c>
      <c r="AZ1262">
        <v>150.02500000000001</v>
      </c>
      <c r="BA1262">
        <v>153.02500000000001</v>
      </c>
      <c r="BB1262">
        <v>2017</v>
      </c>
    </row>
    <row r="1263" spans="1:54" hidden="1" outlineLevel="2" x14ac:dyDescent="0.25">
      <c r="A1263">
        <v>624</v>
      </c>
      <c r="B1263" t="s">
        <v>1701</v>
      </c>
      <c r="C1263" t="s">
        <v>280</v>
      </c>
      <c r="D1263" t="s">
        <v>1700</v>
      </c>
      <c r="E1263" t="s">
        <v>279</v>
      </c>
      <c r="F1263" t="s">
        <v>278</v>
      </c>
      <c r="G1263" t="s">
        <v>261</v>
      </c>
      <c r="I1263" t="s">
        <v>277</v>
      </c>
      <c r="J1263" t="s">
        <v>196</v>
      </c>
      <c r="K1263">
        <v>20.67</v>
      </c>
      <c r="L1263">
        <v>21.759</v>
      </c>
      <c r="M1263">
        <v>17.870999999999999</v>
      </c>
      <c r="N1263">
        <v>9.6769999999999996</v>
      </c>
      <c r="O1263">
        <v>5.8819999999999997</v>
      </c>
      <c r="P1263">
        <v>11.111000000000001</v>
      </c>
      <c r="Q1263">
        <v>3.75</v>
      </c>
      <c r="R1263">
        <v>3.6139999999999999</v>
      </c>
      <c r="S1263">
        <v>4.6509999999999998</v>
      </c>
      <c r="T1263">
        <v>11.111000000000001</v>
      </c>
      <c r="U1263">
        <v>10.614000000000001</v>
      </c>
      <c r="V1263">
        <v>13.91</v>
      </c>
      <c r="W1263">
        <v>4.3730000000000002</v>
      </c>
      <c r="X1263">
        <v>3.9460000000000002</v>
      </c>
      <c r="Y1263">
        <v>5.7060000000000004</v>
      </c>
      <c r="Z1263">
        <v>9.1059999999999999</v>
      </c>
      <c r="AA1263">
        <v>0.39500000000000002</v>
      </c>
      <c r="AB1263">
        <v>8.3620000000000001</v>
      </c>
      <c r="AC1263">
        <v>-1.569</v>
      </c>
      <c r="AD1263">
        <v>-1.032</v>
      </c>
      <c r="AE1263">
        <v>4.5620000000000003</v>
      </c>
      <c r="AF1263">
        <v>2.9830000000000001</v>
      </c>
      <c r="AG1263">
        <v>-2.2810000000000001</v>
      </c>
      <c r="AH1263">
        <v>-0.29799999999999999</v>
      </c>
      <c r="AI1263">
        <v>1.7589999999999999</v>
      </c>
      <c r="AJ1263">
        <v>5.8129999999999997</v>
      </c>
      <c r="AK1263">
        <v>3.3780000000000001</v>
      </c>
      <c r="AL1263">
        <v>6.6710000000000003</v>
      </c>
      <c r="AM1263">
        <v>-0.36899999999999999</v>
      </c>
      <c r="AN1263">
        <v>3.4260000000000002</v>
      </c>
      <c r="AO1263">
        <v>3.581</v>
      </c>
      <c r="AP1263">
        <v>4.149</v>
      </c>
      <c r="AQ1263">
        <v>8.3000000000000004E-2</v>
      </c>
      <c r="AR1263">
        <v>-0.41499999999999998</v>
      </c>
      <c r="AS1263">
        <v>-0.51500000000000001</v>
      </c>
      <c r="AT1263">
        <v>-0.26300000000000001</v>
      </c>
      <c r="AU1263">
        <v>0.34499999999999997</v>
      </c>
      <c r="AV1263">
        <v>1.008</v>
      </c>
      <c r="AW1263">
        <v>1.5</v>
      </c>
      <c r="AX1263">
        <v>2</v>
      </c>
      <c r="AY1263">
        <v>2</v>
      </c>
      <c r="AZ1263">
        <v>2</v>
      </c>
      <c r="BA1263">
        <v>2</v>
      </c>
      <c r="BB1263">
        <v>2017</v>
      </c>
    </row>
    <row r="1264" spans="1:54" hidden="1" outlineLevel="2" x14ac:dyDescent="0.25">
      <c r="A1264">
        <v>624</v>
      </c>
      <c r="B1264" t="s">
        <v>1701</v>
      </c>
      <c r="C1264" t="s">
        <v>276</v>
      </c>
      <c r="D1264" t="s">
        <v>1700</v>
      </c>
      <c r="E1264" t="s">
        <v>275</v>
      </c>
      <c r="G1264" t="s">
        <v>274</v>
      </c>
    </row>
    <row r="1265" spans="1:54" hidden="1" outlineLevel="2" x14ac:dyDescent="0.25">
      <c r="A1265">
        <v>624</v>
      </c>
      <c r="B1265" t="s">
        <v>1701</v>
      </c>
      <c r="C1265" t="s">
        <v>273</v>
      </c>
      <c r="D1265" t="s">
        <v>1700</v>
      </c>
      <c r="E1265" t="s">
        <v>272</v>
      </c>
      <c r="F1265" t="s">
        <v>271</v>
      </c>
      <c r="G1265" t="s">
        <v>261</v>
      </c>
      <c r="I1265" t="s">
        <v>1705</v>
      </c>
      <c r="J1265">
        <v>10.631</v>
      </c>
      <c r="K1265">
        <v>3</v>
      </c>
      <c r="L1265">
        <v>-7.8</v>
      </c>
      <c r="M1265">
        <v>0</v>
      </c>
      <c r="N1265">
        <v>1.5</v>
      </c>
      <c r="O1265">
        <v>-2.5</v>
      </c>
      <c r="P1265">
        <v>-4.5</v>
      </c>
      <c r="Q1265">
        <v>-7.5</v>
      </c>
      <c r="R1265">
        <v>3.8</v>
      </c>
      <c r="S1265">
        <v>26.5</v>
      </c>
      <c r="T1265">
        <v>-8.1999999999999993</v>
      </c>
      <c r="U1265">
        <v>-4.3</v>
      </c>
      <c r="V1265">
        <v>8.6</v>
      </c>
      <c r="W1265">
        <v>2.6</v>
      </c>
      <c r="X1265">
        <v>22.7</v>
      </c>
      <c r="Y1265">
        <v>17.100000000000001</v>
      </c>
      <c r="Z1265">
        <v>-6.6</v>
      </c>
      <c r="AA1265">
        <v>12.269</v>
      </c>
      <c r="AB1265">
        <v>10.949</v>
      </c>
      <c r="AC1265">
        <v>21.132999999999999</v>
      </c>
      <c r="AD1265">
        <v>-6.6639999999999997</v>
      </c>
      <c r="AE1265">
        <v>13.172000000000001</v>
      </c>
      <c r="AF1265">
        <v>23.366</v>
      </c>
      <c r="AG1265">
        <v>21.446000000000002</v>
      </c>
      <c r="AH1265">
        <v>13.09</v>
      </c>
      <c r="AI1265">
        <v>-4.9640000000000004</v>
      </c>
      <c r="AJ1265">
        <v>22.143999999999998</v>
      </c>
      <c r="AK1265">
        <v>23.053999999999998</v>
      </c>
      <c r="AL1265">
        <v>12.29</v>
      </c>
      <c r="AM1265">
        <v>-9.4149999999999991</v>
      </c>
      <c r="AN1265">
        <v>-0.6</v>
      </c>
      <c r="AO1265">
        <v>13.095000000000001</v>
      </c>
      <c r="AP1265">
        <v>-12.787000000000001</v>
      </c>
      <c r="AQ1265">
        <v>-3.0089999999999999</v>
      </c>
      <c r="AR1265">
        <v>10.462999999999999</v>
      </c>
      <c r="AS1265">
        <v>-23.190999999999999</v>
      </c>
      <c r="AT1265">
        <v>20.064</v>
      </c>
      <c r="AU1265">
        <v>14.984999999999999</v>
      </c>
      <c r="AV1265">
        <v>14.298999999999999</v>
      </c>
      <c r="AW1265">
        <v>6.8109999999999999</v>
      </c>
      <c r="AX1265">
        <v>6.1749999999999998</v>
      </c>
      <c r="AY1265">
        <v>5.2249999999999996</v>
      </c>
      <c r="AZ1265">
        <v>6.4349999999999996</v>
      </c>
      <c r="BA1265">
        <v>6.6189999999999998</v>
      </c>
      <c r="BB1265">
        <v>2016</v>
      </c>
    </row>
    <row r="1266" spans="1:54" hidden="1" outlineLevel="2" x14ac:dyDescent="0.25">
      <c r="A1266">
        <v>624</v>
      </c>
      <c r="B1266" t="s">
        <v>1701</v>
      </c>
      <c r="C1266" t="s">
        <v>270</v>
      </c>
      <c r="D1266" t="s">
        <v>1700</v>
      </c>
      <c r="E1266" t="s">
        <v>269</v>
      </c>
      <c r="F1266" t="s">
        <v>268</v>
      </c>
      <c r="G1266" t="s">
        <v>261</v>
      </c>
      <c r="I1266" t="s">
        <v>1705</v>
      </c>
      <c r="J1266">
        <v>5.9749999999999996</v>
      </c>
      <c r="K1266">
        <v>10.1</v>
      </c>
      <c r="L1266">
        <v>18.100000000000001</v>
      </c>
      <c r="M1266">
        <v>-0.3</v>
      </c>
      <c r="N1266">
        <v>-0.2</v>
      </c>
      <c r="O1266">
        <v>-5.3</v>
      </c>
      <c r="P1266">
        <v>-3.4</v>
      </c>
      <c r="Q1266">
        <v>-9.1999999999999993</v>
      </c>
      <c r="R1266">
        <v>3.6</v>
      </c>
      <c r="S1266">
        <v>3</v>
      </c>
      <c r="T1266">
        <v>-10.8</v>
      </c>
      <c r="U1266">
        <v>-0.9</v>
      </c>
      <c r="V1266">
        <v>6.6</v>
      </c>
      <c r="W1266">
        <v>5.7</v>
      </c>
      <c r="X1266">
        <v>37.1</v>
      </c>
      <c r="Y1266">
        <v>16</v>
      </c>
      <c r="Z1266">
        <v>-20.100000000000001</v>
      </c>
      <c r="AA1266" t="s">
        <v>352</v>
      </c>
      <c r="AB1266">
        <v>4.085</v>
      </c>
      <c r="AC1266">
        <v>16.597000000000001</v>
      </c>
      <c r="AD1266">
        <v>-5.8259999999999996</v>
      </c>
      <c r="AE1266">
        <v>8.4459999999999997</v>
      </c>
      <c r="AF1266">
        <v>21.975999999999999</v>
      </c>
      <c r="AG1266">
        <v>18.959</v>
      </c>
      <c r="AH1266">
        <v>20.172000000000001</v>
      </c>
      <c r="AI1266">
        <v>-4.4009999999999998</v>
      </c>
      <c r="AJ1266">
        <v>24.012</v>
      </c>
      <c r="AK1266">
        <v>38.101999999999997</v>
      </c>
      <c r="AL1266">
        <v>3.5830000000000002</v>
      </c>
      <c r="AM1266">
        <v>-10.4</v>
      </c>
      <c r="AN1266">
        <v>2.9569999999999999</v>
      </c>
      <c r="AO1266">
        <v>16.588999999999999</v>
      </c>
      <c r="AP1266">
        <v>-20.702999999999999</v>
      </c>
      <c r="AQ1266">
        <v>-3.177</v>
      </c>
      <c r="AR1266">
        <v>12.35</v>
      </c>
      <c r="AS1266">
        <v>-23.187999999999999</v>
      </c>
      <c r="AT1266">
        <v>19.364000000000001</v>
      </c>
      <c r="AU1266">
        <v>17.707999999999998</v>
      </c>
      <c r="AV1266">
        <v>15.243</v>
      </c>
      <c r="AW1266">
        <v>7.6230000000000002</v>
      </c>
      <c r="AX1266">
        <v>6.6550000000000002</v>
      </c>
      <c r="AY1266">
        <v>5.609</v>
      </c>
      <c r="AZ1266">
        <v>6.7880000000000003</v>
      </c>
      <c r="BA1266">
        <v>6.931</v>
      </c>
      <c r="BB1266">
        <v>2016</v>
      </c>
    </row>
    <row r="1267" spans="1:54" hidden="1" outlineLevel="2" x14ac:dyDescent="0.25">
      <c r="A1267">
        <v>624</v>
      </c>
      <c r="B1267" t="s">
        <v>1701</v>
      </c>
      <c r="C1267" t="s">
        <v>267</v>
      </c>
      <c r="D1267" t="s">
        <v>1700</v>
      </c>
      <c r="E1267" t="s">
        <v>266</v>
      </c>
      <c r="F1267" t="s">
        <v>265</v>
      </c>
      <c r="G1267" t="s">
        <v>261</v>
      </c>
      <c r="I1267" t="s">
        <v>1705</v>
      </c>
      <c r="J1267">
        <v>-64.173000000000002</v>
      </c>
      <c r="K1267">
        <v>34.9</v>
      </c>
      <c r="L1267">
        <v>-15.1</v>
      </c>
      <c r="M1267">
        <v>20.5</v>
      </c>
      <c r="N1267">
        <v>16.399999999999999</v>
      </c>
      <c r="O1267">
        <v>1.3</v>
      </c>
      <c r="P1267">
        <v>-22.8</v>
      </c>
      <c r="Q1267">
        <v>8.6999999999999993</v>
      </c>
      <c r="R1267">
        <v>-11.5</v>
      </c>
      <c r="S1267">
        <v>-6.4</v>
      </c>
      <c r="T1267">
        <v>0.8</v>
      </c>
      <c r="U1267">
        <v>-12.3</v>
      </c>
      <c r="V1267">
        <v>-9.6999999999999993</v>
      </c>
      <c r="W1267">
        <v>16</v>
      </c>
      <c r="X1267">
        <v>48.4</v>
      </c>
      <c r="Y1267">
        <v>25.1</v>
      </c>
      <c r="Z1267">
        <v>12.1</v>
      </c>
      <c r="AA1267">
        <v>0</v>
      </c>
      <c r="AB1267">
        <v>0</v>
      </c>
      <c r="AC1267">
        <v>5.8559999999999999</v>
      </c>
      <c r="AD1267">
        <v>16.731000000000002</v>
      </c>
      <c r="AE1267">
        <v>21.175000000000001</v>
      </c>
      <c r="AF1267">
        <v>22.074000000000002</v>
      </c>
      <c r="AG1267">
        <v>15.332000000000001</v>
      </c>
      <c r="AH1267">
        <v>4.5419999999999998</v>
      </c>
      <c r="AI1267">
        <v>9.7420000000000009</v>
      </c>
      <c r="AJ1267">
        <v>33.121000000000002</v>
      </c>
      <c r="AK1267">
        <v>20.061</v>
      </c>
      <c r="AL1267">
        <v>1.758</v>
      </c>
      <c r="AM1267">
        <v>-9.9670000000000005</v>
      </c>
      <c r="AN1267">
        <v>2.3580000000000001</v>
      </c>
      <c r="AO1267">
        <v>6.827</v>
      </c>
      <c r="AP1267">
        <v>3.6549999999999998</v>
      </c>
      <c r="AQ1267">
        <v>13.448</v>
      </c>
      <c r="AR1267">
        <v>2.1019999999999999</v>
      </c>
      <c r="AS1267">
        <v>-6.9219999999999997</v>
      </c>
      <c r="AT1267">
        <v>16.667000000000002</v>
      </c>
      <c r="AU1267">
        <v>7.7850000000000001</v>
      </c>
      <c r="AV1267">
        <v>13.455</v>
      </c>
      <c r="AW1267">
        <v>6.6680000000000001</v>
      </c>
      <c r="AX1267">
        <v>6.7210000000000001</v>
      </c>
      <c r="AY1267">
        <v>5.1100000000000003</v>
      </c>
      <c r="AZ1267">
        <v>6.4029999999999996</v>
      </c>
      <c r="BA1267">
        <v>4.9409999999999998</v>
      </c>
      <c r="BB1267">
        <v>2016</v>
      </c>
    </row>
    <row r="1268" spans="1:54" hidden="1" outlineLevel="2" x14ac:dyDescent="0.25">
      <c r="A1268">
        <v>624</v>
      </c>
      <c r="B1268" t="s">
        <v>1701</v>
      </c>
      <c r="C1268" t="s">
        <v>264</v>
      </c>
      <c r="D1268" t="s">
        <v>1700</v>
      </c>
      <c r="E1268" t="s">
        <v>263</v>
      </c>
      <c r="F1268" t="s">
        <v>262</v>
      </c>
      <c r="G1268" t="s">
        <v>261</v>
      </c>
      <c r="I1268" t="s">
        <v>1705</v>
      </c>
      <c r="J1268">
        <v>-86.683000000000007</v>
      </c>
      <c r="K1268">
        <v>-17.2</v>
      </c>
      <c r="L1268">
        <v>76.5</v>
      </c>
      <c r="M1268">
        <v>-31.8</v>
      </c>
      <c r="N1268">
        <v>55.7</v>
      </c>
      <c r="O1268">
        <v>-1.3</v>
      </c>
      <c r="P1268">
        <v>8.1</v>
      </c>
      <c r="Q1268">
        <v>63.3</v>
      </c>
      <c r="R1268">
        <v>-20.8</v>
      </c>
      <c r="S1268">
        <v>-8.5</v>
      </c>
      <c r="T1268">
        <v>4.2</v>
      </c>
      <c r="U1268">
        <v>18.100000000000001</v>
      </c>
      <c r="V1268">
        <v>-22.3</v>
      </c>
      <c r="W1268">
        <v>32.700000000000003</v>
      </c>
      <c r="X1268">
        <v>452.1</v>
      </c>
      <c r="Y1268">
        <v>23.2</v>
      </c>
      <c r="Z1268">
        <v>13.5</v>
      </c>
      <c r="AA1268" t="s">
        <v>352</v>
      </c>
      <c r="AB1268">
        <v>0</v>
      </c>
      <c r="AC1268">
        <v>-25.968</v>
      </c>
      <c r="AD1268">
        <v>25.213000000000001</v>
      </c>
      <c r="AE1268">
        <v>3.0419999999999998</v>
      </c>
      <c r="AF1268">
        <v>12.189</v>
      </c>
      <c r="AG1268">
        <v>14.647</v>
      </c>
      <c r="AH1268">
        <v>-21.149000000000001</v>
      </c>
      <c r="AI1268">
        <v>28.754999999999999</v>
      </c>
      <c r="AJ1268">
        <v>7.0780000000000003</v>
      </c>
      <c r="AK1268">
        <v>195.25200000000001</v>
      </c>
      <c r="AL1268">
        <v>-62.296999999999997</v>
      </c>
      <c r="AM1268">
        <v>11.135999999999999</v>
      </c>
      <c r="AN1268">
        <v>29.619</v>
      </c>
      <c r="AO1268">
        <v>36.189</v>
      </c>
      <c r="AP1268">
        <v>-9.8309999999999995</v>
      </c>
      <c r="AQ1268">
        <v>17.172000000000001</v>
      </c>
      <c r="AR1268">
        <v>53.511000000000003</v>
      </c>
      <c r="AS1268">
        <v>-17.584</v>
      </c>
      <c r="AT1268">
        <v>5.4969999999999999</v>
      </c>
      <c r="AU1268">
        <v>-8.3000000000000004E-2</v>
      </c>
      <c r="AV1268">
        <v>-0.29799999999999999</v>
      </c>
      <c r="AW1268">
        <v>5.9320000000000004</v>
      </c>
      <c r="AX1268">
        <v>5.2839999999999998</v>
      </c>
      <c r="AY1268">
        <v>10.946</v>
      </c>
      <c r="AZ1268">
        <v>5.76</v>
      </c>
      <c r="BA1268">
        <v>9.7319999999999993</v>
      </c>
      <c r="BB1268">
        <v>2016</v>
      </c>
    </row>
    <row r="1269" spans="1:54" hidden="1" outlineLevel="2" x14ac:dyDescent="0.25">
      <c r="A1269">
        <v>624</v>
      </c>
      <c r="B1269" t="s">
        <v>1701</v>
      </c>
      <c r="C1269" t="s">
        <v>259</v>
      </c>
      <c r="D1269" t="s">
        <v>1700</v>
      </c>
      <c r="E1269" t="s">
        <v>258</v>
      </c>
      <c r="F1269" t="s">
        <v>257</v>
      </c>
      <c r="G1269" t="s">
        <v>256</v>
      </c>
      <c r="I1269" t="s">
        <v>1704</v>
      </c>
      <c r="J1269">
        <v>21.5</v>
      </c>
      <c r="K1269">
        <v>21.861000000000001</v>
      </c>
      <c r="L1269">
        <v>22.228999999999999</v>
      </c>
      <c r="M1269">
        <v>22.603000000000002</v>
      </c>
      <c r="N1269">
        <v>22.981999999999999</v>
      </c>
      <c r="O1269">
        <v>23.369</v>
      </c>
      <c r="P1269">
        <v>23.762</v>
      </c>
      <c r="Q1269">
        <v>24.161000000000001</v>
      </c>
      <c r="R1269">
        <v>24.567</v>
      </c>
      <c r="S1269">
        <v>24.98</v>
      </c>
      <c r="T1269">
        <v>25.4</v>
      </c>
      <c r="U1269">
        <v>25.827000000000002</v>
      </c>
      <c r="V1269">
        <v>26</v>
      </c>
      <c r="W1269">
        <v>26</v>
      </c>
      <c r="X1269">
        <v>26</v>
      </c>
      <c r="Y1269">
        <v>26</v>
      </c>
      <c r="Z1269">
        <v>25</v>
      </c>
      <c r="AA1269">
        <v>25</v>
      </c>
      <c r="AB1269">
        <v>24</v>
      </c>
      <c r="AC1269">
        <v>22</v>
      </c>
      <c r="AD1269">
        <v>20</v>
      </c>
      <c r="AE1269">
        <v>21</v>
      </c>
      <c r="AF1269">
        <v>20.5</v>
      </c>
      <c r="AG1269">
        <v>20</v>
      </c>
      <c r="AH1269">
        <v>19.5</v>
      </c>
      <c r="AI1269">
        <v>21.4</v>
      </c>
      <c r="AJ1269">
        <v>13.4</v>
      </c>
      <c r="AK1269">
        <v>15.2</v>
      </c>
      <c r="AL1269">
        <v>13</v>
      </c>
      <c r="AM1269">
        <v>13</v>
      </c>
      <c r="AN1269">
        <v>10.7</v>
      </c>
      <c r="AO1269">
        <v>12.2</v>
      </c>
      <c r="AP1269">
        <v>16.8</v>
      </c>
      <c r="AQ1269">
        <v>16.399999999999999</v>
      </c>
      <c r="AR1269">
        <v>12</v>
      </c>
      <c r="AS1269">
        <v>10</v>
      </c>
      <c r="AT1269">
        <v>9</v>
      </c>
      <c r="AU1269">
        <v>9</v>
      </c>
      <c r="AV1269">
        <v>8.5</v>
      </c>
      <c r="AW1269">
        <v>8.5</v>
      </c>
      <c r="AX1269">
        <v>8.5</v>
      </c>
      <c r="AY1269">
        <v>8.5</v>
      </c>
      <c r="AZ1269">
        <v>8.5</v>
      </c>
      <c r="BA1269">
        <v>8.5</v>
      </c>
      <c r="BB1269">
        <v>2016</v>
      </c>
    </row>
    <row r="1270" spans="1:54" hidden="1" outlineLevel="2" x14ac:dyDescent="0.25">
      <c r="A1270">
        <v>624</v>
      </c>
      <c r="B1270" t="s">
        <v>1701</v>
      </c>
      <c r="C1270" t="s">
        <v>255</v>
      </c>
      <c r="D1270" t="s">
        <v>1700</v>
      </c>
      <c r="E1270" t="s">
        <v>254</v>
      </c>
      <c r="F1270" t="s">
        <v>253</v>
      </c>
      <c r="G1270" t="s">
        <v>249</v>
      </c>
      <c r="H1270" t="s">
        <v>248</v>
      </c>
    </row>
    <row r="1271" spans="1:54" hidden="1" outlineLevel="2" x14ac:dyDescent="0.25">
      <c r="A1271">
        <v>624</v>
      </c>
      <c r="B1271" t="s">
        <v>1701</v>
      </c>
      <c r="C1271" t="s">
        <v>252</v>
      </c>
      <c r="D1271" t="s">
        <v>1700</v>
      </c>
      <c r="E1271" t="s">
        <v>251</v>
      </c>
      <c r="F1271" t="s">
        <v>250</v>
      </c>
      <c r="G1271" t="s">
        <v>249</v>
      </c>
      <c r="H1271" t="s">
        <v>248</v>
      </c>
      <c r="I1271" t="s">
        <v>1704</v>
      </c>
      <c r="J1271">
        <v>0.28899999999999998</v>
      </c>
      <c r="K1271">
        <v>0.29399999999999998</v>
      </c>
      <c r="L1271">
        <v>0.29899999999999999</v>
      </c>
      <c r="M1271">
        <v>0.30499999999999999</v>
      </c>
      <c r="N1271">
        <v>0.312</v>
      </c>
      <c r="O1271">
        <v>0.318</v>
      </c>
      <c r="P1271">
        <v>0.32500000000000001</v>
      </c>
      <c r="Q1271">
        <v>0.33200000000000002</v>
      </c>
      <c r="R1271">
        <v>0.33900000000000002</v>
      </c>
      <c r="S1271">
        <v>0.34599999999999997</v>
      </c>
      <c r="T1271">
        <v>0.35399999999999998</v>
      </c>
      <c r="U1271">
        <v>0.36299999999999999</v>
      </c>
      <c r="V1271">
        <v>0.371</v>
      </c>
      <c r="W1271">
        <v>0.38</v>
      </c>
      <c r="X1271">
        <v>0.39</v>
      </c>
      <c r="Y1271">
        <v>0.39900000000000002</v>
      </c>
      <c r="Z1271">
        <v>0.40899999999999997</v>
      </c>
      <c r="AA1271">
        <v>0.41799999999999998</v>
      </c>
      <c r="AB1271">
        <v>0.42599999999999999</v>
      </c>
      <c r="AC1271">
        <v>0.434</v>
      </c>
      <c r="AD1271">
        <v>0.442</v>
      </c>
      <c r="AE1271">
        <v>0.45100000000000001</v>
      </c>
      <c r="AF1271">
        <v>0.45900000000000002</v>
      </c>
      <c r="AG1271">
        <v>0.46700000000000003</v>
      </c>
      <c r="AH1271">
        <v>0.47399999999999998</v>
      </c>
      <c r="AI1271">
        <v>0.47899999999999998</v>
      </c>
      <c r="AJ1271">
        <v>0.48199999999999998</v>
      </c>
      <c r="AK1271">
        <v>0.48399999999999999</v>
      </c>
      <c r="AL1271">
        <v>0.48499999999999999</v>
      </c>
      <c r="AM1271">
        <v>0.48599999999999999</v>
      </c>
      <c r="AN1271">
        <v>0.48799999999999999</v>
      </c>
      <c r="AO1271">
        <v>0.49099999999999999</v>
      </c>
      <c r="AP1271">
        <v>0.50600000000000001</v>
      </c>
      <c r="AQ1271">
        <v>0.51200000000000001</v>
      </c>
      <c r="AR1271">
        <v>0.51800000000000002</v>
      </c>
      <c r="AS1271">
        <v>0.52500000000000002</v>
      </c>
      <c r="AT1271">
        <v>0.53100000000000003</v>
      </c>
      <c r="AU1271">
        <v>0.53800000000000003</v>
      </c>
      <c r="AV1271">
        <v>0.54500000000000004</v>
      </c>
      <c r="AW1271">
        <v>0.55100000000000005</v>
      </c>
      <c r="AX1271">
        <v>0.55800000000000005</v>
      </c>
      <c r="AY1271">
        <v>0.56499999999999995</v>
      </c>
      <c r="AZ1271">
        <v>0.57199999999999995</v>
      </c>
      <c r="BA1271">
        <v>0.57899999999999996</v>
      </c>
      <c r="BB1271">
        <v>2016</v>
      </c>
    </row>
    <row r="1272" spans="1:54" hidden="1" outlineLevel="2" x14ac:dyDescent="0.25">
      <c r="A1272">
        <v>624</v>
      </c>
      <c r="B1272" t="s">
        <v>1701</v>
      </c>
      <c r="C1272" t="s">
        <v>246</v>
      </c>
      <c r="D1272" t="s">
        <v>1700</v>
      </c>
      <c r="E1272" t="s">
        <v>244</v>
      </c>
      <c r="F1272" t="s">
        <v>243</v>
      </c>
      <c r="G1272" t="s">
        <v>209</v>
      </c>
      <c r="H1272" t="s">
        <v>205</v>
      </c>
      <c r="I1272" t="s">
        <v>1703</v>
      </c>
      <c r="J1272" t="s">
        <v>196</v>
      </c>
      <c r="K1272" t="s">
        <v>196</v>
      </c>
      <c r="L1272" t="s">
        <v>196</v>
      </c>
      <c r="M1272" t="s">
        <v>196</v>
      </c>
      <c r="N1272" t="s">
        <v>196</v>
      </c>
      <c r="O1272" t="s">
        <v>196</v>
      </c>
      <c r="P1272" t="s">
        <v>196</v>
      </c>
      <c r="Q1272" t="s">
        <v>196</v>
      </c>
      <c r="R1272" t="s">
        <v>196</v>
      </c>
      <c r="S1272" t="s">
        <v>196</v>
      </c>
      <c r="T1272" t="s">
        <v>196</v>
      </c>
      <c r="U1272" t="s">
        <v>196</v>
      </c>
      <c r="V1272" t="s">
        <v>196</v>
      </c>
      <c r="W1272" t="s">
        <v>196</v>
      </c>
      <c r="X1272">
        <v>12.992000000000001</v>
      </c>
      <c r="Y1272">
        <v>14.63</v>
      </c>
      <c r="Z1272">
        <v>13.986000000000001</v>
      </c>
      <c r="AA1272">
        <v>13.967000000000001</v>
      </c>
      <c r="AB1272">
        <v>16.966000000000001</v>
      </c>
      <c r="AC1272">
        <v>17.143999999999998</v>
      </c>
      <c r="AD1272">
        <v>17.141999999999999</v>
      </c>
      <c r="AE1272">
        <v>18.651</v>
      </c>
      <c r="AF1272">
        <v>22.754999999999999</v>
      </c>
      <c r="AG1272">
        <v>21.372</v>
      </c>
      <c r="AH1272">
        <v>26.11</v>
      </c>
      <c r="AI1272">
        <v>26.632000000000001</v>
      </c>
      <c r="AJ1272">
        <v>30.742999999999999</v>
      </c>
      <c r="AK1272">
        <v>34.838000000000001</v>
      </c>
      <c r="AL1272">
        <v>38.658000000000001</v>
      </c>
      <c r="AM1272">
        <v>37.521999999999998</v>
      </c>
      <c r="AN1272">
        <v>39.679000000000002</v>
      </c>
      <c r="AO1272">
        <v>37.915999999999997</v>
      </c>
      <c r="AP1272">
        <v>36.688000000000002</v>
      </c>
      <c r="AQ1272">
        <v>37.716000000000001</v>
      </c>
      <c r="AR1272">
        <v>35.326999999999998</v>
      </c>
      <c r="AS1272">
        <v>42.677999999999997</v>
      </c>
      <c r="AT1272">
        <v>44.106999999999999</v>
      </c>
      <c r="AU1272">
        <v>48.232999999999997</v>
      </c>
      <c r="AV1272">
        <v>53.564999999999998</v>
      </c>
      <c r="AW1272">
        <v>53.360999999999997</v>
      </c>
      <c r="AX1272">
        <v>55.344999999999999</v>
      </c>
      <c r="AY1272">
        <v>58.137999999999998</v>
      </c>
      <c r="AZ1272">
        <v>62.694000000000003</v>
      </c>
      <c r="BA1272">
        <v>66.48</v>
      </c>
      <c r="BB1272">
        <v>2016</v>
      </c>
    </row>
    <row r="1273" spans="1:54" hidden="1" outlineLevel="2" x14ac:dyDescent="0.25">
      <c r="A1273">
        <v>624</v>
      </c>
      <c r="B1273" t="s">
        <v>1701</v>
      </c>
      <c r="C1273" t="s">
        <v>245</v>
      </c>
      <c r="D1273" t="s">
        <v>1700</v>
      </c>
      <c r="E1273" t="s">
        <v>244</v>
      </c>
      <c r="F1273" t="s">
        <v>243</v>
      </c>
      <c r="G1273" t="s">
        <v>198</v>
      </c>
      <c r="I1273" t="s">
        <v>242</v>
      </c>
      <c r="J1273" t="s">
        <v>196</v>
      </c>
      <c r="K1273" t="s">
        <v>196</v>
      </c>
      <c r="L1273" t="s">
        <v>196</v>
      </c>
      <c r="M1273" t="s">
        <v>196</v>
      </c>
      <c r="N1273" t="s">
        <v>196</v>
      </c>
      <c r="O1273" t="s">
        <v>196</v>
      </c>
      <c r="P1273" t="s">
        <v>196</v>
      </c>
      <c r="Q1273" t="s">
        <v>196</v>
      </c>
      <c r="R1273" t="s">
        <v>196</v>
      </c>
      <c r="S1273" t="s">
        <v>196</v>
      </c>
      <c r="T1273" t="s">
        <v>196</v>
      </c>
      <c r="U1273" t="s">
        <v>196</v>
      </c>
      <c r="V1273" t="s">
        <v>196</v>
      </c>
      <c r="W1273" t="s">
        <v>196</v>
      </c>
      <c r="X1273">
        <v>35.445999999999998</v>
      </c>
      <c r="Y1273">
        <v>35.496000000000002</v>
      </c>
      <c r="Z1273">
        <v>30.643999999999998</v>
      </c>
      <c r="AA1273">
        <v>27.773</v>
      </c>
      <c r="AB1273">
        <v>30.082999999999998</v>
      </c>
      <c r="AC1273">
        <v>25.399000000000001</v>
      </c>
      <c r="AD1273">
        <v>24.302</v>
      </c>
      <c r="AE1273">
        <v>24.59</v>
      </c>
      <c r="AF1273">
        <v>28.588000000000001</v>
      </c>
      <c r="AG1273">
        <v>24.54</v>
      </c>
      <c r="AH1273">
        <v>28.751999999999999</v>
      </c>
      <c r="AI1273">
        <v>27.544</v>
      </c>
      <c r="AJ1273">
        <v>28.277000000000001</v>
      </c>
      <c r="AK1273">
        <v>28.562000000000001</v>
      </c>
      <c r="AL1273">
        <v>28.7</v>
      </c>
      <c r="AM1273">
        <v>27.614000000000001</v>
      </c>
      <c r="AN1273">
        <v>28.635000000000002</v>
      </c>
      <c r="AO1273">
        <v>25.632000000000001</v>
      </c>
      <c r="AP1273">
        <v>24.402000000000001</v>
      </c>
      <c r="AQ1273">
        <v>24.535</v>
      </c>
      <c r="AR1273">
        <v>22.875</v>
      </c>
      <c r="AS1273">
        <v>26.891999999999999</v>
      </c>
      <c r="AT1273">
        <v>26.995999999999999</v>
      </c>
      <c r="AU1273">
        <v>28.364000000000001</v>
      </c>
      <c r="AV1273">
        <v>29.8</v>
      </c>
      <c r="AW1273">
        <v>28.102</v>
      </c>
      <c r="AX1273">
        <v>27.492999999999999</v>
      </c>
      <c r="AY1273">
        <v>27.22</v>
      </c>
      <c r="AZ1273">
        <v>27.667000000000002</v>
      </c>
      <c r="BA1273">
        <v>27.649000000000001</v>
      </c>
      <c r="BB1273">
        <v>2016</v>
      </c>
    </row>
    <row r="1274" spans="1:54" hidden="1" outlineLevel="2" x14ac:dyDescent="0.25">
      <c r="A1274">
        <v>624</v>
      </c>
      <c r="B1274" t="s">
        <v>1701</v>
      </c>
      <c r="C1274" t="s">
        <v>241</v>
      </c>
      <c r="D1274" t="s">
        <v>1700</v>
      </c>
      <c r="E1274" t="s">
        <v>239</v>
      </c>
      <c r="F1274" t="s">
        <v>238</v>
      </c>
      <c r="G1274" t="s">
        <v>209</v>
      </c>
      <c r="H1274" t="s">
        <v>205</v>
      </c>
      <c r="I1274" t="s">
        <v>1703</v>
      </c>
      <c r="J1274" t="s">
        <v>196</v>
      </c>
      <c r="K1274" t="s">
        <v>196</v>
      </c>
      <c r="L1274" t="s">
        <v>196</v>
      </c>
      <c r="M1274" t="s">
        <v>196</v>
      </c>
      <c r="N1274" t="s">
        <v>196</v>
      </c>
      <c r="O1274" t="s">
        <v>196</v>
      </c>
      <c r="P1274" t="s">
        <v>196</v>
      </c>
      <c r="Q1274" t="s">
        <v>196</v>
      </c>
      <c r="R1274" t="s">
        <v>196</v>
      </c>
      <c r="S1274" t="s">
        <v>196</v>
      </c>
      <c r="T1274" t="s">
        <v>196</v>
      </c>
      <c r="U1274" t="s">
        <v>196</v>
      </c>
      <c r="V1274" t="s">
        <v>196</v>
      </c>
      <c r="W1274" t="s">
        <v>196</v>
      </c>
      <c r="X1274">
        <v>17.699000000000002</v>
      </c>
      <c r="Y1274">
        <v>19.507999999999999</v>
      </c>
      <c r="Z1274">
        <v>19.646999999999998</v>
      </c>
      <c r="AA1274">
        <v>19.745999999999999</v>
      </c>
      <c r="AB1274">
        <v>18.975999999999999</v>
      </c>
      <c r="AC1274">
        <v>24.881</v>
      </c>
      <c r="AD1274">
        <v>29.725999999999999</v>
      </c>
      <c r="AE1274">
        <v>23.555</v>
      </c>
      <c r="AF1274">
        <v>28.994</v>
      </c>
      <c r="AG1274">
        <v>25.29</v>
      </c>
      <c r="AH1274">
        <v>29.449000000000002</v>
      </c>
      <c r="AI1274">
        <v>32.436999999999998</v>
      </c>
      <c r="AJ1274">
        <v>36.252000000000002</v>
      </c>
      <c r="AK1274">
        <v>35.985999999999997</v>
      </c>
      <c r="AL1274">
        <v>40.747</v>
      </c>
      <c r="AM1274">
        <v>45.408000000000001</v>
      </c>
      <c r="AN1274">
        <v>54.262999999999998</v>
      </c>
      <c r="AO1274">
        <v>49.234999999999999</v>
      </c>
      <c r="AP1274">
        <v>52.151000000000003</v>
      </c>
      <c r="AQ1274">
        <v>52.024999999999999</v>
      </c>
      <c r="AR1274">
        <v>47.082000000000001</v>
      </c>
      <c r="AS1274">
        <v>49.906999999999996</v>
      </c>
      <c r="AT1274">
        <v>49.139000000000003</v>
      </c>
      <c r="AU1274">
        <v>53.408000000000001</v>
      </c>
      <c r="AV1274">
        <v>59.332000000000001</v>
      </c>
      <c r="AW1274">
        <v>64.647000000000006</v>
      </c>
      <c r="AX1274">
        <v>65.834000000000003</v>
      </c>
      <c r="AY1274">
        <v>67.998000000000005</v>
      </c>
      <c r="AZ1274">
        <v>71.933999999999997</v>
      </c>
      <c r="BA1274">
        <v>76.290999999999997</v>
      </c>
      <c r="BB1274">
        <v>2016</v>
      </c>
    </row>
    <row r="1275" spans="1:54" hidden="1" outlineLevel="2" x14ac:dyDescent="0.25">
      <c r="A1275">
        <v>624</v>
      </c>
      <c r="B1275" t="s">
        <v>1701</v>
      </c>
      <c r="C1275" t="s">
        <v>240</v>
      </c>
      <c r="D1275" t="s">
        <v>1700</v>
      </c>
      <c r="E1275" t="s">
        <v>239</v>
      </c>
      <c r="F1275" t="s">
        <v>238</v>
      </c>
      <c r="G1275" t="s">
        <v>198</v>
      </c>
      <c r="I1275" t="s">
        <v>237</v>
      </c>
      <c r="J1275" t="s">
        <v>196</v>
      </c>
      <c r="K1275" t="s">
        <v>196</v>
      </c>
      <c r="L1275" t="s">
        <v>196</v>
      </c>
      <c r="M1275" t="s">
        <v>196</v>
      </c>
      <c r="N1275" t="s">
        <v>196</v>
      </c>
      <c r="O1275" t="s">
        <v>196</v>
      </c>
      <c r="P1275" t="s">
        <v>196</v>
      </c>
      <c r="Q1275" t="s">
        <v>196</v>
      </c>
      <c r="R1275" t="s">
        <v>196</v>
      </c>
      <c r="S1275" t="s">
        <v>196</v>
      </c>
      <c r="T1275" t="s">
        <v>196</v>
      </c>
      <c r="U1275" t="s">
        <v>196</v>
      </c>
      <c r="V1275" t="s">
        <v>196</v>
      </c>
      <c r="W1275" t="s">
        <v>196</v>
      </c>
      <c r="X1275">
        <v>48.286000000000001</v>
      </c>
      <c r="Y1275">
        <v>47.332999999999998</v>
      </c>
      <c r="Z1275">
        <v>43.046999999999997</v>
      </c>
      <c r="AA1275">
        <v>39.262999999999998</v>
      </c>
      <c r="AB1275">
        <v>33.648000000000003</v>
      </c>
      <c r="AC1275">
        <v>36.860999999999997</v>
      </c>
      <c r="AD1275">
        <v>42.143000000000001</v>
      </c>
      <c r="AE1275">
        <v>31.056000000000001</v>
      </c>
      <c r="AF1275">
        <v>36.426000000000002</v>
      </c>
      <c r="AG1275">
        <v>29.039000000000001</v>
      </c>
      <c r="AH1275">
        <v>32.429000000000002</v>
      </c>
      <c r="AI1275">
        <v>33.546999999999997</v>
      </c>
      <c r="AJ1275">
        <v>33.344000000000001</v>
      </c>
      <c r="AK1275">
        <v>29.503</v>
      </c>
      <c r="AL1275">
        <v>30.25</v>
      </c>
      <c r="AM1275">
        <v>33.417999999999999</v>
      </c>
      <c r="AN1275">
        <v>39.158999999999999</v>
      </c>
      <c r="AO1275">
        <v>33.283999999999999</v>
      </c>
      <c r="AP1275">
        <v>34.686</v>
      </c>
      <c r="AQ1275">
        <v>33.843000000000004</v>
      </c>
      <c r="AR1275">
        <v>30.486999999999998</v>
      </c>
      <c r="AS1275">
        <v>31.448</v>
      </c>
      <c r="AT1275">
        <v>30.076000000000001</v>
      </c>
      <c r="AU1275">
        <v>31.405999999999999</v>
      </c>
      <c r="AV1275">
        <v>33.008000000000003</v>
      </c>
      <c r="AW1275">
        <v>34.045999999999999</v>
      </c>
      <c r="AX1275">
        <v>32.703000000000003</v>
      </c>
      <c r="AY1275">
        <v>31.835999999999999</v>
      </c>
      <c r="AZ1275">
        <v>31.745000000000001</v>
      </c>
      <c r="BA1275">
        <v>31.728999999999999</v>
      </c>
      <c r="BB1275">
        <v>2016</v>
      </c>
    </row>
    <row r="1276" spans="1:54" hidden="1" outlineLevel="2" x14ac:dyDescent="0.25">
      <c r="A1276">
        <v>624</v>
      </c>
      <c r="B1276" t="s">
        <v>1701</v>
      </c>
      <c r="C1276" t="s">
        <v>236</v>
      </c>
      <c r="D1276" t="s">
        <v>1700</v>
      </c>
      <c r="E1276" t="s">
        <v>234</v>
      </c>
      <c r="F1276" t="s">
        <v>233</v>
      </c>
      <c r="G1276" t="s">
        <v>209</v>
      </c>
      <c r="H1276" t="s">
        <v>205</v>
      </c>
      <c r="I1276" t="s">
        <v>1703</v>
      </c>
      <c r="J1276" t="s">
        <v>196</v>
      </c>
      <c r="K1276" t="s">
        <v>196</v>
      </c>
      <c r="L1276" t="s">
        <v>196</v>
      </c>
      <c r="M1276" t="s">
        <v>196</v>
      </c>
      <c r="N1276" t="s">
        <v>196</v>
      </c>
      <c r="O1276" t="s">
        <v>196</v>
      </c>
      <c r="P1276" t="s">
        <v>196</v>
      </c>
      <c r="Q1276" t="s">
        <v>196</v>
      </c>
      <c r="R1276" t="s">
        <v>196</v>
      </c>
      <c r="S1276" t="s">
        <v>196</v>
      </c>
      <c r="T1276" t="s">
        <v>196</v>
      </c>
      <c r="U1276" t="s">
        <v>196</v>
      </c>
      <c r="V1276" t="s">
        <v>196</v>
      </c>
      <c r="W1276" t="s">
        <v>196</v>
      </c>
      <c r="X1276">
        <v>-4.7060000000000004</v>
      </c>
      <c r="Y1276">
        <v>-4.8789999999999996</v>
      </c>
      <c r="Z1276">
        <v>-5.6609999999999996</v>
      </c>
      <c r="AA1276">
        <v>-5.7789999999999999</v>
      </c>
      <c r="AB1276">
        <v>-2.0099999999999998</v>
      </c>
      <c r="AC1276">
        <v>-7.7370000000000001</v>
      </c>
      <c r="AD1276">
        <v>-12.584</v>
      </c>
      <c r="AE1276">
        <v>-4.9039999999999999</v>
      </c>
      <c r="AF1276">
        <v>-6.2389999999999999</v>
      </c>
      <c r="AG1276">
        <v>-3.9180000000000001</v>
      </c>
      <c r="AH1276">
        <v>-3.339</v>
      </c>
      <c r="AI1276">
        <v>-5.8040000000000003</v>
      </c>
      <c r="AJ1276">
        <v>-5.5090000000000003</v>
      </c>
      <c r="AK1276">
        <v>-1.1479999999999999</v>
      </c>
      <c r="AL1276">
        <v>-2.089</v>
      </c>
      <c r="AM1276">
        <v>-7.8860000000000001</v>
      </c>
      <c r="AN1276">
        <v>-14.583</v>
      </c>
      <c r="AO1276">
        <v>-11.319000000000001</v>
      </c>
      <c r="AP1276">
        <v>-15.462999999999999</v>
      </c>
      <c r="AQ1276">
        <v>-14.308999999999999</v>
      </c>
      <c r="AR1276">
        <v>-11.756</v>
      </c>
      <c r="AS1276">
        <v>-7.2290000000000001</v>
      </c>
      <c r="AT1276">
        <v>-5.032</v>
      </c>
      <c r="AU1276">
        <v>-5.1740000000000004</v>
      </c>
      <c r="AV1276">
        <v>-5.766</v>
      </c>
      <c r="AW1276">
        <v>-11.287000000000001</v>
      </c>
      <c r="AX1276">
        <v>-10.489000000000001</v>
      </c>
      <c r="AY1276">
        <v>-9.86</v>
      </c>
      <c r="AZ1276">
        <v>-9.24</v>
      </c>
      <c r="BA1276">
        <v>-9.81</v>
      </c>
      <c r="BB1276">
        <v>2016</v>
      </c>
    </row>
    <row r="1277" spans="1:54" hidden="1" outlineLevel="2" x14ac:dyDescent="0.25">
      <c r="A1277">
        <v>624</v>
      </c>
      <c r="B1277" t="s">
        <v>1701</v>
      </c>
      <c r="C1277" t="s">
        <v>235</v>
      </c>
      <c r="D1277" t="s">
        <v>1700</v>
      </c>
      <c r="E1277" t="s">
        <v>234</v>
      </c>
      <c r="F1277" t="s">
        <v>233</v>
      </c>
      <c r="G1277" t="s">
        <v>198</v>
      </c>
      <c r="I1277" t="s">
        <v>232</v>
      </c>
      <c r="J1277" t="s">
        <v>196</v>
      </c>
      <c r="K1277" t="s">
        <v>196</v>
      </c>
      <c r="L1277" t="s">
        <v>196</v>
      </c>
      <c r="M1277" t="s">
        <v>196</v>
      </c>
      <c r="N1277" t="s">
        <v>196</v>
      </c>
      <c r="O1277" t="s">
        <v>196</v>
      </c>
      <c r="P1277" t="s">
        <v>196</v>
      </c>
      <c r="Q1277" t="s">
        <v>196</v>
      </c>
      <c r="R1277" t="s">
        <v>196</v>
      </c>
      <c r="S1277" t="s">
        <v>196</v>
      </c>
      <c r="T1277" t="s">
        <v>196</v>
      </c>
      <c r="U1277" t="s">
        <v>196</v>
      </c>
      <c r="V1277" t="s">
        <v>196</v>
      </c>
      <c r="W1277" t="s">
        <v>196</v>
      </c>
      <c r="X1277">
        <v>-12.84</v>
      </c>
      <c r="Y1277">
        <v>-11.837</v>
      </c>
      <c r="Z1277">
        <v>-12.403</v>
      </c>
      <c r="AA1277">
        <v>-11.49</v>
      </c>
      <c r="AB1277">
        <v>-3.5640000000000001</v>
      </c>
      <c r="AC1277">
        <v>-11.462999999999999</v>
      </c>
      <c r="AD1277">
        <v>-17.84</v>
      </c>
      <c r="AE1277">
        <v>-6.4649999999999999</v>
      </c>
      <c r="AF1277">
        <v>-7.8380000000000001</v>
      </c>
      <c r="AG1277">
        <v>-4.4989999999999997</v>
      </c>
      <c r="AH1277">
        <v>-3.677</v>
      </c>
      <c r="AI1277">
        <v>-6.0030000000000001</v>
      </c>
      <c r="AJ1277">
        <v>-5.0670000000000002</v>
      </c>
      <c r="AK1277">
        <v>-0.94099999999999995</v>
      </c>
      <c r="AL1277">
        <v>-1.5509999999999999</v>
      </c>
      <c r="AM1277">
        <v>-5.8040000000000003</v>
      </c>
      <c r="AN1277">
        <v>-10.523999999999999</v>
      </c>
      <c r="AO1277">
        <v>-7.6520000000000001</v>
      </c>
      <c r="AP1277">
        <v>-10.285</v>
      </c>
      <c r="AQ1277">
        <v>-9.3079999999999998</v>
      </c>
      <c r="AR1277">
        <v>-7.6120000000000001</v>
      </c>
      <c r="AS1277">
        <v>-4.5549999999999997</v>
      </c>
      <c r="AT1277">
        <v>-3.08</v>
      </c>
      <c r="AU1277">
        <v>-3.0430000000000001</v>
      </c>
      <c r="AV1277">
        <v>-3.2080000000000002</v>
      </c>
      <c r="AW1277">
        <v>-5.944</v>
      </c>
      <c r="AX1277">
        <v>-5.21</v>
      </c>
      <c r="AY1277">
        <v>-4.6159999999999997</v>
      </c>
      <c r="AZ1277">
        <v>-4.0780000000000003</v>
      </c>
      <c r="BA1277">
        <v>-4.08</v>
      </c>
      <c r="BB1277">
        <v>2016</v>
      </c>
    </row>
    <row r="1278" spans="1:54" hidden="1" outlineLevel="2" x14ac:dyDescent="0.25">
      <c r="A1278">
        <v>624</v>
      </c>
      <c r="B1278" t="s">
        <v>1701</v>
      </c>
      <c r="C1278" t="s">
        <v>231</v>
      </c>
      <c r="D1278" t="s">
        <v>1700</v>
      </c>
      <c r="E1278" t="s">
        <v>229</v>
      </c>
      <c r="F1278" t="s">
        <v>228</v>
      </c>
      <c r="G1278" t="s">
        <v>209</v>
      </c>
      <c r="H1278" t="s">
        <v>205</v>
      </c>
    </row>
    <row r="1279" spans="1:54" hidden="1" outlineLevel="2" x14ac:dyDescent="0.25">
      <c r="A1279">
        <v>624</v>
      </c>
      <c r="B1279" t="s">
        <v>1701</v>
      </c>
      <c r="C1279" t="s">
        <v>230</v>
      </c>
      <c r="D1279" t="s">
        <v>1700</v>
      </c>
      <c r="E1279" t="s">
        <v>229</v>
      </c>
      <c r="F1279" t="s">
        <v>228</v>
      </c>
      <c r="G1279" t="s">
        <v>227</v>
      </c>
    </row>
    <row r="1280" spans="1:54" hidden="1" outlineLevel="2" x14ac:dyDescent="0.25">
      <c r="A1280">
        <v>624</v>
      </c>
      <c r="B1280" t="s">
        <v>1701</v>
      </c>
      <c r="C1280" t="s">
        <v>226</v>
      </c>
      <c r="D1280" t="s">
        <v>1700</v>
      </c>
      <c r="E1280" t="s">
        <v>224</v>
      </c>
      <c r="F1280" t="s">
        <v>223</v>
      </c>
      <c r="G1280" t="s">
        <v>209</v>
      </c>
      <c r="H1280" t="s">
        <v>205</v>
      </c>
      <c r="I1280" t="s">
        <v>1703</v>
      </c>
      <c r="J1280" t="s">
        <v>196</v>
      </c>
      <c r="K1280" t="s">
        <v>196</v>
      </c>
      <c r="L1280" t="s">
        <v>196</v>
      </c>
      <c r="M1280" t="s">
        <v>196</v>
      </c>
      <c r="N1280" t="s">
        <v>196</v>
      </c>
      <c r="O1280" t="s">
        <v>196</v>
      </c>
      <c r="P1280" t="s">
        <v>196</v>
      </c>
      <c r="Q1280" t="s">
        <v>196</v>
      </c>
      <c r="R1280" t="s">
        <v>196</v>
      </c>
      <c r="S1280" t="s">
        <v>196</v>
      </c>
      <c r="T1280" t="s">
        <v>196</v>
      </c>
      <c r="U1280" t="s">
        <v>196</v>
      </c>
      <c r="V1280" t="s">
        <v>196</v>
      </c>
      <c r="W1280" t="s">
        <v>196</v>
      </c>
      <c r="X1280">
        <v>-5.3470000000000004</v>
      </c>
      <c r="Y1280">
        <v>-4.7809999999999997</v>
      </c>
      <c r="Z1280">
        <v>-4.7619999999999996</v>
      </c>
      <c r="AA1280">
        <v>-4.79</v>
      </c>
      <c r="AB1280">
        <v>-0.54600000000000004</v>
      </c>
      <c r="AC1280">
        <v>-7.59</v>
      </c>
      <c r="AD1280">
        <v>-11.212</v>
      </c>
      <c r="AE1280">
        <v>-4.4370000000000003</v>
      </c>
      <c r="AF1280">
        <v>-5.1349999999999998</v>
      </c>
      <c r="AG1280">
        <v>-2.7549999999999999</v>
      </c>
      <c r="AH1280">
        <v>-1.5449999999999999</v>
      </c>
      <c r="AI1280">
        <v>-4.2249999999999996</v>
      </c>
      <c r="AJ1280">
        <v>-4.1790000000000003</v>
      </c>
      <c r="AK1280">
        <v>0.13300000000000001</v>
      </c>
      <c r="AL1280">
        <v>-0.57299999999999995</v>
      </c>
      <c r="AM1280">
        <v>-6.7309999999999999</v>
      </c>
      <c r="AN1280">
        <v>-12.599</v>
      </c>
      <c r="AO1280">
        <v>-9.2370000000000001</v>
      </c>
      <c r="AP1280">
        <v>-12.887</v>
      </c>
      <c r="AQ1280">
        <v>-11.584</v>
      </c>
      <c r="AR1280">
        <v>-8.8109999999999999</v>
      </c>
      <c r="AS1280">
        <v>-5.1740000000000004</v>
      </c>
      <c r="AT1280">
        <v>-1.2749999999999999</v>
      </c>
      <c r="AU1280">
        <v>-1.627</v>
      </c>
      <c r="AV1280">
        <v>-1.3009999999999999</v>
      </c>
      <c r="AW1280">
        <v>-6.6079999999999997</v>
      </c>
      <c r="AX1280">
        <v>-5.4470000000000001</v>
      </c>
      <c r="AY1280">
        <v>-4.4720000000000004</v>
      </c>
      <c r="AZ1280">
        <v>-3.5270000000000001</v>
      </c>
      <c r="BA1280">
        <v>-3.706</v>
      </c>
      <c r="BB1280">
        <v>2016</v>
      </c>
    </row>
    <row r="1281" spans="1:54" hidden="1" outlineLevel="2" x14ac:dyDescent="0.25">
      <c r="A1281">
        <v>624</v>
      </c>
      <c r="B1281" t="s">
        <v>1701</v>
      </c>
      <c r="C1281" t="s">
        <v>225</v>
      </c>
      <c r="D1281" t="s">
        <v>1700</v>
      </c>
      <c r="E1281" t="s">
        <v>224</v>
      </c>
      <c r="F1281" t="s">
        <v>223</v>
      </c>
      <c r="G1281" t="s">
        <v>198</v>
      </c>
      <c r="I1281" t="s">
        <v>222</v>
      </c>
      <c r="J1281" t="s">
        <v>196</v>
      </c>
      <c r="K1281" t="s">
        <v>196</v>
      </c>
      <c r="L1281" t="s">
        <v>196</v>
      </c>
      <c r="M1281" t="s">
        <v>196</v>
      </c>
      <c r="N1281" t="s">
        <v>196</v>
      </c>
      <c r="O1281" t="s">
        <v>196</v>
      </c>
      <c r="P1281" t="s">
        <v>196</v>
      </c>
      <c r="Q1281" t="s">
        <v>196</v>
      </c>
      <c r="R1281" t="s">
        <v>196</v>
      </c>
      <c r="S1281" t="s">
        <v>196</v>
      </c>
      <c r="T1281" t="s">
        <v>196</v>
      </c>
      <c r="U1281" t="s">
        <v>196</v>
      </c>
      <c r="V1281" t="s">
        <v>196</v>
      </c>
      <c r="W1281" t="s">
        <v>196</v>
      </c>
      <c r="X1281">
        <v>-14.587999999999999</v>
      </c>
      <c r="Y1281">
        <v>-11.599</v>
      </c>
      <c r="Z1281">
        <v>-10.433999999999999</v>
      </c>
      <c r="AA1281">
        <v>-9.5250000000000004</v>
      </c>
      <c r="AB1281">
        <v>-0.96699999999999997</v>
      </c>
      <c r="AC1281">
        <v>-11.244</v>
      </c>
      <c r="AD1281">
        <v>-15.895</v>
      </c>
      <c r="AE1281">
        <v>-5.85</v>
      </c>
      <c r="AF1281">
        <v>-6.452</v>
      </c>
      <c r="AG1281">
        <v>-3.1629999999999998</v>
      </c>
      <c r="AH1281">
        <v>-1.7010000000000001</v>
      </c>
      <c r="AI1281">
        <v>-4.37</v>
      </c>
      <c r="AJ1281">
        <v>-3.8439999999999999</v>
      </c>
      <c r="AK1281">
        <v>0.109</v>
      </c>
      <c r="AL1281">
        <v>-0.42599999999999999</v>
      </c>
      <c r="AM1281">
        <v>-4.9530000000000003</v>
      </c>
      <c r="AN1281">
        <v>-9.0920000000000005</v>
      </c>
      <c r="AO1281">
        <v>-6.2439999999999998</v>
      </c>
      <c r="AP1281">
        <v>-8.5709999999999997</v>
      </c>
      <c r="AQ1281">
        <v>-7.5359999999999996</v>
      </c>
      <c r="AR1281">
        <v>-5.7050000000000001</v>
      </c>
      <c r="AS1281">
        <v>-3.26</v>
      </c>
      <c r="AT1281">
        <v>-0.78100000000000003</v>
      </c>
      <c r="AU1281">
        <v>-0.95699999999999996</v>
      </c>
      <c r="AV1281">
        <v>-0.72399999999999998</v>
      </c>
      <c r="AW1281">
        <v>-3.48</v>
      </c>
      <c r="AX1281">
        <v>-2.706</v>
      </c>
      <c r="AY1281">
        <v>-2.0939999999999999</v>
      </c>
      <c r="AZ1281">
        <v>-1.556</v>
      </c>
      <c r="BA1281">
        <v>-1.5409999999999999</v>
      </c>
      <c r="BB1281">
        <v>2016</v>
      </c>
    </row>
    <row r="1282" spans="1:54" hidden="1" outlineLevel="2" x14ac:dyDescent="0.25">
      <c r="A1282">
        <v>624</v>
      </c>
      <c r="B1282" t="s">
        <v>1701</v>
      </c>
      <c r="C1282" t="s">
        <v>221</v>
      </c>
      <c r="D1282" t="s">
        <v>1700</v>
      </c>
      <c r="E1282" t="s">
        <v>219</v>
      </c>
      <c r="F1282" t="s">
        <v>218</v>
      </c>
      <c r="G1282" t="s">
        <v>209</v>
      </c>
      <c r="H1282" t="s">
        <v>205</v>
      </c>
      <c r="I1282" t="s">
        <v>1703</v>
      </c>
      <c r="J1282" t="s">
        <v>196</v>
      </c>
      <c r="K1282" t="s">
        <v>196</v>
      </c>
      <c r="L1282" t="s">
        <v>196</v>
      </c>
      <c r="M1282" t="s">
        <v>196</v>
      </c>
      <c r="N1282" t="s">
        <v>196</v>
      </c>
      <c r="O1282" t="s">
        <v>196</v>
      </c>
      <c r="P1282" t="s">
        <v>196</v>
      </c>
      <c r="Q1282" t="s">
        <v>196</v>
      </c>
      <c r="R1282" t="s">
        <v>196</v>
      </c>
      <c r="S1282" t="s">
        <v>196</v>
      </c>
      <c r="T1282" t="s">
        <v>196</v>
      </c>
      <c r="U1282" t="s">
        <v>196</v>
      </c>
      <c r="V1282" t="s">
        <v>196</v>
      </c>
      <c r="W1282" t="s">
        <v>196</v>
      </c>
      <c r="X1282" t="s">
        <v>196</v>
      </c>
      <c r="Y1282" t="s">
        <v>196</v>
      </c>
      <c r="Z1282" t="s">
        <v>196</v>
      </c>
      <c r="AA1282">
        <v>42.414999999999999</v>
      </c>
      <c r="AB1282">
        <v>44.692</v>
      </c>
      <c r="AC1282">
        <v>45.646999999999998</v>
      </c>
      <c r="AD1282">
        <v>56.831000000000003</v>
      </c>
      <c r="AE1282">
        <v>59.113</v>
      </c>
      <c r="AF1282">
        <v>63.689</v>
      </c>
      <c r="AG1282">
        <v>68.736999999999995</v>
      </c>
      <c r="AH1282">
        <v>73.763999999999996</v>
      </c>
      <c r="AI1282">
        <v>77.825000000000003</v>
      </c>
      <c r="AJ1282">
        <v>80.539000000000001</v>
      </c>
      <c r="AK1282">
        <v>72.192999999999998</v>
      </c>
      <c r="AL1282">
        <v>70.894000000000005</v>
      </c>
      <c r="AM1282">
        <v>80.738</v>
      </c>
      <c r="AN1282">
        <v>89.349000000000004</v>
      </c>
      <c r="AO1282">
        <v>107.17100000000001</v>
      </c>
      <c r="AP1282">
        <v>130.91900000000001</v>
      </c>
      <c r="AQ1282">
        <v>150.58799999999999</v>
      </c>
      <c r="AR1282">
        <v>170.017</v>
      </c>
      <c r="AS1282">
        <v>190.06700000000001</v>
      </c>
      <c r="AT1282">
        <v>200.62799999999999</v>
      </c>
      <c r="AU1282">
        <v>198.17699999999999</v>
      </c>
      <c r="AV1282">
        <v>212.155</v>
      </c>
      <c r="AW1282">
        <v>227.80199999999999</v>
      </c>
      <c r="AX1282">
        <v>240.42</v>
      </c>
      <c r="AY1282">
        <v>251.94</v>
      </c>
      <c r="AZ1282">
        <v>262.96100000000001</v>
      </c>
      <c r="BA1282">
        <v>274.72800000000001</v>
      </c>
      <c r="BB1282">
        <v>2016</v>
      </c>
    </row>
    <row r="1283" spans="1:54" hidden="1" outlineLevel="2" x14ac:dyDescent="0.25">
      <c r="A1283">
        <v>624</v>
      </c>
      <c r="B1283" t="s">
        <v>1701</v>
      </c>
      <c r="C1283" t="s">
        <v>220</v>
      </c>
      <c r="D1283" t="s">
        <v>1700</v>
      </c>
      <c r="E1283" t="s">
        <v>219</v>
      </c>
      <c r="F1283" t="s">
        <v>218</v>
      </c>
      <c r="G1283" t="s">
        <v>198</v>
      </c>
      <c r="I1283" t="s">
        <v>347</v>
      </c>
      <c r="J1283" t="s">
        <v>196</v>
      </c>
      <c r="K1283" t="s">
        <v>196</v>
      </c>
      <c r="L1283" t="s">
        <v>196</v>
      </c>
      <c r="M1283" t="s">
        <v>196</v>
      </c>
      <c r="N1283" t="s">
        <v>196</v>
      </c>
      <c r="O1283" t="s">
        <v>196</v>
      </c>
      <c r="P1283" t="s">
        <v>196</v>
      </c>
      <c r="Q1283" t="s">
        <v>196</v>
      </c>
      <c r="R1283" t="s">
        <v>196</v>
      </c>
      <c r="S1283" t="s">
        <v>196</v>
      </c>
      <c r="T1283" t="s">
        <v>196</v>
      </c>
      <c r="U1283" t="s">
        <v>196</v>
      </c>
      <c r="V1283" t="s">
        <v>196</v>
      </c>
      <c r="W1283" t="s">
        <v>196</v>
      </c>
      <c r="X1283" t="s">
        <v>196</v>
      </c>
      <c r="Y1283" t="s">
        <v>196</v>
      </c>
      <c r="Z1283" t="s">
        <v>196</v>
      </c>
      <c r="AA1283">
        <v>84.337999999999994</v>
      </c>
      <c r="AB1283">
        <v>79.245000000000005</v>
      </c>
      <c r="AC1283">
        <v>67.623999999999995</v>
      </c>
      <c r="AD1283">
        <v>80.570999999999998</v>
      </c>
      <c r="AE1283">
        <v>77.936000000000007</v>
      </c>
      <c r="AF1283">
        <v>80.013999999999996</v>
      </c>
      <c r="AG1283">
        <v>78.926000000000002</v>
      </c>
      <c r="AH1283">
        <v>81.227000000000004</v>
      </c>
      <c r="AI1283">
        <v>80.489000000000004</v>
      </c>
      <c r="AJ1283">
        <v>74.078000000000003</v>
      </c>
      <c r="AK1283">
        <v>59.188000000000002</v>
      </c>
      <c r="AL1283">
        <v>52.631999999999998</v>
      </c>
      <c r="AM1283">
        <v>59.418999999999997</v>
      </c>
      <c r="AN1283">
        <v>64.48</v>
      </c>
      <c r="AO1283">
        <v>72.45</v>
      </c>
      <c r="AP1283">
        <v>87.075000000000003</v>
      </c>
      <c r="AQ1283">
        <v>97.960999999999999</v>
      </c>
      <c r="AR1283">
        <v>110.089</v>
      </c>
      <c r="AS1283">
        <v>119.76600000000001</v>
      </c>
      <c r="AT1283">
        <v>122.797</v>
      </c>
      <c r="AU1283">
        <v>116.538</v>
      </c>
      <c r="AV1283">
        <v>118.027</v>
      </c>
      <c r="AW1283">
        <v>119.97</v>
      </c>
      <c r="AX1283">
        <v>119.43</v>
      </c>
      <c r="AY1283">
        <v>117.95699999999999</v>
      </c>
      <c r="AZ1283">
        <v>116.045</v>
      </c>
      <c r="BA1283">
        <v>114.25700000000001</v>
      </c>
      <c r="BB1283">
        <v>2016</v>
      </c>
    </row>
    <row r="1284" spans="1:54" hidden="1" outlineLevel="2" x14ac:dyDescent="0.25">
      <c r="A1284">
        <v>624</v>
      </c>
      <c r="B1284" t="s">
        <v>1701</v>
      </c>
      <c r="C1284" t="s">
        <v>217</v>
      </c>
      <c r="D1284" t="s">
        <v>1700</v>
      </c>
      <c r="E1284" t="s">
        <v>215</v>
      </c>
      <c r="F1284" t="s">
        <v>214</v>
      </c>
      <c r="G1284" t="s">
        <v>209</v>
      </c>
      <c r="H1284" t="s">
        <v>205</v>
      </c>
      <c r="I1284" t="s">
        <v>1703</v>
      </c>
      <c r="J1284" t="s">
        <v>196</v>
      </c>
      <c r="K1284" t="s">
        <v>196</v>
      </c>
      <c r="L1284" t="s">
        <v>196</v>
      </c>
      <c r="M1284" t="s">
        <v>196</v>
      </c>
      <c r="N1284" t="s">
        <v>196</v>
      </c>
      <c r="O1284" t="s">
        <v>196</v>
      </c>
      <c r="P1284" t="s">
        <v>196</v>
      </c>
      <c r="Q1284" t="s">
        <v>196</v>
      </c>
      <c r="R1284" t="s">
        <v>196</v>
      </c>
      <c r="S1284" t="s">
        <v>196</v>
      </c>
      <c r="T1284" t="s">
        <v>196</v>
      </c>
      <c r="U1284" t="s">
        <v>196</v>
      </c>
      <c r="V1284" t="s">
        <v>196</v>
      </c>
      <c r="W1284" t="s">
        <v>196</v>
      </c>
      <c r="X1284" t="s">
        <v>196</v>
      </c>
      <c r="Y1284" t="s">
        <v>196</v>
      </c>
      <c r="Z1284" t="s">
        <v>196</v>
      </c>
      <c r="AA1284">
        <v>45.018000000000001</v>
      </c>
      <c r="AB1284">
        <v>46.374000000000002</v>
      </c>
      <c r="AC1284">
        <v>47.228999999999999</v>
      </c>
      <c r="AD1284">
        <v>58.287999999999997</v>
      </c>
      <c r="AE1284">
        <v>60.613</v>
      </c>
      <c r="AF1284">
        <v>65.709000000000003</v>
      </c>
      <c r="AG1284">
        <v>70.855999999999995</v>
      </c>
      <c r="AH1284">
        <v>76.05</v>
      </c>
      <c r="AI1284">
        <v>82.513999999999996</v>
      </c>
      <c r="AJ1284">
        <v>84.507000000000005</v>
      </c>
      <c r="AK1284">
        <v>79.260000000000005</v>
      </c>
      <c r="AL1284">
        <v>77.346999999999994</v>
      </c>
      <c r="AM1284">
        <v>88.558999999999997</v>
      </c>
      <c r="AN1284">
        <v>100.364</v>
      </c>
      <c r="AO1284">
        <v>116.58499999999999</v>
      </c>
      <c r="AP1284">
        <v>136.98699999999999</v>
      </c>
      <c r="AQ1284">
        <v>157.55099999999999</v>
      </c>
      <c r="AR1284">
        <v>179.02699999999999</v>
      </c>
      <c r="AS1284">
        <v>200.01300000000001</v>
      </c>
      <c r="AT1284">
        <v>211.56200000000001</v>
      </c>
      <c r="AU1284">
        <v>214.316</v>
      </c>
      <c r="AV1284">
        <v>224.184</v>
      </c>
      <c r="AW1284">
        <v>240.50899999999999</v>
      </c>
      <c r="AX1284">
        <v>253.89099999999999</v>
      </c>
      <c r="AY1284">
        <v>266.233</v>
      </c>
      <c r="AZ1284">
        <v>278.125</v>
      </c>
      <c r="BA1284">
        <v>290.81900000000002</v>
      </c>
      <c r="BB1284">
        <v>2016</v>
      </c>
    </row>
    <row r="1285" spans="1:54" hidden="1" outlineLevel="2" x14ac:dyDescent="0.25">
      <c r="A1285">
        <v>624</v>
      </c>
      <c r="B1285" t="s">
        <v>1701</v>
      </c>
      <c r="C1285" t="s">
        <v>216</v>
      </c>
      <c r="D1285" t="s">
        <v>1700</v>
      </c>
      <c r="E1285" t="s">
        <v>215</v>
      </c>
      <c r="F1285" t="s">
        <v>214</v>
      </c>
      <c r="G1285" t="s">
        <v>198</v>
      </c>
      <c r="I1285" t="s">
        <v>213</v>
      </c>
      <c r="J1285" t="s">
        <v>196</v>
      </c>
      <c r="K1285" t="s">
        <v>196</v>
      </c>
      <c r="L1285" t="s">
        <v>196</v>
      </c>
      <c r="M1285" t="s">
        <v>196</v>
      </c>
      <c r="N1285" t="s">
        <v>196</v>
      </c>
      <c r="O1285" t="s">
        <v>196</v>
      </c>
      <c r="P1285" t="s">
        <v>196</v>
      </c>
      <c r="Q1285" t="s">
        <v>196</v>
      </c>
      <c r="R1285" t="s">
        <v>196</v>
      </c>
      <c r="S1285" t="s">
        <v>196</v>
      </c>
      <c r="T1285" t="s">
        <v>196</v>
      </c>
      <c r="U1285" t="s">
        <v>196</v>
      </c>
      <c r="V1285" t="s">
        <v>196</v>
      </c>
      <c r="W1285" t="s">
        <v>196</v>
      </c>
      <c r="X1285" t="s">
        <v>196</v>
      </c>
      <c r="Y1285" t="s">
        <v>196</v>
      </c>
      <c r="Z1285" t="s">
        <v>196</v>
      </c>
      <c r="AA1285">
        <v>89.513999999999996</v>
      </c>
      <c r="AB1285">
        <v>82.227999999999994</v>
      </c>
      <c r="AC1285">
        <v>69.968000000000004</v>
      </c>
      <c r="AD1285">
        <v>82.637</v>
      </c>
      <c r="AE1285">
        <v>79.914000000000001</v>
      </c>
      <c r="AF1285">
        <v>82.552000000000007</v>
      </c>
      <c r="AG1285">
        <v>81.358999999999995</v>
      </c>
      <c r="AH1285">
        <v>83.745000000000005</v>
      </c>
      <c r="AI1285">
        <v>85.338999999999999</v>
      </c>
      <c r="AJ1285">
        <v>77.727000000000004</v>
      </c>
      <c r="AK1285">
        <v>64.980999999999995</v>
      </c>
      <c r="AL1285">
        <v>57.421999999999997</v>
      </c>
      <c r="AM1285">
        <v>65.174999999999997</v>
      </c>
      <c r="AN1285">
        <v>72.430000000000007</v>
      </c>
      <c r="AO1285">
        <v>78.813999999999993</v>
      </c>
      <c r="AP1285">
        <v>91.111000000000004</v>
      </c>
      <c r="AQ1285">
        <v>102.49</v>
      </c>
      <c r="AR1285">
        <v>115.92400000000001</v>
      </c>
      <c r="AS1285">
        <v>126.033</v>
      </c>
      <c r="AT1285">
        <v>129.49</v>
      </c>
      <c r="AU1285">
        <v>126.029</v>
      </c>
      <c r="AV1285">
        <v>124.72</v>
      </c>
      <c r="AW1285">
        <v>126.663</v>
      </c>
      <c r="AX1285">
        <v>126.122</v>
      </c>
      <c r="AY1285">
        <v>124.649</v>
      </c>
      <c r="AZ1285">
        <v>122.73699999999999</v>
      </c>
      <c r="BA1285">
        <v>120.949</v>
      </c>
      <c r="BB1285">
        <v>2016</v>
      </c>
    </row>
    <row r="1286" spans="1:54" hidden="1" outlineLevel="2" x14ac:dyDescent="0.25">
      <c r="A1286">
        <v>624</v>
      </c>
      <c r="B1286" t="s">
        <v>1701</v>
      </c>
      <c r="C1286" t="s">
        <v>212</v>
      </c>
      <c r="D1286" t="s">
        <v>1700</v>
      </c>
      <c r="E1286" t="s">
        <v>211</v>
      </c>
      <c r="F1286" t="s">
        <v>210</v>
      </c>
      <c r="G1286" t="s">
        <v>209</v>
      </c>
      <c r="H1286" t="s">
        <v>205</v>
      </c>
      <c r="I1286" t="s">
        <v>1703</v>
      </c>
      <c r="J1286">
        <v>6.2910000000000004</v>
      </c>
      <c r="K1286">
        <v>7.4770000000000003</v>
      </c>
      <c r="L1286">
        <v>9.0259999999999998</v>
      </c>
      <c r="M1286">
        <v>10.930999999999999</v>
      </c>
      <c r="N1286">
        <v>12.34</v>
      </c>
      <c r="O1286">
        <v>13.898</v>
      </c>
      <c r="P1286">
        <v>16.827000000000002</v>
      </c>
      <c r="Q1286">
        <v>18.838999999999999</v>
      </c>
      <c r="R1286">
        <v>21.052</v>
      </c>
      <c r="S1286">
        <v>23.036999999999999</v>
      </c>
      <c r="T1286">
        <v>23.748999999999999</v>
      </c>
      <c r="U1286">
        <v>25.242999999999999</v>
      </c>
      <c r="V1286">
        <v>26.84</v>
      </c>
      <c r="W1286">
        <v>32.011000000000003</v>
      </c>
      <c r="X1286">
        <v>36.652999999999999</v>
      </c>
      <c r="Y1286">
        <v>41.215000000000003</v>
      </c>
      <c r="Z1286">
        <v>45.640999999999998</v>
      </c>
      <c r="AA1286">
        <v>50.292000000000002</v>
      </c>
      <c r="AB1286">
        <v>56.396999999999998</v>
      </c>
      <c r="AC1286">
        <v>67.501000000000005</v>
      </c>
      <c r="AD1286">
        <v>70.536000000000001</v>
      </c>
      <c r="AE1286">
        <v>75.847999999999999</v>
      </c>
      <c r="AF1286">
        <v>79.596999999999994</v>
      </c>
      <c r="AG1286">
        <v>87.09</v>
      </c>
      <c r="AH1286">
        <v>90.811000000000007</v>
      </c>
      <c r="AI1286">
        <v>96.69</v>
      </c>
      <c r="AJ1286">
        <v>108.72199999999999</v>
      </c>
      <c r="AK1286">
        <v>121.974</v>
      </c>
      <c r="AL1286">
        <v>134.69800000000001</v>
      </c>
      <c r="AM1286">
        <v>135.87899999999999</v>
      </c>
      <c r="AN1286">
        <v>138.56899999999999</v>
      </c>
      <c r="AO1286">
        <v>147.92400000000001</v>
      </c>
      <c r="AP1286">
        <v>150.351</v>
      </c>
      <c r="AQ1286">
        <v>153.72300000000001</v>
      </c>
      <c r="AR1286">
        <v>154.43600000000001</v>
      </c>
      <c r="AS1286">
        <v>158.69900000000001</v>
      </c>
      <c r="AT1286">
        <v>163.381</v>
      </c>
      <c r="AU1286">
        <v>170.053</v>
      </c>
      <c r="AV1286">
        <v>179.751</v>
      </c>
      <c r="AW1286">
        <v>189.88200000000001</v>
      </c>
      <c r="AX1286">
        <v>201.30500000000001</v>
      </c>
      <c r="AY1286">
        <v>213.58600000000001</v>
      </c>
      <c r="AZ1286">
        <v>226.602</v>
      </c>
      <c r="BA1286">
        <v>240.447</v>
      </c>
      <c r="BB1286">
        <v>2016</v>
      </c>
    </row>
    <row r="1287" spans="1:54" hidden="1" outlineLevel="2" x14ac:dyDescent="0.25">
      <c r="A1287">
        <v>624</v>
      </c>
      <c r="B1287" t="s">
        <v>1701</v>
      </c>
      <c r="C1287" t="s">
        <v>207</v>
      </c>
      <c r="D1287" t="s">
        <v>1700</v>
      </c>
      <c r="E1287" t="s">
        <v>200</v>
      </c>
      <c r="F1287" t="s">
        <v>199</v>
      </c>
      <c r="G1287" t="s">
        <v>206</v>
      </c>
      <c r="H1287" t="s">
        <v>205</v>
      </c>
      <c r="I1287" t="s">
        <v>1702</v>
      </c>
      <c r="J1287">
        <v>-7.0999999999999994E-2</v>
      </c>
      <c r="K1287">
        <v>-2.4E-2</v>
      </c>
      <c r="L1287">
        <v>-1.2999999999999999E-2</v>
      </c>
      <c r="M1287">
        <v>-1.2E-2</v>
      </c>
      <c r="N1287">
        <v>-7.0000000000000001E-3</v>
      </c>
      <c r="O1287">
        <v>-5.0000000000000001E-3</v>
      </c>
      <c r="P1287">
        <v>2E-3</v>
      </c>
      <c r="Q1287">
        <v>1.4E-2</v>
      </c>
      <c r="R1287">
        <v>-6.0000000000000001E-3</v>
      </c>
      <c r="S1287">
        <v>-2.5999999999999999E-2</v>
      </c>
      <c r="T1287">
        <v>-1.7999999999999999E-2</v>
      </c>
      <c r="U1287">
        <v>-1.7000000000000001E-2</v>
      </c>
      <c r="V1287">
        <v>-0.02</v>
      </c>
      <c r="W1287">
        <v>-3.3000000000000002E-2</v>
      </c>
      <c r="X1287">
        <v>-4.5999999999999999E-2</v>
      </c>
      <c r="Y1287">
        <v>-6.2E-2</v>
      </c>
      <c r="Z1287">
        <v>-3.5000000000000003E-2</v>
      </c>
      <c r="AA1287">
        <v>-0.03</v>
      </c>
      <c r="AB1287">
        <v>-5.8000000000000003E-2</v>
      </c>
      <c r="AC1287">
        <v>-8.2000000000000003E-2</v>
      </c>
      <c r="AD1287">
        <v>-5.8999999999999997E-2</v>
      </c>
      <c r="AE1287">
        <v>-0.06</v>
      </c>
      <c r="AF1287">
        <v>-6.9000000000000006E-2</v>
      </c>
      <c r="AG1287">
        <v>-9.0999999999999998E-2</v>
      </c>
      <c r="AH1287">
        <v>-0.13200000000000001</v>
      </c>
      <c r="AI1287">
        <v>-3.4000000000000002E-2</v>
      </c>
      <c r="AJ1287">
        <v>-0.06</v>
      </c>
      <c r="AK1287">
        <v>-0.19600000000000001</v>
      </c>
      <c r="AL1287">
        <v>-0.245</v>
      </c>
      <c r="AM1287">
        <v>-0.25</v>
      </c>
      <c r="AN1287">
        <v>-0.20699999999999999</v>
      </c>
      <c r="AO1287">
        <v>-0.30399999999999999</v>
      </c>
      <c r="AP1287">
        <v>-0.221</v>
      </c>
      <c r="AQ1287">
        <v>-0.09</v>
      </c>
      <c r="AR1287">
        <v>-0.16900000000000001</v>
      </c>
      <c r="AS1287">
        <v>-5.0999999999999997E-2</v>
      </c>
      <c r="AT1287">
        <v>-4.5999999999999999E-2</v>
      </c>
      <c r="AU1287">
        <v>-0.153</v>
      </c>
      <c r="AV1287">
        <v>-0.188</v>
      </c>
      <c r="AW1287">
        <v>-0.21099999999999999</v>
      </c>
      <c r="AX1287">
        <v>-0.223</v>
      </c>
      <c r="AY1287">
        <v>-0.23499999999999999</v>
      </c>
      <c r="AZ1287">
        <v>-0.247</v>
      </c>
      <c r="BA1287">
        <v>-0.26200000000000001</v>
      </c>
      <c r="BB1287">
        <v>2016</v>
      </c>
    </row>
    <row r="1288" spans="1:54" hidden="1" outlineLevel="2" x14ac:dyDescent="0.25">
      <c r="A1288">
        <v>624</v>
      </c>
      <c r="B1288" t="s">
        <v>1701</v>
      </c>
      <c r="C1288" t="s">
        <v>202</v>
      </c>
      <c r="D1288" t="s">
        <v>1700</v>
      </c>
      <c r="E1288" t="s">
        <v>200</v>
      </c>
      <c r="F1288" t="s">
        <v>199</v>
      </c>
      <c r="G1288" t="s">
        <v>198</v>
      </c>
      <c r="I1288" t="s">
        <v>197</v>
      </c>
      <c r="J1288">
        <v>-45.326999999999998</v>
      </c>
      <c r="K1288">
        <v>-15.345000000000001</v>
      </c>
      <c r="L1288">
        <v>-8.4689999999999994</v>
      </c>
      <c r="M1288">
        <v>-7.8780000000000001</v>
      </c>
      <c r="N1288">
        <v>-4.7859999999999996</v>
      </c>
      <c r="O1288">
        <v>-3.4039999999999999</v>
      </c>
      <c r="P1288">
        <v>0.93899999999999995</v>
      </c>
      <c r="Q1288">
        <v>5.3159999999999998</v>
      </c>
      <c r="R1288">
        <v>-2.1339999999999999</v>
      </c>
      <c r="S1288">
        <v>-8.9510000000000005</v>
      </c>
      <c r="T1288">
        <v>-5.335</v>
      </c>
      <c r="U1288">
        <v>-4.8079999999999998</v>
      </c>
      <c r="V1288">
        <v>-5.165</v>
      </c>
      <c r="W1288">
        <v>-8.3049999999999997</v>
      </c>
      <c r="X1288">
        <v>-10.217000000000001</v>
      </c>
      <c r="Y1288">
        <v>-11.491</v>
      </c>
      <c r="Z1288">
        <v>-6.3410000000000002</v>
      </c>
      <c r="AA1288">
        <v>-5.5069999999999997</v>
      </c>
      <c r="AB1288">
        <v>-10.087999999999999</v>
      </c>
      <c r="AC1288">
        <v>-12.558</v>
      </c>
      <c r="AD1288">
        <v>-9.9380000000000006</v>
      </c>
      <c r="AE1288">
        <v>-9.7110000000000003</v>
      </c>
      <c r="AF1288">
        <v>-10.183</v>
      </c>
      <c r="AG1288">
        <v>-10.180999999999999</v>
      </c>
      <c r="AH1288">
        <v>-12.951000000000001</v>
      </c>
      <c r="AI1288">
        <v>-3.1190000000000002</v>
      </c>
      <c r="AJ1288">
        <v>-4.8369999999999997</v>
      </c>
      <c r="AK1288">
        <v>-12.943</v>
      </c>
      <c r="AL1288">
        <v>-13.714</v>
      </c>
      <c r="AM1288">
        <v>-14.629</v>
      </c>
      <c r="AN1288">
        <v>-12.427</v>
      </c>
      <c r="AO1288">
        <v>-16.286999999999999</v>
      </c>
      <c r="AP1288">
        <v>-12.593</v>
      </c>
      <c r="AQ1288">
        <v>-4.87</v>
      </c>
      <c r="AR1288">
        <v>-9.0820000000000007</v>
      </c>
      <c r="AS1288">
        <v>-3.18</v>
      </c>
      <c r="AT1288">
        <v>-2.782</v>
      </c>
      <c r="AU1288">
        <v>-8.8040000000000003</v>
      </c>
      <c r="AV1288">
        <v>-9.4830000000000005</v>
      </c>
      <c r="AW1288">
        <v>-10.045</v>
      </c>
      <c r="AX1288">
        <v>-10.013999999999999</v>
      </c>
      <c r="AY1288">
        <v>-9.9390000000000001</v>
      </c>
      <c r="AZ1288">
        <v>-9.875</v>
      </c>
      <c r="BA1288">
        <v>-9.8770000000000007</v>
      </c>
      <c r="BB1288">
        <v>2016</v>
      </c>
    </row>
    <row r="1289" spans="1:54" outlineLevel="1" collapsed="1" x14ac:dyDescent="0.25">
      <c r="C1289" s="1" t="s">
        <v>2115</v>
      </c>
      <c r="D1289">
        <f>SUBTOTAL(3,D1244:D1288)</f>
        <v>45</v>
      </c>
      <c r="BB1289">
        <f>SUBTOTAL(3,BB1244:BB1288)</f>
        <v>40</v>
      </c>
    </row>
    <row r="1290" spans="1:54" hidden="1" outlineLevel="2" x14ac:dyDescent="0.25">
      <c r="A1290">
        <v>522</v>
      </c>
      <c r="B1290" t="s">
        <v>1693</v>
      </c>
      <c r="C1290" t="s">
        <v>342</v>
      </c>
      <c r="D1290" t="s">
        <v>1692</v>
      </c>
      <c r="E1290" t="s">
        <v>339</v>
      </c>
      <c r="F1290" t="s">
        <v>341</v>
      </c>
      <c r="G1290" t="s">
        <v>209</v>
      </c>
      <c r="H1290" t="s">
        <v>205</v>
      </c>
      <c r="I1290" t="s">
        <v>1699</v>
      </c>
      <c r="J1290" t="s">
        <v>196</v>
      </c>
      <c r="K1290" t="s">
        <v>196</v>
      </c>
      <c r="L1290" t="s">
        <v>196</v>
      </c>
      <c r="M1290" t="s">
        <v>196</v>
      </c>
      <c r="N1290" t="s">
        <v>196</v>
      </c>
      <c r="O1290" t="s">
        <v>196</v>
      </c>
      <c r="P1290" t="s">
        <v>196</v>
      </c>
      <c r="Q1290">
        <v>6260.5789999999997</v>
      </c>
      <c r="R1290">
        <v>6862.5969999999998</v>
      </c>
      <c r="S1290">
        <v>7090.9179999999997</v>
      </c>
      <c r="T1290">
        <v>7170.1850000000004</v>
      </c>
      <c r="U1290">
        <v>7714.5519999999997</v>
      </c>
      <c r="V1290">
        <v>8259.91</v>
      </c>
      <c r="W1290">
        <v>8593.7790000000005</v>
      </c>
      <c r="X1290">
        <v>9296.8729999999996</v>
      </c>
      <c r="Y1290">
        <v>9895.8619999999992</v>
      </c>
      <c r="Z1290">
        <v>10431.459000000001</v>
      </c>
      <c r="AA1290">
        <v>11017.686</v>
      </c>
      <c r="AB1290">
        <v>11569.565000000001</v>
      </c>
      <c r="AC1290">
        <v>12947.472</v>
      </c>
      <c r="AD1290">
        <v>14082.638000000001</v>
      </c>
      <c r="AE1290">
        <v>15230.146000000001</v>
      </c>
      <c r="AF1290">
        <v>16232.128000000001</v>
      </c>
      <c r="AG1290">
        <v>17612.815999999999</v>
      </c>
      <c r="AH1290">
        <v>19434.074000000001</v>
      </c>
      <c r="AI1290">
        <v>22009.106</v>
      </c>
      <c r="AJ1290">
        <v>24379.724999999999</v>
      </c>
      <c r="AK1290">
        <v>26869.523000000001</v>
      </c>
      <c r="AL1290">
        <v>28667.518</v>
      </c>
      <c r="AM1290">
        <v>28692.370999999999</v>
      </c>
      <c r="AN1290">
        <v>30403.32</v>
      </c>
      <c r="AO1290">
        <v>32587.040000000001</v>
      </c>
      <c r="AP1290">
        <v>34951.088000000003</v>
      </c>
      <c r="AQ1290">
        <v>37552.47</v>
      </c>
      <c r="AR1290">
        <v>40206.313999999998</v>
      </c>
      <c r="AS1290">
        <v>43100.059000000001</v>
      </c>
      <c r="AT1290">
        <v>46135.175999999999</v>
      </c>
      <c r="AU1290">
        <v>49340.142</v>
      </c>
      <c r="AV1290">
        <v>52743.603999999999</v>
      </c>
      <c r="AW1290">
        <v>56322.478000000003</v>
      </c>
      <c r="AX1290">
        <v>59963.938999999998</v>
      </c>
      <c r="AY1290">
        <v>63723.455000000002</v>
      </c>
      <c r="AZ1290">
        <v>67561.59</v>
      </c>
      <c r="BA1290">
        <v>71620.926000000007</v>
      </c>
      <c r="BB1290">
        <v>2016</v>
      </c>
    </row>
    <row r="1291" spans="1:54" hidden="1" outlineLevel="2" x14ac:dyDescent="0.25">
      <c r="A1291">
        <v>522</v>
      </c>
      <c r="B1291" t="s">
        <v>1693</v>
      </c>
      <c r="C1291" t="s">
        <v>340</v>
      </c>
      <c r="D1291" t="s">
        <v>1692</v>
      </c>
      <c r="E1291" t="s">
        <v>339</v>
      </c>
      <c r="F1291" t="s">
        <v>338</v>
      </c>
      <c r="G1291" t="s">
        <v>261</v>
      </c>
      <c r="I1291" t="s">
        <v>337</v>
      </c>
      <c r="J1291" t="s">
        <v>196</v>
      </c>
      <c r="K1291" t="s">
        <v>196</v>
      </c>
      <c r="L1291" t="s">
        <v>196</v>
      </c>
      <c r="M1291" t="s">
        <v>196</v>
      </c>
      <c r="N1291" t="s">
        <v>196</v>
      </c>
      <c r="O1291" t="s">
        <v>196</v>
      </c>
      <c r="P1291" t="s">
        <v>196</v>
      </c>
      <c r="Q1291" t="s">
        <v>196</v>
      </c>
      <c r="R1291">
        <v>9.6159999999999997</v>
      </c>
      <c r="S1291">
        <v>3.327</v>
      </c>
      <c r="T1291">
        <v>1.1180000000000001</v>
      </c>
      <c r="U1291">
        <v>7.5919999999999996</v>
      </c>
      <c r="V1291">
        <v>7.069</v>
      </c>
      <c r="W1291">
        <v>4.0419999999999998</v>
      </c>
      <c r="X1291">
        <v>8.1809999999999992</v>
      </c>
      <c r="Y1291">
        <v>6.4429999999999996</v>
      </c>
      <c r="Z1291">
        <v>5.4119999999999999</v>
      </c>
      <c r="AA1291">
        <v>5.62</v>
      </c>
      <c r="AB1291">
        <v>5.0090000000000003</v>
      </c>
      <c r="AC1291">
        <v>11.91</v>
      </c>
      <c r="AD1291">
        <v>8.7669999999999995</v>
      </c>
      <c r="AE1291">
        <v>8.1479999999999997</v>
      </c>
      <c r="AF1291">
        <v>6.5789999999999997</v>
      </c>
      <c r="AG1291">
        <v>8.5060000000000002</v>
      </c>
      <c r="AH1291">
        <v>10.340999999999999</v>
      </c>
      <c r="AI1291">
        <v>13.25</v>
      </c>
      <c r="AJ1291">
        <v>10.771000000000001</v>
      </c>
      <c r="AK1291">
        <v>10.212999999999999</v>
      </c>
      <c r="AL1291">
        <v>6.6920000000000002</v>
      </c>
      <c r="AM1291">
        <v>8.6999999999999994E-2</v>
      </c>
      <c r="AN1291">
        <v>5.9630000000000001</v>
      </c>
      <c r="AO1291">
        <v>7.1829999999999998</v>
      </c>
      <c r="AP1291">
        <v>7.2549999999999999</v>
      </c>
      <c r="AQ1291">
        <v>7.4429999999999996</v>
      </c>
      <c r="AR1291">
        <v>7.0670000000000002</v>
      </c>
      <c r="AS1291">
        <v>7.1970000000000001</v>
      </c>
      <c r="AT1291">
        <v>7.0419999999999998</v>
      </c>
      <c r="AU1291">
        <v>6.9470000000000001</v>
      </c>
      <c r="AV1291">
        <v>6.8979999999999997</v>
      </c>
      <c r="AW1291">
        <v>6.7850000000000001</v>
      </c>
      <c r="AX1291">
        <v>6.4649999999999999</v>
      </c>
      <c r="AY1291">
        <v>6.27</v>
      </c>
      <c r="AZ1291">
        <v>6.0229999999999997</v>
      </c>
      <c r="BA1291">
        <v>6.008</v>
      </c>
      <c r="BB1291">
        <v>2016</v>
      </c>
    </row>
    <row r="1292" spans="1:54" hidden="1" outlineLevel="2" x14ac:dyDescent="0.25">
      <c r="A1292">
        <v>522</v>
      </c>
      <c r="B1292" t="s">
        <v>1693</v>
      </c>
      <c r="C1292" t="s">
        <v>336</v>
      </c>
      <c r="D1292" t="s">
        <v>1692</v>
      </c>
      <c r="E1292" t="s">
        <v>331</v>
      </c>
      <c r="F1292" t="s">
        <v>335</v>
      </c>
      <c r="G1292" t="s">
        <v>209</v>
      </c>
      <c r="H1292" t="s">
        <v>205</v>
      </c>
      <c r="I1292" t="s">
        <v>1699</v>
      </c>
      <c r="J1292" t="s">
        <v>196</v>
      </c>
      <c r="K1292" t="s">
        <v>196</v>
      </c>
      <c r="L1292" t="s">
        <v>196</v>
      </c>
      <c r="M1292" t="s">
        <v>196</v>
      </c>
      <c r="N1292" t="s">
        <v>196</v>
      </c>
      <c r="O1292" t="s">
        <v>196</v>
      </c>
      <c r="P1292">
        <v>183.155</v>
      </c>
      <c r="Q1292">
        <v>125.581</v>
      </c>
      <c r="R1292">
        <v>241.31200000000001</v>
      </c>
      <c r="S1292">
        <v>296.71499999999997</v>
      </c>
      <c r="T1292">
        <v>737.47799999999995</v>
      </c>
      <c r="U1292">
        <v>1644.86</v>
      </c>
      <c r="V1292">
        <v>3089.0369999999998</v>
      </c>
      <c r="W1292">
        <v>6665.6229999999996</v>
      </c>
      <c r="X1292">
        <v>7105.04</v>
      </c>
      <c r="Y1292">
        <v>8433.7070000000003</v>
      </c>
      <c r="Z1292">
        <v>9201.9210000000003</v>
      </c>
      <c r="AA1292">
        <v>10145.329</v>
      </c>
      <c r="AB1292">
        <v>11720.317999999999</v>
      </c>
      <c r="AC1292">
        <v>13376.073</v>
      </c>
      <c r="AD1292">
        <v>14082.638000000001</v>
      </c>
      <c r="AE1292">
        <v>15633.218000000001</v>
      </c>
      <c r="AF1292">
        <v>16780.54</v>
      </c>
      <c r="AG1292">
        <v>18535.164000000001</v>
      </c>
      <c r="AH1292">
        <v>21438.34</v>
      </c>
      <c r="AI1292">
        <v>25754.291000000001</v>
      </c>
      <c r="AJ1292">
        <v>29849.485000000001</v>
      </c>
      <c r="AK1292">
        <v>35042.180999999997</v>
      </c>
      <c r="AL1292">
        <v>41968.385000000002</v>
      </c>
      <c r="AM1292">
        <v>43056.732000000004</v>
      </c>
      <c r="AN1292">
        <v>47047.985000000001</v>
      </c>
      <c r="AO1292">
        <v>52068.692999999999</v>
      </c>
      <c r="AP1292">
        <v>56649.673000000003</v>
      </c>
      <c r="AQ1292">
        <v>61413.701000000001</v>
      </c>
      <c r="AR1292">
        <v>67484.869000000006</v>
      </c>
      <c r="AS1292">
        <v>73694.320999999996</v>
      </c>
      <c r="AT1292">
        <v>81703.039999999994</v>
      </c>
      <c r="AU1292">
        <v>90324.634999999995</v>
      </c>
      <c r="AV1292">
        <v>99970.565000000002</v>
      </c>
      <c r="AW1292">
        <v>110479.31600000001</v>
      </c>
      <c r="AX1292">
        <v>121698.853</v>
      </c>
      <c r="AY1292">
        <v>133861.66800000001</v>
      </c>
      <c r="AZ1292">
        <v>146874.72700000001</v>
      </c>
      <c r="BA1292">
        <v>161135.37599999999</v>
      </c>
      <c r="BB1292">
        <v>2016</v>
      </c>
    </row>
    <row r="1293" spans="1:54" hidden="1" outlineLevel="2" x14ac:dyDescent="0.25">
      <c r="A1293">
        <v>522</v>
      </c>
      <c r="B1293" t="s">
        <v>1693</v>
      </c>
      <c r="C1293" t="s">
        <v>334</v>
      </c>
      <c r="D1293" t="s">
        <v>1692</v>
      </c>
      <c r="E1293" t="s">
        <v>331</v>
      </c>
      <c r="F1293" t="s">
        <v>333</v>
      </c>
      <c r="G1293" t="s">
        <v>206</v>
      </c>
      <c r="H1293" t="s">
        <v>205</v>
      </c>
      <c r="I1293" t="s">
        <v>298</v>
      </c>
      <c r="J1293" t="s">
        <v>196</v>
      </c>
      <c r="K1293" t="s">
        <v>196</v>
      </c>
      <c r="L1293" t="s">
        <v>196</v>
      </c>
      <c r="M1293" t="s">
        <v>196</v>
      </c>
      <c r="N1293" t="s">
        <v>196</v>
      </c>
      <c r="O1293" t="s">
        <v>196</v>
      </c>
      <c r="P1293">
        <v>0.20499999999999999</v>
      </c>
      <c r="Q1293">
        <v>0.14099999999999999</v>
      </c>
      <c r="R1293">
        <v>0.27600000000000002</v>
      </c>
      <c r="S1293">
        <v>0.34599999999999997</v>
      </c>
      <c r="T1293">
        <v>0.89900000000000002</v>
      </c>
      <c r="U1293">
        <v>2.0110000000000001</v>
      </c>
      <c r="V1293">
        <v>2.4390000000000001</v>
      </c>
      <c r="W1293">
        <v>2.427</v>
      </c>
      <c r="X1293">
        <v>2.7650000000000001</v>
      </c>
      <c r="Y1293">
        <v>3.4409999999999998</v>
      </c>
      <c r="Z1293">
        <v>3.5070000000000001</v>
      </c>
      <c r="AA1293">
        <v>3.4430000000000001</v>
      </c>
      <c r="AB1293">
        <v>3.13</v>
      </c>
      <c r="AC1293">
        <v>3.5129999999999999</v>
      </c>
      <c r="AD1293">
        <v>3.6669999999999998</v>
      </c>
      <c r="AE1293">
        <v>3.992</v>
      </c>
      <c r="AF1293">
        <v>4.2889999999999997</v>
      </c>
      <c r="AG1293">
        <v>4.665</v>
      </c>
      <c r="AH1293">
        <v>5.3339999999999996</v>
      </c>
      <c r="AI1293">
        <v>6.2869999999999999</v>
      </c>
      <c r="AJ1293">
        <v>7.2679999999999998</v>
      </c>
      <c r="AK1293">
        <v>8.6300000000000008</v>
      </c>
      <c r="AL1293">
        <v>10.342000000000001</v>
      </c>
      <c r="AM1293">
        <v>10.391</v>
      </c>
      <c r="AN1293">
        <v>11.231999999999999</v>
      </c>
      <c r="AO1293">
        <v>12.818</v>
      </c>
      <c r="AP1293">
        <v>14.048999999999999</v>
      </c>
      <c r="AQ1293">
        <v>15.249000000000001</v>
      </c>
      <c r="AR1293">
        <v>16.713999999999999</v>
      </c>
      <c r="AS1293">
        <v>18.149999999999999</v>
      </c>
      <c r="AT1293">
        <v>20.157</v>
      </c>
      <c r="AU1293">
        <v>22.251999999999999</v>
      </c>
      <c r="AV1293">
        <v>24.36</v>
      </c>
      <c r="AW1293">
        <v>26.628</v>
      </c>
      <c r="AX1293">
        <v>29.013000000000002</v>
      </c>
      <c r="AY1293">
        <v>31.565000000000001</v>
      </c>
      <c r="AZ1293">
        <v>34.256999999999998</v>
      </c>
      <c r="BA1293">
        <v>37.173999999999999</v>
      </c>
      <c r="BB1293">
        <v>2016</v>
      </c>
    </row>
    <row r="1294" spans="1:54" hidden="1" outlineLevel="2" x14ac:dyDescent="0.25">
      <c r="A1294">
        <v>522</v>
      </c>
      <c r="B1294" t="s">
        <v>1693</v>
      </c>
      <c r="C1294" t="s">
        <v>332</v>
      </c>
      <c r="D1294" t="s">
        <v>1692</v>
      </c>
      <c r="E1294" t="s">
        <v>331</v>
      </c>
      <c r="F1294" t="s">
        <v>330</v>
      </c>
      <c r="G1294" t="s">
        <v>311</v>
      </c>
      <c r="H1294" t="s">
        <v>205</v>
      </c>
      <c r="I1294" t="s">
        <v>298</v>
      </c>
      <c r="J1294" t="s">
        <v>196</v>
      </c>
      <c r="K1294" t="s">
        <v>196</v>
      </c>
      <c r="L1294" t="s">
        <v>196</v>
      </c>
      <c r="M1294" t="s">
        <v>196</v>
      </c>
      <c r="N1294" t="s">
        <v>196</v>
      </c>
      <c r="O1294" t="s">
        <v>196</v>
      </c>
      <c r="P1294" t="s">
        <v>196</v>
      </c>
      <c r="Q1294">
        <v>4.3040000000000003</v>
      </c>
      <c r="R1294">
        <v>4.883</v>
      </c>
      <c r="S1294">
        <v>5.242</v>
      </c>
      <c r="T1294">
        <v>5.4969999999999999</v>
      </c>
      <c r="U1294">
        <v>6.1109999999999998</v>
      </c>
      <c r="V1294">
        <v>6.6920000000000002</v>
      </c>
      <c r="W1294">
        <v>7.1280000000000001</v>
      </c>
      <c r="X1294">
        <v>7.8760000000000003</v>
      </c>
      <c r="Y1294">
        <v>8.5579999999999998</v>
      </c>
      <c r="Z1294">
        <v>9.1859999999999999</v>
      </c>
      <c r="AA1294">
        <v>9.8680000000000003</v>
      </c>
      <c r="AB1294">
        <v>10.475</v>
      </c>
      <c r="AC1294">
        <v>11.901999999999999</v>
      </c>
      <c r="AD1294">
        <v>13.24</v>
      </c>
      <c r="AE1294">
        <v>14.645</v>
      </c>
      <c r="AF1294">
        <v>15.848000000000001</v>
      </c>
      <c r="AG1294">
        <v>17.539000000000001</v>
      </c>
      <c r="AH1294">
        <v>19.885000000000002</v>
      </c>
      <c r="AI1294">
        <v>23.244</v>
      </c>
      <c r="AJ1294">
        <v>26.539000000000001</v>
      </c>
      <c r="AK1294">
        <v>30.027000000000001</v>
      </c>
      <c r="AL1294">
        <v>32.664999999999999</v>
      </c>
      <c r="AM1294">
        <v>32.942</v>
      </c>
      <c r="AN1294">
        <v>35.332000000000001</v>
      </c>
      <c r="AO1294">
        <v>38.652000000000001</v>
      </c>
      <c r="AP1294">
        <v>42.22</v>
      </c>
      <c r="AQ1294">
        <v>46.094999999999999</v>
      </c>
      <c r="AR1294">
        <v>50.238</v>
      </c>
      <c r="AS1294">
        <v>54.438000000000002</v>
      </c>
      <c r="AT1294">
        <v>59.015000000000001</v>
      </c>
      <c r="AU1294">
        <v>64.25</v>
      </c>
      <c r="AV1294">
        <v>70.242000000000004</v>
      </c>
      <c r="AW1294">
        <v>76.635000000000005</v>
      </c>
      <c r="AX1294">
        <v>83.192999999999998</v>
      </c>
      <c r="AY1294">
        <v>90.093999999999994</v>
      </c>
      <c r="AZ1294">
        <v>97.161000000000001</v>
      </c>
      <c r="BA1294">
        <v>104.79</v>
      </c>
      <c r="BB1294">
        <v>2016</v>
      </c>
    </row>
    <row r="1295" spans="1:54" hidden="1" outlineLevel="2" x14ac:dyDescent="0.25">
      <c r="A1295">
        <v>522</v>
      </c>
      <c r="B1295" t="s">
        <v>1693</v>
      </c>
      <c r="C1295" t="s">
        <v>329</v>
      </c>
      <c r="D1295" t="s">
        <v>1692</v>
      </c>
      <c r="E1295" t="s">
        <v>328</v>
      </c>
      <c r="F1295" t="s">
        <v>327</v>
      </c>
      <c r="G1295" t="s">
        <v>282</v>
      </c>
      <c r="I1295" t="s">
        <v>326</v>
      </c>
      <c r="J1295" t="s">
        <v>196</v>
      </c>
      <c r="K1295" t="s">
        <v>196</v>
      </c>
      <c r="L1295" t="s">
        <v>196</v>
      </c>
      <c r="M1295" t="s">
        <v>196</v>
      </c>
      <c r="N1295" t="s">
        <v>196</v>
      </c>
      <c r="O1295" t="s">
        <v>196</v>
      </c>
      <c r="P1295" t="s">
        <v>196</v>
      </c>
      <c r="Q1295">
        <v>2.0059999999999998</v>
      </c>
      <c r="R1295">
        <v>3.516</v>
      </c>
      <c r="S1295">
        <v>4.1840000000000002</v>
      </c>
      <c r="T1295">
        <v>10.285</v>
      </c>
      <c r="U1295">
        <v>21.321999999999999</v>
      </c>
      <c r="V1295">
        <v>37.398000000000003</v>
      </c>
      <c r="W1295">
        <v>77.563000000000002</v>
      </c>
      <c r="X1295">
        <v>76.424000000000007</v>
      </c>
      <c r="Y1295">
        <v>85.224999999999994</v>
      </c>
      <c r="Z1295">
        <v>88.212999999999994</v>
      </c>
      <c r="AA1295">
        <v>92.081999999999994</v>
      </c>
      <c r="AB1295">
        <v>101.303</v>
      </c>
      <c r="AC1295">
        <v>103.31</v>
      </c>
      <c r="AD1295">
        <v>100</v>
      </c>
      <c r="AE1295">
        <v>102.64700000000001</v>
      </c>
      <c r="AF1295">
        <v>103.379</v>
      </c>
      <c r="AG1295">
        <v>105.23699999999999</v>
      </c>
      <c r="AH1295">
        <v>110.313</v>
      </c>
      <c r="AI1295">
        <v>117.017</v>
      </c>
      <c r="AJ1295">
        <v>122.43600000000001</v>
      </c>
      <c r="AK1295">
        <v>130.416</v>
      </c>
      <c r="AL1295">
        <v>146.39699999999999</v>
      </c>
      <c r="AM1295">
        <v>150.06299999999999</v>
      </c>
      <c r="AN1295">
        <v>154.74600000000001</v>
      </c>
      <c r="AO1295">
        <v>159.78299999999999</v>
      </c>
      <c r="AP1295">
        <v>162.083</v>
      </c>
      <c r="AQ1295">
        <v>163.541</v>
      </c>
      <c r="AR1295">
        <v>167.846</v>
      </c>
      <c r="AS1295">
        <v>170.98400000000001</v>
      </c>
      <c r="AT1295">
        <v>177.095</v>
      </c>
      <c r="AU1295">
        <v>183.065</v>
      </c>
      <c r="AV1295">
        <v>189.541</v>
      </c>
      <c r="AW1295">
        <v>196.155</v>
      </c>
      <c r="AX1295">
        <v>202.953</v>
      </c>
      <c r="AY1295">
        <v>210.06700000000001</v>
      </c>
      <c r="AZ1295">
        <v>217.39400000000001</v>
      </c>
      <c r="BA1295">
        <v>224.98400000000001</v>
      </c>
      <c r="BB1295">
        <v>2016</v>
      </c>
    </row>
    <row r="1296" spans="1:54" hidden="1" outlineLevel="2" x14ac:dyDescent="0.25">
      <c r="A1296">
        <v>522</v>
      </c>
      <c r="B1296" t="s">
        <v>1693</v>
      </c>
      <c r="C1296" t="s">
        <v>325</v>
      </c>
      <c r="D1296" t="s">
        <v>1692</v>
      </c>
      <c r="E1296" t="s">
        <v>322</v>
      </c>
      <c r="F1296" t="s">
        <v>324</v>
      </c>
      <c r="G1296" t="s">
        <v>209</v>
      </c>
      <c r="H1296" t="s">
        <v>310</v>
      </c>
      <c r="I1296" t="s">
        <v>319</v>
      </c>
      <c r="J1296" t="s">
        <v>196</v>
      </c>
      <c r="K1296" t="s">
        <v>196</v>
      </c>
      <c r="L1296" t="s">
        <v>196</v>
      </c>
      <c r="M1296" t="s">
        <v>196</v>
      </c>
      <c r="N1296" t="s">
        <v>196</v>
      </c>
      <c r="O1296" t="s">
        <v>196</v>
      </c>
      <c r="P1296" t="s">
        <v>196</v>
      </c>
      <c r="Q1296">
        <v>760862.28</v>
      </c>
      <c r="R1296">
        <v>810500.55299999996</v>
      </c>
      <c r="S1296">
        <v>812847.77500000002</v>
      </c>
      <c r="T1296">
        <v>795904.08200000005</v>
      </c>
      <c r="U1296">
        <v>827421.40500000003</v>
      </c>
      <c r="V1296">
        <v>855130.62100000004</v>
      </c>
      <c r="W1296">
        <v>858768.826</v>
      </c>
      <c r="X1296">
        <v>891335.97499999998</v>
      </c>
      <c r="Y1296">
        <v>918904.23</v>
      </c>
      <c r="Z1296">
        <v>940566.68400000001</v>
      </c>
      <c r="AA1296">
        <v>966806.44299999997</v>
      </c>
      <c r="AB1296">
        <v>990092.973</v>
      </c>
      <c r="AC1296">
        <v>1082522.304</v>
      </c>
      <c r="AD1296">
        <v>1152154.6969999999</v>
      </c>
      <c r="AE1296">
        <v>1221089.6740000001</v>
      </c>
      <c r="AF1296">
        <v>1277181.4399999999</v>
      </c>
      <c r="AG1296">
        <v>1361706.622</v>
      </c>
      <c r="AH1296">
        <v>1477945.3740000001</v>
      </c>
      <c r="AI1296">
        <v>1647829.2150000001</v>
      </c>
      <c r="AJ1296">
        <v>1798570.862</v>
      </c>
      <c r="AK1296">
        <v>1954532.6040000001</v>
      </c>
      <c r="AL1296">
        <v>2056416.952</v>
      </c>
      <c r="AM1296">
        <v>2028557.3370000001</v>
      </c>
      <c r="AN1296">
        <v>2116496.0729999999</v>
      </c>
      <c r="AO1296">
        <v>2231224.9339999999</v>
      </c>
      <c r="AP1296">
        <v>2351391.827</v>
      </c>
      <c r="AQ1296">
        <v>2489068.0589999999</v>
      </c>
      <c r="AR1296">
        <v>2625587.398</v>
      </c>
      <c r="AS1296">
        <v>2772962.784</v>
      </c>
      <c r="AT1296">
        <v>2924369.9619999998</v>
      </c>
      <c r="AU1296">
        <v>3081303.5830000001</v>
      </c>
      <c r="AV1296">
        <v>3245173.0010000002</v>
      </c>
      <c r="AW1296">
        <v>3414159.1710000001</v>
      </c>
      <c r="AX1296">
        <v>3581179.7450000001</v>
      </c>
      <c r="AY1296">
        <v>3749464.415</v>
      </c>
      <c r="AZ1296">
        <v>3916550.6030000001</v>
      </c>
      <c r="BA1296">
        <v>4090512.9640000002</v>
      </c>
      <c r="BB1296">
        <v>2012</v>
      </c>
    </row>
    <row r="1297" spans="1:54" hidden="1" outlineLevel="2" x14ac:dyDescent="0.25">
      <c r="A1297">
        <v>522</v>
      </c>
      <c r="B1297" t="s">
        <v>1693</v>
      </c>
      <c r="C1297" t="s">
        <v>323</v>
      </c>
      <c r="D1297" t="s">
        <v>1692</v>
      </c>
      <c r="E1297" t="s">
        <v>322</v>
      </c>
      <c r="F1297" t="s">
        <v>321</v>
      </c>
      <c r="G1297" t="s">
        <v>320</v>
      </c>
      <c r="H1297" t="s">
        <v>310</v>
      </c>
      <c r="I1297" t="s">
        <v>319</v>
      </c>
      <c r="J1297" t="s">
        <v>196</v>
      </c>
      <c r="K1297" t="s">
        <v>196</v>
      </c>
      <c r="L1297" t="s">
        <v>196</v>
      </c>
      <c r="M1297" t="s">
        <v>196</v>
      </c>
      <c r="N1297" t="s">
        <v>196</v>
      </c>
      <c r="O1297" t="s">
        <v>196</v>
      </c>
      <c r="P1297" t="s">
        <v>196</v>
      </c>
      <c r="Q1297">
        <v>902.471</v>
      </c>
      <c r="R1297">
        <v>961.34799999999996</v>
      </c>
      <c r="S1297">
        <v>964.13199999999995</v>
      </c>
      <c r="T1297">
        <v>944.03499999999997</v>
      </c>
      <c r="U1297">
        <v>981.41800000000001</v>
      </c>
      <c r="V1297">
        <v>1014.284</v>
      </c>
      <c r="W1297">
        <v>1018.6</v>
      </c>
      <c r="X1297">
        <v>1057.2280000000001</v>
      </c>
      <c r="Y1297">
        <v>1089.9269999999999</v>
      </c>
      <c r="Z1297">
        <v>1115.6210000000001</v>
      </c>
      <c r="AA1297">
        <v>1146.7449999999999</v>
      </c>
      <c r="AB1297">
        <v>1174.365</v>
      </c>
      <c r="AC1297">
        <v>1283.9970000000001</v>
      </c>
      <c r="AD1297">
        <v>1366.5889999999999</v>
      </c>
      <c r="AE1297">
        <v>1448.354</v>
      </c>
      <c r="AF1297">
        <v>1514.885</v>
      </c>
      <c r="AG1297">
        <v>1615.1420000000001</v>
      </c>
      <c r="AH1297">
        <v>1753.0150000000001</v>
      </c>
      <c r="AI1297">
        <v>1954.5170000000001</v>
      </c>
      <c r="AJ1297">
        <v>2133.3139999999999</v>
      </c>
      <c r="AK1297">
        <v>2318.3029999999999</v>
      </c>
      <c r="AL1297">
        <v>2439.1489999999999</v>
      </c>
      <c r="AM1297">
        <v>2406.1039999999998</v>
      </c>
      <c r="AN1297">
        <v>2510.41</v>
      </c>
      <c r="AO1297">
        <v>2646.4920000000002</v>
      </c>
      <c r="AP1297">
        <v>2789.0239999999999</v>
      </c>
      <c r="AQ1297">
        <v>2952.3240000000001</v>
      </c>
      <c r="AR1297">
        <v>3114.2510000000002</v>
      </c>
      <c r="AS1297">
        <v>3289.056</v>
      </c>
      <c r="AT1297">
        <v>3468.6419999999998</v>
      </c>
      <c r="AU1297">
        <v>3654.7840000000001</v>
      </c>
      <c r="AV1297">
        <v>3849.152</v>
      </c>
      <c r="AW1297">
        <v>4049.5889999999999</v>
      </c>
      <c r="AX1297">
        <v>4247.6949999999997</v>
      </c>
      <c r="AY1297">
        <v>4447.3</v>
      </c>
      <c r="AZ1297">
        <v>4645.4840000000004</v>
      </c>
      <c r="BA1297">
        <v>4851.8230000000003</v>
      </c>
      <c r="BB1297">
        <v>2012</v>
      </c>
    </row>
    <row r="1298" spans="1:54" hidden="1" outlineLevel="2" x14ac:dyDescent="0.25">
      <c r="A1298">
        <v>522</v>
      </c>
      <c r="B1298" t="s">
        <v>1693</v>
      </c>
      <c r="C1298" t="s">
        <v>318</v>
      </c>
      <c r="D1298" t="s">
        <v>1692</v>
      </c>
      <c r="E1298" t="s">
        <v>313</v>
      </c>
      <c r="F1298" t="s">
        <v>317</v>
      </c>
      <c r="G1298" t="s">
        <v>209</v>
      </c>
      <c r="H1298" t="s">
        <v>310</v>
      </c>
      <c r="I1298" t="s">
        <v>309</v>
      </c>
      <c r="J1298" t="s">
        <v>196</v>
      </c>
      <c r="K1298" t="s">
        <v>196</v>
      </c>
      <c r="L1298" t="s">
        <v>196</v>
      </c>
      <c r="M1298" t="s">
        <v>196</v>
      </c>
      <c r="N1298" t="s">
        <v>196</v>
      </c>
      <c r="O1298" t="s">
        <v>196</v>
      </c>
      <c r="P1298">
        <v>22922.648000000001</v>
      </c>
      <c r="Q1298">
        <v>15262.098</v>
      </c>
      <c r="R1298">
        <v>28499.904999999999</v>
      </c>
      <c r="S1298">
        <v>34013.105000000003</v>
      </c>
      <c r="T1298">
        <v>81861.494999999995</v>
      </c>
      <c r="U1298">
        <v>176418.853</v>
      </c>
      <c r="V1298">
        <v>319801.348</v>
      </c>
      <c r="W1298">
        <v>666089.90899999999</v>
      </c>
      <c r="X1298">
        <v>681194.40399999998</v>
      </c>
      <c r="Y1298">
        <v>783132.31099999999</v>
      </c>
      <c r="Z1298">
        <v>829703.66500000004</v>
      </c>
      <c r="AA1298">
        <v>890256.77899999998</v>
      </c>
      <c r="AB1298">
        <v>1002994.026</v>
      </c>
      <c r="AC1298">
        <v>1118357.0959999999</v>
      </c>
      <c r="AD1298">
        <v>1152154.6969999999</v>
      </c>
      <c r="AE1298">
        <v>1253406.3130000001</v>
      </c>
      <c r="AF1298">
        <v>1320331.7279999999</v>
      </c>
      <c r="AG1298">
        <v>1433016.523</v>
      </c>
      <c r="AH1298">
        <v>1630368.1159999999</v>
      </c>
      <c r="AI1298">
        <v>1928232.5430000001</v>
      </c>
      <c r="AJ1298">
        <v>2202092.6540000001</v>
      </c>
      <c r="AK1298">
        <v>2549024.9959999998</v>
      </c>
      <c r="AL1298">
        <v>3010532.7069999999</v>
      </c>
      <c r="AM1298">
        <v>3044120.9569999999</v>
      </c>
      <c r="AN1298">
        <v>3275197.4389999998</v>
      </c>
      <c r="AO1298">
        <v>3565127.8820000002</v>
      </c>
      <c r="AP1298">
        <v>3811199.7480000001</v>
      </c>
      <c r="AQ1298">
        <v>4070647.835</v>
      </c>
      <c r="AR1298">
        <v>4406955.1030000001</v>
      </c>
      <c r="AS1298">
        <v>4741330.1519999998</v>
      </c>
      <c r="AT1298">
        <v>5178909.8090000004</v>
      </c>
      <c r="AU1298">
        <v>5640794.8729999997</v>
      </c>
      <c r="AV1298">
        <v>6150921.6809999999</v>
      </c>
      <c r="AW1298">
        <v>6697041.4079999998</v>
      </c>
      <c r="AX1298">
        <v>7268126.0549999997</v>
      </c>
      <c r="AY1298">
        <v>7876370.8109999998</v>
      </c>
      <c r="AZ1298">
        <v>8514339.3249999993</v>
      </c>
      <c r="BA1298">
        <v>9202985.4629999995</v>
      </c>
      <c r="BB1298">
        <v>2012</v>
      </c>
    </row>
    <row r="1299" spans="1:54" hidden="1" outlineLevel="2" x14ac:dyDescent="0.25">
      <c r="A1299">
        <v>522</v>
      </c>
      <c r="B1299" t="s">
        <v>1693</v>
      </c>
      <c r="C1299" t="s">
        <v>316</v>
      </c>
      <c r="D1299" t="s">
        <v>1692</v>
      </c>
      <c r="E1299" t="s">
        <v>313</v>
      </c>
      <c r="F1299" t="s">
        <v>315</v>
      </c>
      <c r="G1299" t="s">
        <v>206</v>
      </c>
      <c r="H1299" t="s">
        <v>310</v>
      </c>
      <c r="I1299" t="s">
        <v>309</v>
      </c>
      <c r="J1299" t="s">
        <v>196</v>
      </c>
      <c r="K1299" t="s">
        <v>196</v>
      </c>
      <c r="L1299" t="s">
        <v>196</v>
      </c>
      <c r="M1299" t="s">
        <v>196</v>
      </c>
      <c r="N1299" t="s">
        <v>196</v>
      </c>
      <c r="O1299" t="s">
        <v>196</v>
      </c>
      <c r="P1299">
        <v>25.707000000000001</v>
      </c>
      <c r="Q1299">
        <v>17.116</v>
      </c>
      <c r="R1299">
        <v>32.607999999999997</v>
      </c>
      <c r="S1299">
        <v>39.704000000000001</v>
      </c>
      <c r="T1299">
        <v>99.832999999999998</v>
      </c>
      <c r="U1299">
        <v>215.67099999999999</v>
      </c>
      <c r="V1299">
        <v>252.49100000000001</v>
      </c>
      <c r="W1299">
        <v>242.47900000000001</v>
      </c>
      <c r="X1299">
        <v>265.05599999999998</v>
      </c>
      <c r="Y1299">
        <v>319.53699999999998</v>
      </c>
      <c r="Z1299">
        <v>316.18799999999999</v>
      </c>
      <c r="AA1299">
        <v>302.166</v>
      </c>
      <c r="AB1299">
        <v>267.86399999999998</v>
      </c>
      <c r="AC1299">
        <v>293.69900000000001</v>
      </c>
      <c r="AD1299">
        <v>299.98200000000003</v>
      </c>
      <c r="AE1299">
        <v>320.04599999999999</v>
      </c>
      <c r="AF1299">
        <v>337.50099999999998</v>
      </c>
      <c r="AG1299">
        <v>360.65899999999999</v>
      </c>
      <c r="AH1299">
        <v>405.62900000000002</v>
      </c>
      <c r="AI1299">
        <v>470.68299999999999</v>
      </c>
      <c r="AJ1299">
        <v>536.15099999999995</v>
      </c>
      <c r="AK1299">
        <v>627.78</v>
      </c>
      <c r="AL1299">
        <v>741.85500000000002</v>
      </c>
      <c r="AM1299">
        <v>734.65499999999997</v>
      </c>
      <c r="AN1299">
        <v>781.91200000000003</v>
      </c>
      <c r="AO1299">
        <v>877.63499999999999</v>
      </c>
      <c r="AP1299">
        <v>945.17</v>
      </c>
      <c r="AQ1299">
        <v>1010.772</v>
      </c>
      <c r="AR1299">
        <v>1091.4870000000001</v>
      </c>
      <c r="AS1299">
        <v>1167.7180000000001</v>
      </c>
      <c r="AT1299">
        <v>1277.6959999999999</v>
      </c>
      <c r="AU1299">
        <v>1389.6310000000001</v>
      </c>
      <c r="AV1299">
        <v>1498.816</v>
      </c>
      <c r="AW1299">
        <v>1614.135</v>
      </c>
      <c r="AX1299">
        <v>1732.7190000000001</v>
      </c>
      <c r="AY1299">
        <v>1857.2940000000001</v>
      </c>
      <c r="AZ1299">
        <v>1985.886</v>
      </c>
      <c r="BA1299">
        <v>2123.1509999999998</v>
      </c>
      <c r="BB1299">
        <v>2012</v>
      </c>
    </row>
    <row r="1300" spans="1:54" hidden="1" outlineLevel="2" x14ac:dyDescent="0.25">
      <c r="A1300">
        <v>522</v>
      </c>
      <c r="B1300" t="s">
        <v>1693</v>
      </c>
      <c r="C1300" t="s">
        <v>314</v>
      </c>
      <c r="D1300" t="s">
        <v>1692</v>
      </c>
      <c r="E1300" t="s">
        <v>313</v>
      </c>
      <c r="F1300" t="s">
        <v>312</v>
      </c>
      <c r="G1300" t="s">
        <v>311</v>
      </c>
      <c r="H1300" t="s">
        <v>310</v>
      </c>
      <c r="I1300" t="s">
        <v>309</v>
      </c>
      <c r="J1300" t="s">
        <v>196</v>
      </c>
      <c r="K1300" t="s">
        <v>196</v>
      </c>
      <c r="L1300" t="s">
        <v>196</v>
      </c>
      <c r="M1300" t="s">
        <v>196</v>
      </c>
      <c r="N1300" t="s">
        <v>196</v>
      </c>
      <c r="O1300" t="s">
        <v>196</v>
      </c>
      <c r="P1300" t="s">
        <v>196</v>
      </c>
      <c r="Q1300">
        <v>523.125</v>
      </c>
      <c r="R1300">
        <v>576.76099999999997</v>
      </c>
      <c r="S1300">
        <v>600.92399999999998</v>
      </c>
      <c r="T1300">
        <v>610.16099999999994</v>
      </c>
      <c r="U1300">
        <v>655.43600000000004</v>
      </c>
      <c r="V1300">
        <v>692.82899999999995</v>
      </c>
      <c r="W1300">
        <v>712.32799999999997</v>
      </c>
      <c r="X1300">
        <v>755.07799999999997</v>
      </c>
      <c r="Y1300">
        <v>794.66700000000003</v>
      </c>
      <c r="Z1300">
        <v>828.245</v>
      </c>
      <c r="AA1300">
        <v>865.928</v>
      </c>
      <c r="AB1300">
        <v>896.40700000000004</v>
      </c>
      <c r="AC1300">
        <v>995.09</v>
      </c>
      <c r="AD1300">
        <v>1083.1959999999999</v>
      </c>
      <c r="AE1300">
        <v>1174.1690000000001</v>
      </c>
      <c r="AF1300">
        <v>1246.9590000000001</v>
      </c>
      <c r="AG1300">
        <v>1355.9929999999999</v>
      </c>
      <c r="AH1300">
        <v>1512.2159999999999</v>
      </c>
      <c r="AI1300">
        <v>1740.2840000000001</v>
      </c>
      <c r="AJ1300">
        <v>1957.8489999999999</v>
      </c>
      <c r="AK1300">
        <v>2184.2379999999998</v>
      </c>
      <c r="AL1300">
        <v>2343.1759999999999</v>
      </c>
      <c r="AM1300">
        <v>2328.9850000000001</v>
      </c>
      <c r="AN1300">
        <v>2459.636</v>
      </c>
      <c r="AO1300">
        <v>2646.4920000000002</v>
      </c>
      <c r="AP1300">
        <v>2840.4</v>
      </c>
      <c r="AQ1300">
        <v>3055.2649999999999</v>
      </c>
      <c r="AR1300">
        <v>3280.681</v>
      </c>
      <c r="AS1300">
        <v>3502.3960000000002</v>
      </c>
      <c r="AT1300">
        <v>3740.7579999999998</v>
      </c>
      <c r="AU1300">
        <v>4012.4250000000002</v>
      </c>
      <c r="AV1300">
        <v>4321.8249999999998</v>
      </c>
      <c r="AW1300">
        <v>4645.4859999999999</v>
      </c>
      <c r="AX1300">
        <v>4968.4849999999997</v>
      </c>
      <c r="AY1300">
        <v>5301.1</v>
      </c>
      <c r="AZ1300">
        <v>5632.4120000000003</v>
      </c>
      <c r="BA1300">
        <v>5984.9359999999997</v>
      </c>
      <c r="BB1300">
        <v>2012</v>
      </c>
    </row>
    <row r="1301" spans="1:54" hidden="1" outlineLevel="2" x14ac:dyDescent="0.25">
      <c r="A1301">
        <v>522</v>
      </c>
      <c r="B1301" t="s">
        <v>1693</v>
      </c>
      <c r="C1301" t="s">
        <v>308</v>
      </c>
      <c r="D1301" t="s">
        <v>1692</v>
      </c>
      <c r="E1301" t="s">
        <v>307</v>
      </c>
      <c r="F1301" t="s">
        <v>306</v>
      </c>
      <c r="G1301" t="s">
        <v>227</v>
      </c>
    </row>
    <row r="1302" spans="1:54" hidden="1" outlineLevel="2" x14ac:dyDescent="0.25">
      <c r="A1302">
        <v>522</v>
      </c>
      <c r="B1302" t="s">
        <v>1693</v>
      </c>
      <c r="C1302" t="s">
        <v>305</v>
      </c>
      <c r="D1302" t="s">
        <v>1692</v>
      </c>
      <c r="E1302" t="s">
        <v>304</v>
      </c>
      <c r="F1302" t="s">
        <v>303</v>
      </c>
      <c r="G1302" t="s">
        <v>274</v>
      </c>
      <c r="I1302" t="s">
        <v>298</v>
      </c>
      <c r="J1302" t="s">
        <v>196</v>
      </c>
      <c r="K1302" t="s">
        <v>196</v>
      </c>
      <c r="L1302" t="s">
        <v>196</v>
      </c>
      <c r="M1302" t="s">
        <v>196</v>
      </c>
      <c r="N1302" t="s">
        <v>196</v>
      </c>
      <c r="O1302" t="s">
        <v>196</v>
      </c>
      <c r="P1302" t="s">
        <v>196</v>
      </c>
      <c r="Q1302">
        <v>0.02</v>
      </c>
      <c r="R1302">
        <v>2.1000000000000001E-2</v>
      </c>
      <c r="S1302">
        <v>2.1000000000000001E-2</v>
      </c>
      <c r="T1302">
        <v>0.02</v>
      </c>
      <c r="U1302">
        <v>2.1000000000000001E-2</v>
      </c>
      <c r="V1302">
        <v>0.02</v>
      </c>
      <c r="W1302">
        <v>2.1000000000000001E-2</v>
      </c>
      <c r="X1302">
        <v>2.1999999999999999E-2</v>
      </c>
      <c r="Y1302">
        <v>2.1999999999999999E-2</v>
      </c>
      <c r="Z1302">
        <v>2.3E-2</v>
      </c>
      <c r="AA1302">
        <v>2.3E-2</v>
      </c>
      <c r="AB1302">
        <v>2.4E-2</v>
      </c>
      <c r="AC1302">
        <v>2.5999999999999999E-2</v>
      </c>
      <c r="AD1302">
        <v>2.7E-2</v>
      </c>
      <c r="AE1302">
        <v>2.8000000000000001E-2</v>
      </c>
      <c r="AF1302">
        <v>2.9000000000000001E-2</v>
      </c>
      <c r="AG1302">
        <v>0.03</v>
      </c>
      <c r="AH1302">
        <v>3.2000000000000001E-2</v>
      </c>
      <c r="AI1302">
        <v>3.4000000000000002E-2</v>
      </c>
      <c r="AJ1302">
        <v>3.5999999999999997E-2</v>
      </c>
      <c r="AK1302">
        <v>3.7999999999999999E-2</v>
      </c>
      <c r="AL1302">
        <v>3.9E-2</v>
      </c>
      <c r="AM1302">
        <v>3.9E-2</v>
      </c>
      <c r="AN1302">
        <v>0.04</v>
      </c>
      <c r="AO1302">
        <v>4.1000000000000002E-2</v>
      </c>
      <c r="AP1302">
        <v>4.2000000000000003E-2</v>
      </c>
      <c r="AQ1302">
        <v>4.3999999999999997E-2</v>
      </c>
      <c r="AR1302">
        <v>4.5999999999999999E-2</v>
      </c>
      <c r="AS1302">
        <v>4.7E-2</v>
      </c>
      <c r="AT1302">
        <v>4.9000000000000002E-2</v>
      </c>
      <c r="AU1302">
        <v>5.0999999999999997E-2</v>
      </c>
      <c r="AV1302">
        <v>5.1999999999999998E-2</v>
      </c>
      <c r="AW1302">
        <v>5.2999999999999999E-2</v>
      </c>
      <c r="AX1302">
        <v>5.5E-2</v>
      </c>
      <c r="AY1302">
        <v>5.6000000000000001E-2</v>
      </c>
      <c r="AZ1302">
        <v>5.8000000000000003E-2</v>
      </c>
      <c r="BA1302">
        <v>5.8999999999999997E-2</v>
      </c>
      <c r="BB1302">
        <v>2016</v>
      </c>
    </row>
    <row r="1303" spans="1:54" hidden="1" outlineLevel="2" x14ac:dyDescent="0.25">
      <c r="A1303">
        <v>522</v>
      </c>
      <c r="B1303" t="s">
        <v>1693</v>
      </c>
      <c r="C1303" t="s">
        <v>302</v>
      </c>
      <c r="D1303" t="s">
        <v>1692</v>
      </c>
      <c r="E1303" t="s">
        <v>301</v>
      </c>
      <c r="F1303" t="s">
        <v>300</v>
      </c>
      <c r="G1303" t="s">
        <v>299</v>
      </c>
      <c r="I1303" t="s">
        <v>298</v>
      </c>
      <c r="J1303" t="s">
        <v>196</v>
      </c>
      <c r="K1303" t="s">
        <v>196</v>
      </c>
      <c r="L1303" t="s">
        <v>196</v>
      </c>
      <c r="M1303" t="s">
        <v>196</v>
      </c>
      <c r="N1303" t="s">
        <v>196</v>
      </c>
      <c r="O1303" t="s">
        <v>196</v>
      </c>
      <c r="P1303" t="s">
        <v>196</v>
      </c>
      <c r="Q1303">
        <v>29.175000000000001</v>
      </c>
      <c r="R1303">
        <v>49.414000000000001</v>
      </c>
      <c r="S1303">
        <v>56.600999999999999</v>
      </c>
      <c r="T1303">
        <v>134.16399999999999</v>
      </c>
      <c r="U1303">
        <v>269.16300000000001</v>
      </c>
      <c r="V1303">
        <v>461.58800000000002</v>
      </c>
      <c r="W1303">
        <v>935.08799999999997</v>
      </c>
      <c r="X1303">
        <v>902.15099999999995</v>
      </c>
      <c r="Y1303">
        <v>985.48500000000001</v>
      </c>
      <c r="Z1303">
        <v>1001.761</v>
      </c>
      <c r="AA1303">
        <v>1028.095</v>
      </c>
      <c r="AB1303">
        <v>1118.904</v>
      </c>
      <c r="AC1303">
        <v>1123.875</v>
      </c>
      <c r="AD1303">
        <v>1063.662</v>
      </c>
      <c r="AE1303">
        <v>1067.4839999999999</v>
      </c>
      <c r="AF1303">
        <v>1058.8420000000001</v>
      </c>
      <c r="AG1303">
        <v>1056.8019999999999</v>
      </c>
      <c r="AH1303">
        <v>1078.1320000000001</v>
      </c>
      <c r="AI1303">
        <v>1107.999</v>
      </c>
      <c r="AJ1303">
        <v>1124.751</v>
      </c>
      <c r="AK1303">
        <v>1167.009</v>
      </c>
      <c r="AL1303">
        <v>1284.809</v>
      </c>
      <c r="AM1303">
        <v>1307.059</v>
      </c>
      <c r="AN1303">
        <v>1331.578</v>
      </c>
      <c r="AO1303">
        <v>1347.115</v>
      </c>
      <c r="AP1303">
        <v>1341.7829999999999</v>
      </c>
      <c r="AQ1303">
        <v>1332.3389999999999</v>
      </c>
      <c r="AR1303">
        <v>1343.3050000000001</v>
      </c>
      <c r="AS1303">
        <v>1353.739</v>
      </c>
      <c r="AT1303">
        <v>1384.4549999999999</v>
      </c>
      <c r="AU1303">
        <v>1405.8320000000001</v>
      </c>
      <c r="AV1303">
        <v>1423.223</v>
      </c>
      <c r="AW1303">
        <v>1441.623</v>
      </c>
      <c r="AX1303">
        <v>1462.845</v>
      </c>
      <c r="AY1303">
        <v>1485.799</v>
      </c>
      <c r="AZ1303">
        <v>1511.6690000000001</v>
      </c>
      <c r="BA1303">
        <v>1537.692</v>
      </c>
      <c r="BB1303">
        <v>2016</v>
      </c>
    </row>
    <row r="1304" spans="1:54" hidden="1" outlineLevel="2" x14ac:dyDescent="0.25">
      <c r="A1304">
        <v>522</v>
      </c>
      <c r="B1304" t="s">
        <v>1693</v>
      </c>
      <c r="C1304" t="s">
        <v>297</v>
      </c>
      <c r="D1304" t="s">
        <v>1692</v>
      </c>
      <c r="E1304" t="s">
        <v>296</v>
      </c>
      <c r="F1304" t="s">
        <v>295</v>
      </c>
      <c r="G1304" t="s">
        <v>198</v>
      </c>
      <c r="I1304" t="s">
        <v>1699</v>
      </c>
      <c r="J1304" t="s">
        <v>196</v>
      </c>
      <c r="K1304" t="s">
        <v>196</v>
      </c>
      <c r="L1304" t="s">
        <v>196</v>
      </c>
      <c r="M1304" t="s">
        <v>196</v>
      </c>
      <c r="N1304" t="s">
        <v>196</v>
      </c>
      <c r="O1304" t="s">
        <v>196</v>
      </c>
      <c r="P1304">
        <v>9.282</v>
      </c>
      <c r="Q1304">
        <v>13.537000000000001</v>
      </c>
      <c r="R1304">
        <v>7.8739999999999997</v>
      </c>
      <c r="S1304">
        <v>8.0890000000000004</v>
      </c>
      <c r="T1304">
        <v>8.9489999999999998</v>
      </c>
      <c r="U1304">
        <v>8.9979999999999993</v>
      </c>
      <c r="V1304">
        <v>11.557</v>
      </c>
      <c r="W1304">
        <v>11.253</v>
      </c>
      <c r="X1304">
        <v>11.939</v>
      </c>
      <c r="Y1304">
        <v>14.552</v>
      </c>
      <c r="Z1304">
        <v>14.72</v>
      </c>
      <c r="AA1304">
        <v>15.02</v>
      </c>
      <c r="AB1304">
        <v>11.834</v>
      </c>
      <c r="AC1304">
        <v>16.984000000000002</v>
      </c>
      <c r="AD1304">
        <v>17.529</v>
      </c>
      <c r="AE1304">
        <v>18.734999999999999</v>
      </c>
      <c r="AF1304">
        <v>20.021000000000001</v>
      </c>
      <c r="AG1304">
        <v>22.068999999999999</v>
      </c>
      <c r="AH1304">
        <v>17.826000000000001</v>
      </c>
      <c r="AI1304">
        <v>20.234999999999999</v>
      </c>
      <c r="AJ1304">
        <v>22.516999999999999</v>
      </c>
      <c r="AK1304">
        <v>21.196999999999999</v>
      </c>
      <c r="AL1304">
        <v>18.617000000000001</v>
      </c>
      <c r="AM1304">
        <v>21.36</v>
      </c>
      <c r="AN1304">
        <v>17.367999999999999</v>
      </c>
      <c r="AO1304">
        <v>22</v>
      </c>
      <c r="AP1304">
        <v>23.5</v>
      </c>
      <c r="AQ1304">
        <v>23.5</v>
      </c>
      <c r="AR1304">
        <v>23.2</v>
      </c>
      <c r="AS1304">
        <v>22.4</v>
      </c>
      <c r="AT1304">
        <v>22.9</v>
      </c>
      <c r="AU1304">
        <v>22.2</v>
      </c>
      <c r="AV1304">
        <v>22</v>
      </c>
      <c r="AW1304">
        <v>22</v>
      </c>
      <c r="AX1304">
        <v>21.8</v>
      </c>
      <c r="AY1304">
        <v>21.7</v>
      </c>
      <c r="AZ1304">
        <v>21.6</v>
      </c>
      <c r="BA1304">
        <v>21.5</v>
      </c>
      <c r="BB1304">
        <v>2016</v>
      </c>
    </row>
    <row r="1305" spans="1:54" hidden="1" outlineLevel="2" x14ac:dyDescent="0.25">
      <c r="A1305">
        <v>522</v>
      </c>
      <c r="B1305" t="s">
        <v>1693</v>
      </c>
      <c r="C1305" t="s">
        <v>294</v>
      </c>
      <c r="D1305" t="s">
        <v>1692</v>
      </c>
      <c r="E1305" t="s">
        <v>293</v>
      </c>
      <c r="F1305" t="s">
        <v>292</v>
      </c>
      <c r="G1305" t="s">
        <v>198</v>
      </c>
      <c r="I1305" t="s">
        <v>1699</v>
      </c>
      <c r="J1305" t="s">
        <v>196</v>
      </c>
      <c r="K1305" t="s">
        <v>196</v>
      </c>
      <c r="L1305" t="s">
        <v>196</v>
      </c>
      <c r="M1305" t="s">
        <v>196</v>
      </c>
      <c r="N1305" t="s">
        <v>196</v>
      </c>
      <c r="O1305" t="s">
        <v>196</v>
      </c>
      <c r="P1305">
        <v>-41.531999999999996</v>
      </c>
      <c r="Q1305">
        <v>0.44900000000000001</v>
      </c>
      <c r="R1305">
        <v>0.6</v>
      </c>
      <c r="S1305">
        <v>1.355</v>
      </c>
      <c r="T1305">
        <v>5.3380000000000001</v>
      </c>
      <c r="U1305">
        <v>7.7450000000000001</v>
      </c>
      <c r="V1305">
        <v>10.548</v>
      </c>
      <c r="W1305">
        <v>9.3559999999999999</v>
      </c>
      <c r="X1305">
        <v>11.226000000000001</v>
      </c>
      <c r="Y1305">
        <v>9.8569999999999993</v>
      </c>
      <c r="Z1305">
        <v>7.6769999999999996</v>
      </c>
      <c r="AA1305">
        <v>16.327999999999999</v>
      </c>
      <c r="AB1305">
        <v>6.335</v>
      </c>
      <c r="AC1305">
        <v>12.163</v>
      </c>
      <c r="AD1305">
        <v>14.901999999999999</v>
      </c>
      <c r="AE1305">
        <v>17.765999999999998</v>
      </c>
      <c r="AF1305">
        <v>17.754000000000001</v>
      </c>
      <c r="AG1305">
        <v>18.510000000000002</v>
      </c>
      <c r="AH1305">
        <v>15.656000000000001</v>
      </c>
      <c r="AI1305">
        <v>16.411000000000001</v>
      </c>
      <c r="AJ1305">
        <v>21.870999999999999</v>
      </c>
      <c r="AK1305">
        <v>19.341999999999999</v>
      </c>
      <c r="AL1305">
        <v>11.996</v>
      </c>
      <c r="AM1305">
        <v>11.445</v>
      </c>
      <c r="AN1305">
        <v>8.0820000000000007</v>
      </c>
      <c r="AO1305">
        <v>16.106999999999999</v>
      </c>
      <c r="AP1305">
        <v>15.315</v>
      </c>
      <c r="AQ1305">
        <v>10.523</v>
      </c>
      <c r="AR1305">
        <v>13.381</v>
      </c>
      <c r="AS1305">
        <v>13.069000000000001</v>
      </c>
      <c r="AT1305">
        <v>14.089</v>
      </c>
      <c r="AU1305">
        <v>13.364000000000001</v>
      </c>
      <c r="AV1305">
        <v>11.304</v>
      </c>
      <c r="AW1305">
        <v>12.452999999999999</v>
      </c>
      <c r="AX1305">
        <v>13.116</v>
      </c>
      <c r="AY1305">
        <v>13.316000000000001</v>
      </c>
      <c r="AZ1305">
        <v>13.566000000000001</v>
      </c>
      <c r="BA1305">
        <v>13.731999999999999</v>
      </c>
      <c r="BB1305">
        <v>2016</v>
      </c>
    </row>
    <row r="1306" spans="1:54" hidden="1" outlineLevel="2" x14ac:dyDescent="0.25">
      <c r="A1306">
        <v>522</v>
      </c>
      <c r="B1306" t="s">
        <v>1693</v>
      </c>
      <c r="C1306" t="s">
        <v>290</v>
      </c>
      <c r="D1306" t="s">
        <v>1692</v>
      </c>
      <c r="E1306" t="s">
        <v>287</v>
      </c>
      <c r="F1306" t="s">
        <v>289</v>
      </c>
      <c r="G1306" t="s">
        <v>282</v>
      </c>
      <c r="I1306" t="s">
        <v>1698</v>
      </c>
      <c r="J1306" t="s">
        <v>196</v>
      </c>
      <c r="K1306" t="s">
        <v>196</v>
      </c>
      <c r="L1306" t="s">
        <v>196</v>
      </c>
      <c r="M1306" t="s">
        <v>196</v>
      </c>
      <c r="N1306" t="s">
        <v>196</v>
      </c>
      <c r="O1306" t="s">
        <v>196</v>
      </c>
      <c r="P1306">
        <v>1.379</v>
      </c>
      <c r="Q1306">
        <v>0.94799999999999995</v>
      </c>
      <c r="R1306">
        <v>1.1659999999999999</v>
      </c>
      <c r="S1306">
        <v>1.911</v>
      </c>
      <c r="T1306">
        <v>4.62</v>
      </c>
      <c r="U1306">
        <v>13.444000000000001</v>
      </c>
      <c r="V1306">
        <v>23.526</v>
      </c>
      <c r="W1306">
        <v>50.420999999999999</v>
      </c>
      <c r="X1306">
        <v>55.685000000000002</v>
      </c>
      <c r="Y1306">
        <v>61.296999999999997</v>
      </c>
      <c r="Z1306">
        <v>65.677999999999997</v>
      </c>
      <c r="AA1306">
        <v>72.575999999999993</v>
      </c>
      <c r="AB1306">
        <v>81.936999999999998</v>
      </c>
      <c r="AC1306">
        <v>83.572999999999993</v>
      </c>
      <c r="AD1306">
        <v>82.882999999999996</v>
      </c>
      <c r="AE1306">
        <v>82.786000000000001</v>
      </c>
      <c r="AF1306">
        <v>82.756</v>
      </c>
      <c r="AG1306">
        <v>83.605999999999995</v>
      </c>
      <c r="AH1306">
        <v>86.887</v>
      </c>
      <c r="AI1306">
        <v>92.403999999999996</v>
      </c>
      <c r="AJ1306">
        <v>98.08</v>
      </c>
      <c r="AK1306">
        <v>105.601</v>
      </c>
      <c r="AL1306">
        <v>131.999</v>
      </c>
      <c r="AM1306">
        <v>131.124</v>
      </c>
      <c r="AN1306">
        <v>136.36500000000001</v>
      </c>
      <c r="AO1306">
        <v>143.83500000000001</v>
      </c>
      <c r="AP1306">
        <v>148.042</v>
      </c>
      <c r="AQ1306">
        <v>152.417</v>
      </c>
      <c r="AR1306">
        <v>158.28800000000001</v>
      </c>
      <c r="AS1306">
        <v>160.227</v>
      </c>
      <c r="AT1306">
        <v>165.07300000000001</v>
      </c>
      <c r="AU1306">
        <v>169.87</v>
      </c>
      <c r="AV1306">
        <v>175.39400000000001</v>
      </c>
      <c r="AW1306">
        <v>181.09399999999999</v>
      </c>
      <c r="AX1306">
        <v>186.816</v>
      </c>
      <c r="AY1306">
        <v>192.52099999999999</v>
      </c>
      <c r="AZ1306">
        <v>198.297</v>
      </c>
      <c r="BA1306">
        <v>204.24600000000001</v>
      </c>
      <c r="BB1306">
        <v>2017</v>
      </c>
    </row>
    <row r="1307" spans="1:54" hidden="1" outlineLevel="2" x14ac:dyDescent="0.25">
      <c r="A1307">
        <v>522</v>
      </c>
      <c r="B1307" t="s">
        <v>1693</v>
      </c>
      <c r="C1307" t="s">
        <v>288</v>
      </c>
      <c r="D1307" t="s">
        <v>1692</v>
      </c>
      <c r="E1307" t="s">
        <v>287</v>
      </c>
      <c r="F1307" t="s">
        <v>286</v>
      </c>
      <c r="G1307" t="s">
        <v>261</v>
      </c>
      <c r="I1307" t="s">
        <v>285</v>
      </c>
      <c r="J1307" t="s">
        <v>196</v>
      </c>
      <c r="K1307" t="s">
        <v>196</v>
      </c>
      <c r="L1307" t="s">
        <v>196</v>
      </c>
      <c r="M1307" t="s">
        <v>196</v>
      </c>
      <c r="N1307" t="s">
        <v>196</v>
      </c>
      <c r="O1307" t="s">
        <v>196</v>
      </c>
      <c r="P1307" t="s">
        <v>196</v>
      </c>
      <c r="Q1307">
        <v>-31.248000000000001</v>
      </c>
      <c r="R1307">
        <v>23</v>
      </c>
      <c r="S1307">
        <v>63.8</v>
      </c>
      <c r="T1307">
        <v>141.80000000000001</v>
      </c>
      <c r="U1307">
        <v>191</v>
      </c>
      <c r="V1307">
        <v>75</v>
      </c>
      <c r="W1307">
        <v>114.319</v>
      </c>
      <c r="X1307">
        <v>10.44</v>
      </c>
      <c r="Y1307">
        <v>10.077</v>
      </c>
      <c r="Z1307">
        <v>7.1470000000000002</v>
      </c>
      <c r="AA1307">
        <v>10.503</v>
      </c>
      <c r="AB1307">
        <v>12.898999999999999</v>
      </c>
      <c r="AC1307">
        <v>1.996</v>
      </c>
      <c r="AD1307">
        <v>-0.82599999999999996</v>
      </c>
      <c r="AE1307">
        <v>-0.11700000000000001</v>
      </c>
      <c r="AF1307">
        <v>-3.5999999999999997E-2</v>
      </c>
      <c r="AG1307">
        <v>1.0269999999999999</v>
      </c>
      <c r="AH1307">
        <v>3.9249999999999998</v>
      </c>
      <c r="AI1307">
        <v>6.3490000000000002</v>
      </c>
      <c r="AJ1307">
        <v>6.1429999999999998</v>
      </c>
      <c r="AK1307">
        <v>7.6680000000000001</v>
      </c>
      <c r="AL1307">
        <v>24.997</v>
      </c>
      <c r="AM1307">
        <v>-0.66300000000000003</v>
      </c>
      <c r="AN1307">
        <v>3.9969999999999999</v>
      </c>
      <c r="AO1307">
        <v>5.4779999999999998</v>
      </c>
      <c r="AP1307">
        <v>2.9249999999999998</v>
      </c>
      <c r="AQ1307">
        <v>2.9550000000000001</v>
      </c>
      <c r="AR1307">
        <v>3.8519999999999999</v>
      </c>
      <c r="AS1307">
        <v>1.2250000000000001</v>
      </c>
      <c r="AT1307">
        <v>3.0249999999999999</v>
      </c>
      <c r="AU1307">
        <v>2.9060000000000001</v>
      </c>
      <c r="AV1307">
        <v>3.2519999999999998</v>
      </c>
      <c r="AW1307">
        <v>3.25</v>
      </c>
      <c r="AX1307">
        <v>3.16</v>
      </c>
      <c r="AY1307">
        <v>3.0539999999999998</v>
      </c>
      <c r="AZ1307">
        <v>3</v>
      </c>
      <c r="BA1307">
        <v>3</v>
      </c>
      <c r="BB1307">
        <v>2017</v>
      </c>
    </row>
    <row r="1308" spans="1:54" hidden="1" outlineLevel="2" x14ac:dyDescent="0.25">
      <c r="A1308">
        <v>522</v>
      </c>
      <c r="B1308" t="s">
        <v>1693</v>
      </c>
      <c r="C1308" t="s">
        <v>284</v>
      </c>
      <c r="D1308" t="s">
        <v>1692</v>
      </c>
      <c r="E1308" t="s">
        <v>279</v>
      </c>
      <c r="F1308" t="s">
        <v>283</v>
      </c>
      <c r="G1308" t="s">
        <v>282</v>
      </c>
      <c r="I1308" t="s">
        <v>1698</v>
      </c>
      <c r="J1308" t="s">
        <v>196</v>
      </c>
      <c r="K1308" t="s">
        <v>196</v>
      </c>
      <c r="L1308" t="s">
        <v>196</v>
      </c>
      <c r="M1308" t="s">
        <v>196</v>
      </c>
      <c r="N1308" t="s">
        <v>196</v>
      </c>
      <c r="O1308" t="s">
        <v>196</v>
      </c>
      <c r="P1308" t="s">
        <v>196</v>
      </c>
      <c r="Q1308">
        <v>1.0029999999999999</v>
      </c>
      <c r="R1308">
        <v>1.3140000000000001</v>
      </c>
      <c r="S1308">
        <v>2.4830000000000001</v>
      </c>
      <c r="T1308">
        <v>6.2329999999999997</v>
      </c>
      <c r="U1308">
        <v>15.582000000000001</v>
      </c>
      <c r="V1308">
        <v>33.033999999999999</v>
      </c>
      <c r="W1308">
        <v>46.578000000000003</v>
      </c>
      <c r="X1308">
        <v>60.505000000000003</v>
      </c>
      <c r="Y1308">
        <v>59.38</v>
      </c>
      <c r="Z1308">
        <v>65.337999999999994</v>
      </c>
      <c r="AA1308">
        <v>76.242999999999995</v>
      </c>
      <c r="AB1308">
        <v>82.328999999999994</v>
      </c>
      <c r="AC1308">
        <v>82.477999999999994</v>
      </c>
      <c r="AD1308">
        <v>82.76</v>
      </c>
      <c r="AE1308">
        <v>82.323999999999998</v>
      </c>
      <c r="AF1308">
        <v>83.498999999999995</v>
      </c>
      <c r="AG1308">
        <v>83.463999999999999</v>
      </c>
      <c r="AH1308">
        <v>87.858000000000004</v>
      </c>
      <c r="AI1308">
        <v>95.248000000000005</v>
      </c>
      <c r="AJ1308">
        <v>99.248999999999995</v>
      </c>
      <c r="AK1308">
        <v>113.096</v>
      </c>
      <c r="AL1308">
        <v>127.256</v>
      </c>
      <c r="AM1308">
        <v>134.03200000000001</v>
      </c>
      <c r="AN1308">
        <v>138.245</v>
      </c>
      <c r="AO1308">
        <v>145.03</v>
      </c>
      <c r="AP1308">
        <v>148.714</v>
      </c>
      <c r="AQ1308">
        <v>155.66800000000001</v>
      </c>
      <c r="AR1308">
        <v>157.28700000000001</v>
      </c>
      <c r="AS1308">
        <v>161.75700000000001</v>
      </c>
      <c r="AT1308">
        <v>168.03399999999999</v>
      </c>
      <c r="AU1308">
        <v>171.78200000000001</v>
      </c>
      <c r="AV1308">
        <v>177.41300000000001</v>
      </c>
      <c r="AW1308">
        <v>183.13800000000001</v>
      </c>
      <c r="AX1308">
        <v>188.821</v>
      </c>
      <c r="AY1308">
        <v>194.565</v>
      </c>
      <c r="AZ1308">
        <v>200.40199999999999</v>
      </c>
      <c r="BA1308">
        <v>206.41399999999999</v>
      </c>
      <c r="BB1308">
        <v>2017</v>
      </c>
    </row>
    <row r="1309" spans="1:54" hidden="1" outlineLevel="2" x14ac:dyDescent="0.25">
      <c r="A1309">
        <v>522</v>
      </c>
      <c r="B1309" t="s">
        <v>1693</v>
      </c>
      <c r="C1309" t="s">
        <v>280</v>
      </c>
      <c r="D1309" t="s">
        <v>1692</v>
      </c>
      <c r="E1309" t="s">
        <v>279</v>
      </c>
      <c r="F1309" t="s">
        <v>278</v>
      </c>
      <c r="G1309" t="s">
        <v>261</v>
      </c>
      <c r="I1309" t="s">
        <v>277</v>
      </c>
      <c r="J1309" t="s">
        <v>196</v>
      </c>
      <c r="K1309" t="s">
        <v>196</v>
      </c>
      <c r="L1309" t="s">
        <v>196</v>
      </c>
      <c r="M1309" t="s">
        <v>196</v>
      </c>
      <c r="N1309" t="s">
        <v>196</v>
      </c>
      <c r="O1309" t="s">
        <v>196</v>
      </c>
      <c r="P1309" t="s">
        <v>196</v>
      </c>
      <c r="Q1309" t="s">
        <v>196</v>
      </c>
      <c r="R1309">
        <v>31</v>
      </c>
      <c r="S1309">
        <v>89</v>
      </c>
      <c r="T1309">
        <v>151</v>
      </c>
      <c r="U1309">
        <v>150</v>
      </c>
      <c r="V1309">
        <v>112</v>
      </c>
      <c r="W1309">
        <v>41</v>
      </c>
      <c r="X1309">
        <v>29.902000000000001</v>
      </c>
      <c r="Y1309">
        <v>-1.859</v>
      </c>
      <c r="Z1309">
        <v>10.034000000000001</v>
      </c>
      <c r="AA1309">
        <v>16.690000000000001</v>
      </c>
      <c r="AB1309">
        <v>7.9820000000000002</v>
      </c>
      <c r="AC1309">
        <v>0.18099999999999999</v>
      </c>
      <c r="AD1309">
        <v>0.34100000000000003</v>
      </c>
      <c r="AE1309">
        <v>-0.52700000000000002</v>
      </c>
      <c r="AF1309">
        <v>1.427</v>
      </c>
      <c r="AG1309">
        <v>-4.2000000000000003E-2</v>
      </c>
      <c r="AH1309">
        <v>5.2649999999999997</v>
      </c>
      <c r="AI1309">
        <v>8.4109999999999996</v>
      </c>
      <c r="AJ1309">
        <v>4.2009999999999996</v>
      </c>
      <c r="AK1309">
        <v>13.952</v>
      </c>
      <c r="AL1309">
        <v>12.52</v>
      </c>
      <c r="AM1309">
        <v>5.3250000000000002</v>
      </c>
      <c r="AN1309">
        <v>3.1429999999999998</v>
      </c>
      <c r="AO1309">
        <v>4.9080000000000004</v>
      </c>
      <c r="AP1309">
        <v>2.54</v>
      </c>
      <c r="AQ1309">
        <v>4.6760000000000002</v>
      </c>
      <c r="AR1309">
        <v>1.04</v>
      </c>
      <c r="AS1309">
        <v>2.8420000000000001</v>
      </c>
      <c r="AT1309">
        <v>3.8809999999999998</v>
      </c>
      <c r="AU1309">
        <v>2.2309999999999999</v>
      </c>
      <c r="AV1309">
        <v>3.278</v>
      </c>
      <c r="AW1309">
        <v>3.2269999999999999</v>
      </c>
      <c r="AX1309">
        <v>3.1030000000000002</v>
      </c>
      <c r="AY1309">
        <v>3.0419999999999998</v>
      </c>
      <c r="AZ1309">
        <v>3</v>
      </c>
      <c r="BA1309">
        <v>3</v>
      </c>
      <c r="BB1309">
        <v>2017</v>
      </c>
    </row>
    <row r="1310" spans="1:54" hidden="1" outlineLevel="2" x14ac:dyDescent="0.25">
      <c r="A1310">
        <v>522</v>
      </c>
      <c r="B1310" t="s">
        <v>1693</v>
      </c>
      <c r="C1310" t="s">
        <v>276</v>
      </c>
      <c r="D1310" t="s">
        <v>1692</v>
      </c>
      <c r="E1310" t="s">
        <v>275</v>
      </c>
      <c r="G1310" t="s">
        <v>274</v>
      </c>
    </row>
    <row r="1311" spans="1:54" hidden="1" outlineLevel="2" x14ac:dyDescent="0.25">
      <c r="A1311">
        <v>522</v>
      </c>
      <c r="B1311" t="s">
        <v>1693</v>
      </c>
      <c r="C1311" t="s">
        <v>273</v>
      </c>
      <c r="D1311" t="s">
        <v>1692</v>
      </c>
      <c r="E1311" t="s">
        <v>272</v>
      </c>
      <c r="F1311" t="s">
        <v>271</v>
      </c>
      <c r="G1311" t="s">
        <v>261</v>
      </c>
      <c r="I1311" t="s">
        <v>1697</v>
      </c>
      <c r="J1311" t="s">
        <v>196</v>
      </c>
      <c r="K1311" t="s">
        <v>196</v>
      </c>
      <c r="L1311" t="s">
        <v>196</v>
      </c>
      <c r="M1311" t="s">
        <v>196</v>
      </c>
      <c r="N1311" t="s">
        <v>196</v>
      </c>
      <c r="O1311" t="s">
        <v>196</v>
      </c>
      <c r="P1311" t="s">
        <v>196</v>
      </c>
      <c r="Q1311">
        <v>-1.8029999999999999</v>
      </c>
      <c r="R1311">
        <v>-3.4470000000000001</v>
      </c>
      <c r="S1311">
        <v>-0.189</v>
      </c>
      <c r="T1311">
        <v>-7.9989999999999997</v>
      </c>
      <c r="U1311">
        <v>36.307000000000002</v>
      </c>
      <c r="V1311">
        <v>6.0830000000000002</v>
      </c>
      <c r="W1311">
        <v>54.616999999999997</v>
      </c>
      <c r="X1311">
        <v>48.1</v>
      </c>
      <c r="Y1311" t="s">
        <v>352</v>
      </c>
      <c r="Z1311">
        <v>13.172000000000001</v>
      </c>
      <c r="AA1311">
        <v>11.428000000000001</v>
      </c>
      <c r="AB1311">
        <v>50.137</v>
      </c>
      <c r="AC1311">
        <v>34.817</v>
      </c>
      <c r="AD1311">
        <v>9.3409999999999993</v>
      </c>
      <c r="AE1311">
        <v>16.774999999999999</v>
      </c>
      <c r="AF1311">
        <v>13.281000000000001</v>
      </c>
      <c r="AG1311">
        <v>4.8120000000000003</v>
      </c>
      <c r="AH1311">
        <v>6.5519999999999996</v>
      </c>
      <c r="AI1311">
        <v>4.7060000000000004</v>
      </c>
      <c r="AJ1311">
        <v>10.500999999999999</v>
      </c>
      <c r="AK1311">
        <v>-11.39</v>
      </c>
      <c r="AL1311">
        <v>-7.6230000000000002</v>
      </c>
      <c r="AM1311">
        <v>10.010999999999999</v>
      </c>
      <c r="AN1311">
        <v>8.3849999999999998</v>
      </c>
      <c r="AO1311">
        <v>8.343</v>
      </c>
      <c r="AP1311">
        <v>7.8959999999999999</v>
      </c>
      <c r="AQ1311">
        <v>12.734</v>
      </c>
      <c r="AR1311">
        <v>7.1710000000000003</v>
      </c>
      <c r="AS1311">
        <v>10.477</v>
      </c>
      <c r="AT1311">
        <v>13.028</v>
      </c>
      <c r="AU1311">
        <v>9.6080000000000005</v>
      </c>
      <c r="AV1311">
        <v>8.6630000000000003</v>
      </c>
      <c r="AW1311">
        <v>7.851</v>
      </c>
      <c r="AX1311">
        <v>7.8150000000000004</v>
      </c>
      <c r="AY1311">
        <v>7.6079999999999997</v>
      </c>
      <c r="AZ1311">
        <v>6.78</v>
      </c>
      <c r="BA1311">
        <v>6.3959999999999999</v>
      </c>
      <c r="BB1311">
        <v>2016</v>
      </c>
    </row>
    <row r="1312" spans="1:54" hidden="1" outlineLevel="2" x14ac:dyDescent="0.25">
      <c r="A1312">
        <v>522</v>
      </c>
      <c r="B1312" t="s">
        <v>1693</v>
      </c>
      <c r="C1312" t="s">
        <v>270</v>
      </c>
      <c r="D1312" t="s">
        <v>1692</v>
      </c>
      <c r="E1312" t="s">
        <v>269</v>
      </c>
      <c r="F1312" t="s">
        <v>268</v>
      </c>
      <c r="G1312" t="s">
        <v>261</v>
      </c>
      <c r="I1312" t="s">
        <v>1697</v>
      </c>
      <c r="J1312" t="s">
        <v>196</v>
      </c>
      <c r="K1312" t="s">
        <v>196</v>
      </c>
      <c r="L1312" t="s">
        <v>196</v>
      </c>
      <c r="M1312" t="s">
        <v>196</v>
      </c>
      <c r="N1312" t="s">
        <v>196</v>
      </c>
      <c r="O1312" t="s">
        <v>196</v>
      </c>
      <c r="P1312" t="s">
        <v>196</v>
      </c>
      <c r="Q1312">
        <v>-2.9980000000000002</v>
      </c>
      <c r="R1312">
        <v>64.5</v>
      </c>
      <c r="S1312">
        <v>-0.505</v>
      </c>
      <c r="T1312">
        <v>-10.917999999999999</v>
      </c>
      <c r="U1312">
        <v>44.253</v>
      </c>
      <c r="V1312">
        <v>5</v>
      </c>
      <c r="W1312">
        <v>45.1</v>
      </c>
      <c r="X1312">
        <v>41.8</v>
      </c>
      <c r="Y1312" t="s">
        <v>352</v>
      </c>
      <c r="Z1312">
        <v>12.833</v>
      </c>
      <c r="AA1312">
        <v>11.428000000000001</v>
      </c>
      <c r="AB1312">
        <v>50.137</v>
      </c>
      <c r="AC1312">
        <v>34.817</v>
      </c>
      <c r="AD1312">
        <v>9.3409999999999993</v>
      </c>
      <c r="AE1312">
        <v>16.774999999999999</v>
      </c>
      <c r="AF1312">
        <v>13.281000000000001</v>
      </c>
      <c r="AG1312">
        <v>4.8120000000000003</v>
      </c>
      <c r="AH1312">
        <v>6.5519999999999996</v>
      </c>
      <c r="AI1312">
        <v>4.7060000000000004</v>
      </c>
      <c r="AJ1312">
        <v>10.500999999999999</v>
      </c>
      <c r="AK1312">
        <v>-11.39</v>
      </c>
      <c r="AL1312">
        <v>-7.6230000000000002</v>
      </c>
      <c r="AM1312">
        <v>10.010999999999999</v>
      </c>
      <c r="AN1312">
        <v>8.3849999999999998</v>
      </c>
      <c r="AO1312">
        <v>8.343</v>
      </c>
      <c r="AP1312">
        <v>7.8959999999999999</v>
      </c>
      <c r="AQ1312">
        <v>12.734</v>
      </c>
      <c r="AR1312">
        <v>7.1710000000000003</v>
      </c>
      <c r="AS1312">
        <v>17.928000000000001</v>
      </c>
      <c r="AT1312">
        <v>10.824</v>
      </c>
      <c r="AU1312">
        <v>5.3650000000000002</v>
      </c>
      <c r="AV1312">
        <v>9.5860000000000003</v>
      </c>
      <c r="AW1312">
        <v>8.74</v>
      </c>
      <c r="AX1312">
        <v>9.0120000000000005</v>
      </c>
      <c r="AY1312">
        <v>9.1560000000000006</v>
      </c>
      <c r="AZ1312">
        <v>7.97</v>
      </c>
      <c r="BA1312">
        <v>6.3959999999999999</v>
      </c>
      <c r="BB1312">
        <v>2016</v>
      </c>
    </row>
    <row r="1313" spans="1:54" hidden="1" outlineLevel="2" x14ac:dyDescent="0.25">
      <c r="A1313">
        <v>522</v>
      </c>
      <c r="B1313" t="s">
        <v>1693</v>
      </c>
      <c r="C1313" t="s">
        <v>267</v>
      </c>
      <c r="D1313" t="s">
        <v>1692</v>
      </c>
      <c r="E1313" t="s">
        <v>266</v>
      </c>
      <c r="F1313" t="s">
        <v>265</v>
      </c>
      <c r="G1313" t="s">
        <v>261</v>
      </c>
      <c r="I1313" t="s">
        <v>1697</v>
      </c>
      <c r="J1313" t="s">
        <v>196</v>
      </c>
      <c r="K1313" t="s">
        <v>196</v>
      </c>
      <c r="L1313" t="s">
        <v>196</v>
      </c>
      <c r="M1313" t="s">
        <v>196</v>
      </c>
      <c r="N1313" t="s">
        <v>196</v>
      </c>
      <c r="O1313" t="s">
        <v>196</v>
      </c>
      <c r="P1313" t="s">
        <v>196</v>
      </c>
      <c r="Q1313">
        <v>5.3650000000000002</v>
      </c>
      <c r="R1313">
        <v>84.893000000000001</v>
      </c>
      <c r="S1313">
        <v>54.963999999999999</v>
      </c>
      <c r="T1313">
        <v>12.215</v>
      </c>
      <c r="U1313">
        <v>139.68</v>
      </c>
      <c r="V1313">
        <v>14.638999999999999</v>
      </c>
      <c r="W1313">
        <v>1.7849999999999999</v>
      </c>
      <c r="X1313">
        <v>94.3</v>
      </c>
      <c r="Y1313" t="s">
        <v>352</v>
      </c>
      <c r="Z1313">
        <v>-46.991</v>
      </c>
      <c r="AA1313">
        <v>163.22900000000001</v>
      </c>
      <c r="AB1313">
        <v>-5.4989999999999997</v>
      </c>
      <c r="AC1313">
        <v>21.981000000000002</v>
      </c>
      <c r="AD1313">
        <v>24.968</v>
      </c>
      <c r="AE1313">
        <v>23.738</v>
      </c>
      <c r="AF1313">
        <v>9.4369999999999994</v>
      </c>
      <c r="AG1313">
        <v>8.2639999999999993</v>
      </c>
      <c r="AH1313">
        <v>21.837</v>
      </c>
      <c r="AI1313">
        <v>8.77</v>
      </c>
      <c r="AJ1313">
        <v>18.771999999999998</v>
      </c>
      <c r="AK1313">
        <v>-3.0619999999999998</v>
      </c>
      <c r="AL1313">
        <v>2.1749999999999998</v>
      </c>
      <c r="AM1313">
        <v>-4.96</v>
      </c>
      <c r="AN1313">
        <v>33.853999999999999</v>
      </c>
      <c r="AO1313">
        <v>15.848000000000001</v>
      </c>
      <c r="AP1313">
        <v>25.981000000000002</v>
      </c>
      <c r="AQ1313">
        <v>16.350000000000001</v>
      </c>
      <c r="AR1313">
        <v>13.853</v>
      </c>
      <c r="AS1313">
        <v>12.638</v>
      </c>
      <c r="AT1313">
        <v>14.507999999999999</v>
      </c>
      <c r="AU1313">
        <v>10.831</v>
      </c>
      <c r="AV1313">
        <v>11.175000000000001</v>
      </c>
      <c r="AW1313">
        <v>10.481</v>
      </c>
      <c r="AX1313">
        <v>11.08</v>
      </c>
      <c r="AY1313">
        <v>10.39</v>
      </c>
      <c r="AZ1313">
        <v>8.8870000000000005</v>
      </c>
      <c r="BA1313">
        <v>8.4920000000000009</v>
      </c>
      <c r="BB1313">
        <v>2016</v>
      </c>
    </row>
    <row r="1314" spans="1:54" hidden="1" outlineLevel="2" x14ac:dyDescent="0.25">
      <c r="A1314">
        <v>522</v>
      </c>
      <c r="B1314" t="s">
        <v>1693</v>
      </c>
      <c r="C1314" t="s">
        <v>264</v>
      </c>
      <c r="D1314" t="s">
        <v>1692</v>
      </c>
      <c r="E1314" t="s">
        <v>263</v>
      </c>
      <c r="F1314" t="s">
        <v>262</v>
      </c>
      <c r="G1314" t="s">
        <v>261</v>
      </c>
      <c r="I1314" t="s">
        <v>1697</v>
      </c>
      <c r="J1314" t="s">
        <v>196</v>
      </c>
      <c r="K1314" t="s">
        <v>196</v>
      </c>
      <c r="L1314" t="s">
        <v>196</v>
      </c>
      <c r="M1314" t="s">
        <v>196</v>
      </c>
      <c r="N1314" t="s">
        <v>196</v>
      </c>
      <c r="O1314" t="s">
        <v>196</v>
      </c>
      <c r="P1314" t="s">
        <v>196</v>
      </c>
      <c r="Q1314">
        <v>12.347</v>
      </c>
      <c r="R1314">
        <v>582.99300000000005</v>
      </c>
      <c r="S1314">
        <v>55.5</v>
      </c>
      <c r="T1314">
        <v>11.736000000000001</v>
      </c>
      <c r="U1314">
        <v>130.107</v>
      </c>
      <c r="V1314">
        <v>3.9780000000000002</v>
      </c>
      <c r="W1314">
        <v>-8.0760000000000005</v>
      </c>
      <c r="X1314">
        <v>123.8</v>
      </c>
      <c r="Y1314" t="s">
        <v>352</v>
      </c>
      <c r="Z1314">
        <v>0</v>
      </c>
      <c r="AA1314">
        <v>117.21</v>
      </c>
      <c r="AB1314">
        <v>-12.348000000000001</v>
      </c>
      <c r="AC1314">
        <v>25.186</v>
      </c>
      <c r="AD1314">
        <v>28.88</v>
      </c>
      <c r="AE1314">
        <v>25.949000000000002</v>
      </c>
      <c r="AF1314">
        <v>9.8710000000000004</v>
      </c>
      <c r="AG1314">
        <v>1.484</v>
      </c>
      <c r="AH1314">
        <v>26.484999999999999</v>
      </c>
      <c r="AI1314">
        <v>14.97</v>
      </c>
      <c r="AJ1314">
        <v>15.656000000000001</v>
      </c>
      <c r="AK1314">
        <v>4.0129999999999999</v>
      </c>
      <c r="AL1314">
        <v>2.3940000000000001</v>
      </c>
      <c r="AM1314">
        <v>0.76300000000000001</v>
      </c>
      <c r="AN1314">
        <v>25.54</v>
      </c>
      <c r="AO1314">
        <v>23.228999999999999</v>
      </c>
      <c r="AP1314">
        <v>26.605</v>
      </c>
      <c r="AQ1314">
        <v>16.773</v>
      </c>
      <c r="AR1314">
        <v>13.196</v>
      </c>
      <c r="AS1314">
        <v>8.1430000000000007</v>
      </c>
      <c r="AT1314">
        <v>13.443</v>
      </c>
      <c r="AU1314">
        <v>10.831</v>
      </c>
      <c r="AV1314">
        <v>11.175000000000001</v>
      </c>
      <c r="AW1314">
        <v>10.481</v>
      </c>
      <c r="AX1314">
        <v>11.08</v>
      </c>
      <c r="AY1314">
        <v>10.39</v>
      </c>
      <c r="AZ1314">
        <v>8.8870000000000005</v>
      </c>
      <c r="BA1314">
        <v>8.4920000000000009</v>
      </c>
      <c r="BB1314">
        <v>2016</v>
      </c>
    </row>
    <row r="1315" spans="1:54" hidden="1" outlineLevel="2" x14ac:dyDescent="0.25">
      <c r="A1315">
        <v>522</v>
      </c>
      <c r="B1315" t="s">
        <v>1693</v>
      </c>
      <c r="C1315" t="s">
        <v>259</v>
      </c>
      <c r="D1315" t="s">
        <v>1692</v>
      </c>
      <c r="E1315" t="s">
        <v>258</v>
      </c>
      <c r="F1315" t="s">
        <v>257</v>
      </c>
      <c r="G1315" t="s">
        <v>256</v>
      </c>
    </row>
    <row r="1316" spans="1:54" hidden="1" outlineLevel="2" x14ac:dyDescent="0.25">
      <c r="A1316">
        <v>522</v>
      </c>
      <c r="B1316" t="s">
        <v>1693</v>
      </c>
      <c r="C1316" t="s">
        <v>255</v>
      </c>
      <c r="D1316" t="s">
        <v>1692</v>
      </c>
      <c r="E1316" t="s">
        <v>254</v>
      </c>
      <c r="F1316" t="s">
        <v>253</v>
      </c>
      <c r="G1316" t="s">
        <v>249</v>
      </c>
      <c r="H1316" t="s">
        <v>248</v>
      </c>
    </row>
    <row r="1317" spans="1:54" hidden="1" outlineLevel="2" x14ac:dyDescent="0.25">
      <c r="A1317">
        <v>522</v>
      </c>
      <c r="B1317" t="s">
        <v>1693</v>
      </c>
      <c r="C1317" t="s">
        <v>252</v>
      </c>
      <c r="D1317" t="s">
        <v>1692</v>
      </c>
      <c r="E1317" t="s">
        <v>251</v>
      </c>
      <c r="F1317" t="s">
        <v>250</v>
      </c>
      <c r="G1317" t="s">
        <v>249</v>
      </c>
      <c r="H1317" t="s">
        <v>248</v>
      </c>
      <c r="I1317" t="s">
        <v>1696</v>
      </c>
      <c r="J1317" t="s">
        <v>196</v>
      </c>
      <c r="K1317" t="s">
        <v>196</v>
      </c>
      <c r="L1317" t="s">
        <v>196</v>
      </c>
      <c r="M1317" t="s">
        <v>196</v>
      </c>
      <c r="N1317" t="s">
        <v>196</v>
      </c>
      <c r="O1317" t="s">
        <v>196</v>
      </c>
      <c r="P1317">
        <v>7.99</v>
      </c>
      <c r="Q1317">
        <v>8.2279999999999998</v>
      </c>
      <c r="R1317">
        <v>8.4670000000000005</v>
      </c>
      <c r="S1317">
        <v>8.7240000000000002</v>
      </c>
      <c r="T1317">
        <v>9.0090000000000003</v>
      </c>
      <c r="U1317">
        <v>9.3239999999999998</v>
      </c>
      <c r="V1317">
        <v>9.6590000000000007</v>
      </c>
      <c r="W1317">
        <v>10.007</v>
      </c>
      <c r="X1317">
        <v>10.43</v>
      </c>
      <c r="Y1317">
        <v>10.769</v>
      </c>
      <c r="Z1317">
        <v>11.090999999999999</v>
      </c>
      <c r="AA1317">
        <v>11.396000000000001</v>
      </c>
      <c r="AB1317">
        <v>11.685</v>
      </c>
      <c r="AC1317">
        <v>11.96</v>
      </c>
      <c r="AD1317">
        <v>12.223000000000001</v>
      </c>
      <c r="AE1317">
        <v>12.473000000000001</v>
      </c>
      <c r="AF1317">
        <v>12.709</v>
      </c>
      <c r="AG1317">
        <v>12.933999999999999</v>
      </c>
      <c r="AH1317">
        <v>13.148999999999999</v>
      </c>
      <c r="AI1317">
        <v>13.356</v>
      </c>
      <c r="AJ1317">
        <v>13.555</v>
      </c>
      <c r="AK1317">
        <v>13.747</v>
      </c>
      <c r="AL1317">
        <v>13.941000000000001</v>
      </c>
      <c r="AM1317">
        <v>14.144</v>
      </c>
      <c r="AN1317">
        <v>14.365</v>
      </c>
      <c r="AO1317">
        <v>14.605</v>
      </c>
      <c r="AP1317">
        <v>14.864000000000001</v>
      </c>
      <c r="AQ1317">
        <v>15.087</v>
      </c>
      <c r="AR1317">
        <v>15.313000000000001</v>
      </c>
      <c r="AS1317">
        <v>15.542999999999999</v>
      </c>
      <c r="AT1317">
        <v>15.776</v>
      </c>
      <c r="AU1317">
        <v>16.013000000000002</v>
      </c>
      <c r="AV1317">
        <v>16.253</v>
      </c>
      <c r="AW1317">
        <v>16.497</v>
      </c>
      <c r="AX1317">
        <v>16.744</v>
      </c>
      <c r="AY1317">
        <v>16.995000000000001</v>
      </c>
      <c r="AZ1317">
        <v>17.25</v>
      </c>
      <c r="BA1317">
        <v>17.509</v>
      </c>
      <c r="BB1317">
        <v>2012</v>
      </c>
    </row>
    <row r="1318" spans="1:54" hidden="1" outlineLevel="2" x14ac:dyDescent="0.25">
      <c r="A1318">
        <v>522</v>
      </c>
      <c r="B1318" t="s">
        <v>1693</v>
      </c>
      <c r="C1318" t="s">
        <v>246</v>
      </c>
      <c r="D1318" t="s">
        <v>1692</v>
      </c>
      <c r="E1318" t="s">
        <v>244</v>
      </c>
      <c r="F1318" t="s">
        <v>243</v>
      </c>
      <c r="G1318" t="s">
        <v>209</v>
      </c>
      <c r="H1318" t="s">
        <v>205</v>
      </c>
      <c r="I1318" t="s">
        <v>1695</v>
      </c>
      <c r="J1318" t="s">
        <v>196</v>
      </c>
      <c r="K1318" t="s">
        <v>196</v>
      </c>
      <c r="L1318" t="s">
        <v>196</v>
      </c>
      <c r="M1318" t="s">
        <v>196</v>
      </c>
      <c r="N1318" t="s">
        <v>196</v>
      </c>
      <c r="O1318" t="s">
        <v>196</v>
      </c>
      <c r="P1318" t="s">
        <v>196</v>
      </c>
      <c r="Q1318" t="s">
        <v>196</v>
      </c>
      <c r="R1318" t="s">
        <v>196</v>
      </c>
      <c r="S1318" t="s">
        <v>196</v>
      </c>
      <c r="T1318" t="s">
        <v>196</v>
      </c>
      <c r="U1318" t="s">
        <v>196</v>
      </c>
      <c r="V1318" t="s">
        <v>196</v>
      </c>
      <c r="W1318" t="s">
        <v>196</v>
      </c>
      <c r="X1318" t="s">
        <v>196</v>
      </c>
      <c r="Y1318" t="s">
        <v>196</v>
      </c>
      <c r="Z1318">
        <v>748.03499999999997</v>
      </c>
      <c r="AA1318">
        <v>881.96</v>
      </c>
      <c r="AB1318">
        <v>943.25300000000004</v>
      </c>
      <c r="AC1318">
        <v>1338.1030000000001</v>
      </c>
      <c r="AD1318">
        <v>1440.556</v>
      </c>
      <c r="AE1318">
        <v>1561.181</v>
      </c>
      <c r="AF1318">
        <v>1761.7539999999999</v>
      </c>
      <c r="AG1318">
        <v>1775.7550000000001</v>
      </c>
      <c r="AH1318">
        <v>2208.8249999999998</v>
      </c>
      <c r="AI1318">
        <v>3077.0169999999998</v>
      </c>
      <c r="AJ1318">
        <v>3814.7640000000001</v>
      </c>
      <c r="AK1318">
        <v>5302</v>
      </c>
      <c r="AL1318">
        <v>6666.83</v>
      </c>
      <c r="AM1318">
        <v>6806.6750000000002</v>
      </c>
      <c r="AN1318">
        <v>8022.96</v>
      </c>
      <c r="AO1318">
        <v>8113.8720000000003</v>
      </c>
      <c r="AP1318">
        <v>9589.6759999999995</v>
      </c>
      <c r="AQ1318">
        <v>11371.602999999999</v>
      </c>
      <c r="AR1318">
        <v>13395.288</v>
      </c>
      <c r="AS1318">
        <v>13838.212</v>
      </c>
      <c r="AT1318">
        <v>16214.107</v>
      </c>
      <c r="AU1318">
        <v>17616.646000000001</v>
      </c>
      <c r="AV1318">
        <v>19538.611000000001</v>
      </c>
      <c r="AW1318">
        <v>21796.275000000001</v>
      </c>
      <c r="AX1318">
        <v>24469.992999999999</v>
      </c>
      <c r="AY1318">
        <v>27046.481</v>
      </c>
      <c r="AZ1318">
        <v>29996.393</v>
      </c>
      <c r="BA1318">
        <v>33541.731</v>
      </c>
      <c r="BB1318">
        <v>2016</v>
      </c>
    </row>
    <row r="1319" spans="1:54" hidden="1" outlineLevel="2" x14ac:dyDescent="0.25">
      <c r="A1319">
        <v>522</v>
      </c>
      <c r="B1319" t="s">
        <v>1693</v>
      </c>
      <c r="C1319" t="s">
        <v>245</v>
      </c>
      <c r="D1319" t="s">
        <v>1692</v>
      </c>
      <c r="E1319" t="s">
        <v>244</v>
      </c>
      <c r="F1319" t="s">
        <v>243</v>
      </c>
      <c r="G1319" t="s">
        <v>198</v>
      </c>
      <c r="I1319" t="s">
        <v>242</v>
      </c>
      <c r="J1319" t="s">
        <v>196</v>
      </c>
      <c r="K1319" t="s">
        <v>196</v>
      </c>
      <c r="L1319" t="s">
        <v>196</v>
      </c>
      <c r="M1319" t="s">
        <v>196</v>
      </c>
      <c r="N1319" t="s">
        <v>196</v>
      </c>
      <c r="O1319" t="s">
        <v>196</v>
      </c>
      <c r="P1319" t="s">
        <v>196</v>
      </c>
      <c r="Q1319" t="s">
        <v>196</v>
      </c>
      <c r="R1319" t="s">
        <v>196</v>
      </c>
      <c r="S1319" t="s">
        <v>196</v>
      </c>
      <c r="T1319" t="s">
        <v>196</v>
      </c>
      <c r="U1319" t="s">
        <v>196</v>
      </c>
      <c r="V1319" t="s">
        <v>196</v>
      </c>
      <c r="W1319" t="s">
        <v>196</v>
      </c>
      <c r="X1319" t="s">
        <v>196</v>
      </c>
      <c r="Y1319" t="s">
        <v>196</v>
      </c>
      <c r="Z1319">
        <v>8.1289999999999996</v>
      </c>
      <c r="AA1319">
        <v>8.6929999999999996</v>
      </c>
      <c r="AB1319">
        <v>8.048</v>
      </c>
      <c r="AC1319">
        <v>10.004</v>
      </c>
      <c r="AD1319">
        <v>10.228999999999999</v>
      </c>
      <c r="AE1319">
        <v>9.9860000000000007</v>
      </c>
      <c r="AF1319">
        <v>10.499000000000001</v>
      </c>
      <c r="AG1319">
        <v>9.58</v>
      </c>
      <c r="AH1319">
        <v>10.303000000000001</v>
      </c>
      <c r="AI1319">
        <v>11.948</v>
      </c>
      <c r="AJ1319">
        <v>12.78</v>
      </c>
      <c r="AK1319">
        <v>15.13</v>
      </c>
      <c r="AL1319">
        <v>15.885</v>
      </c>
      <c r="AM1319">
        <v>15.808999999999999</v>
      </c>
      <c r="AN1319">
        <v>17.053000000000001</v>
      </c>
      <c r="AO1319">
        <v>15.583</v>
      </c>
      <c r="AP1319">
        <v>16.928000000000001</v>
      </c>
      <c r="AQ1319">
        <v>18.515999999999998</v>
      </c>
      <c r="AR1319">
        <v>19.849</v>
      </c>
      <c r="AS1319">
        <v>18.777999999999999</v>
      </c>
      <c r="AT1319">
        <v>19.844999999999999</v>
      </c>
      <c r="AU1319">
        <v>19.504000000000001</v>
      </c>
      <c r="AV1319">
        <v>19.544</v>
      </c>
      <c r="AW1319">
        <v>19.728999999999999</v>
      </c>
      <c r="AX1319">
        <v>20.106999999999999</v>
      </c>
      <c r="AY1319">
        <v>20.204999999999998</v>
      </c>
      <c r="AZ1319">
        <v>20.422999999999998</v>
      </c>
      <c r="BA1319">
        <v>20.815999999999999</v>
      </c>
      <c r="BB1319">
        <v>2016</v>
      </c>
    </row>
    <row r="1320" spans="1:54" hidden="1" outlineLevel="2" x14ac:dyDescent="0.25">
      <c r="A1320">
        <v>522</v>
      </c>
      <c r="B1320" t="s">
        <v>1693</v>
      </c>
      <c r="C1320" t="s">
        <v>241</v>
      </c>
      <c r="D1320" t="s">
        <v>1692</v>
      </c>
      <c r="E1320" t="s">
        <v>239</v>
      </c>
      <c r="F1320" t="s">
        <v>238</v>
      </c>
      <c r="G1320" t="s">
        <v>209</v>
      </c>
      <c r="H1320" t="s">
        <v>205</v>
      </c>
      <c r="I1320" t="s">
        <v>1695</v>
      </c>
      <c r="J1320" t="s">
        <v>196</v>
      </c>
      <c r="K1320" t="s">
        <v>196</v>
      </c>
      <c r="L1320" t="s">
        <v>196</v>
      </c>
      <c r="M1320" t="s">
        <v>196</v>
      </c>
      <c r="N1320" t="s">
        <v>196</v>
      </c>
      <c r="O1320" t="s">
        <v>196</v>
      </c>
      <c r="P1320" t="s">
        <v>196</v>
      </c>
      <c r="Q1320" t="s">
        <v>196</v>
      </c>
      <c r="R1320" t="s">
        <v>196</v>
      </c>
      <c r="S1320" t="s">
        <v>196</v>
      </c>
      <c r="T1320" t="s">
        <v>196</v>
      </c>
      <c r="U1320" t="s">
        <v>196</v>
      </c>
      <c r="V1320" t="s">
        <v>196</v>
      </c>
      <c r="W1320" t="s">
        <v>196</v>
      </c>
      <c r="X1320" t="s">
        <v>196</v>
      </c>
      <c r="Y1320" t="s">
        <v>196</v>
      </c>
      <c r="Z1320">
        <v>1441.472</v>
      </c>
      <c r="AA1320">
        <v>1259.7539999999999</v>
      </c>
      <c r="AB1320">
        <v>1571.1990000000001</v>
      </c>
      <c r="AC1320">
        <v>1846.72</v>
      </c>
      <c r="AD1320">
        <v>2118.6979999999999</v>
      </c>
      <c r="AE1320">
        <v>2365.7310000000002</v>
      </c>
      <c r="AF1320">
        <v>2832.527</v>
      </c>
      <c r="AG1320">
        <v>2919.1</v>
      </c>
      <c r="AH1320">
        <v>2972.355</v>
      </c>
      <c r="AI1320">
        <v>3175.9720000000002</v>
      </c>
      <c r="AJ1320">
        <v>3866.2159999999999</v>
      </c>
      <c r="AK1320">
        <v>5047.3320000000003</v>
      </c>
      <c r="AL1320">
        <v>6455.6890000000003</v>
      </c>
      <c r="AM1320">
        <v>8551.5460000000003</v>
      </c>
      <c r="AN1320">
        <v>9363.0040000000008</v>
      </c>
      <c r="AO1320">
        <v>10236.209999999999</v>
      </c>
      <c r="AP1320">
        <v>11740.6</v>
      </c>
      <c r="AQ1320">
        <v>12686.037</v>
      </c>
      <c r="AR1320">
        <v>14159.880999999999</v>
      </c>
      <c r="AS1320">
        <v>14999.663</v>
      </c>
      <c r="AT1320">
        <v>17593.775000000001</v>
      </c>
      <c r="AU1320">
        <v>20888.921999999999</v>
      </c>
      <c r="AV1320">
        <v>24368.362000000001</v>
      </c>
      <c r="AW1320">
        <v>26952.774000000001</v>
      </c>
      <c r="AX1320">
        <v>29676.837</v>
      </c>
      <c r="AY1320">
        <v>32681.953000000001</v>
      </c>
      <c r="AZ1320">
        <v>35919.934999999998</v>
      </c>
      <c r="BA1320">
        <v>39823.334000000003</v>
      </c>
      <c r="BB1320">
        <v>2016</v>
      </c>
    </row>
    <row r="1321" spans="1:54" hidden="1" outlineLevel="2" x14ac:dyDescent="0.25">
      <c r="A1321">
        <v>522</v>
      </c>
      <c r="B1321" t="s">
        <v>1693</v>
      </c>
      <c r="C1321" t="s">
        <v>240</v>
      </c>
      <c r="D1321" t="s">
        <v>1692</v>
      </c>
      <c r="E1321" t="s">
        <v>239</v>
      </c>
      <c r="F1321" t="s">
        <v>238</v>
      </c>
      <c r="G1321" t="s">
        <v>198</v>
      </c>
      <c r="I1321" t="s">
        <v>237</v>
      </c>
      <c r="J1321" t="s">
        <v>196</v>
      </c>
      <c r="K1321" t="s">
        <v>196</v>
      </c>
      <c r="L1321" t="s">
        <v>196</v>
      </c>
      <c r="M1321" t="s">
        <v>196</v>
      </c>
      <c r="N1321" t="s">
        <v>196</v>
      </c>
      <c r="O1321" t="s">
        <v>196</v>
      </c>
      <c r="P1321" t="s">
        <v>196</v>
      </c>
      <c r="Q1321" t="s">
        <v>196</v>
      </c>
      <c r="R1321" t="s">
        <v>196</v>
      </c>
      <c r="S1321" t="s">
        <v>196</v>
      </c>
      <c r="T1321" t="s">
        <v>196</v>
      </c>
      <c r="U1321" t="s">
        <v>196</v>
      </c>
      <c r="V1321" t="s">
        <v>196</v>
      </c>
      <c r="W1321" t="s">
        <v>196</v>
      </c>
      <c r="X1321" t="s">
        <v>196</v>
      </c>
      <c r="Y1321" t="s">
        <v>196</v>
      </c>
      <c r="Z1321">
        <v>15.664999999999999</v>
      </c>
      <c r="AA1321">
        <v>12.417</v>
      </c>
      <c r="AB1321">
        <v>13.406000000000001</v>
      </c>
      <c r="AC1321">
        <v>13.805999999999999</v>
      </c>
      <c r="AD1321">
        <v>15.045</v>
      </c>
      <c r="AE1321">
        <v>15.132999999999999</v>
      </c>
      <c r="AF1321">
        <v>16.88</v>
      </c>
      <c r="AG1321">
        <v>15.749000000000001</v>
      </c>
      <c r="AH1321">
        <v>13.865</v>
      </c>
      <c r="AI1321">
        <v>12.332000000000001</v>
      </c>
      <c r="AJ1321">
        <v>12.952</v>
      </c>
      <c r="AK1321">
        <v>14.404</v>
      </c>
      <c r="AL1321">
        <v>15.382</v>
      </c>
      <c r="AM1321">
        <v>19.861000000000001</v>
      </c>
      <c r="AN1321">
        <v>19.901</v>
      </c>
      <c r="AO1321">
        <v>19.658999999999999</v>
      </c>
      <c r="AP1321">
        <v>20.725000000000001</v>
      </c>
      <c r="AQ1321">
        <v>20.657</v>
      </c>
      <c r="AR1321">
        <v>20.981999999999999</v>
      </c>
      <c r="AS1321">
        <v>20.353999999999999</v>
      </c>
      <c r="AT1321">
        <v>21.533999999999999</v>
      </c>
      <c r="AU1321">
        <v>23.126000000000001</v>
      </c>
      <c r="AV1321">
        <v>24.376000000000001</v>
      </c>
      <c r="AW1321">
        <v>24.396000000000001</v>
      </c>
      <c r="AX1321">
        <v>24.385000000000002</v>
      </c>
      <c r="AY1321">
        <v>24.414999999999999</v>
      </c>
      <c r="AZ1321">
        <v>24.456</v>
      </c>
      <c r="BA1321">
        <v>24.713999999999999</v>
      </c>
      <c r="BB1321">
        <v>2016</v>
      </c>
    </row>
    <row r="1322" spans="1:54" hidden="1" outlineLevel="2" x14ac:dyDescent="0.25">
      <c r="A1322">
        <v>522</v>
      </c>
      <c r="B1322" t="s">
        <v>1693</v>
      </c>
      <c r="C1322" t="s">
        <v>236</v>
      </c>
      <c r="D1322" t="s">
        <v>1692</v>
      </c>
      <c r="E1322" t="s">
        <v>234</v>
      </c>
      <c r="F1322" t="s">
        <v>233</v>
      </c>
      <c r="G1322" t="s">
        <v>209</v>
      </c>
      <c r="H1322" t="s">
        <v>205</v>
      </c>
      <c r="I1322" t="s">
        <v>1695</v>
      </c>
      <c r="J1322" t="s">
        <v>196</v>
      </c>
      <c r="K1322" t="s">
        <v>196</v>
      </c>
      <c r="L1322" t="s">
        <v>196</v>
      </c>
      <c r="M1322" t="s">
        <v>196</v>
      </c>
      <c r="N1322" t="s">
        <v>196</v>
      </c>
      <c r="O1322" t="s">
        <v>196</v>
      </c>
      <c r="P1322" t="s">
        <v>196</v>
      </c>
      <c r="Q1322" t="s">
        <v>196</v>
      </c>
      <c r="R1322" t="s">
        <v>196</v>
      </c>
      <c r="S1322" t="s">
        <v>196</v>
      </c>
      <c r="T1322" t="s">
        <v>196</v>
      </c>
      <c r="U1322" t="s">
        <v>196</v>
      </c>
      <c r="V1322" t="s">
        <v>196</v>
      </c>
      <c r="W1322" t="s">
        <v>196</v>
      </c>
      <c r="X1322" t="s">
        <v>196</v>
      </c>
      <c r="Y1322" t="s">
        <v>196</v>
      </c>
      <c r="Z1322">
        <v>-693.43700000000001</v>
      </c>
      <c r="AA1322">
        <v>-377.79399999999998</v>
      </c>
      <c r="AB1322">
        <v>-627.94600000000003</v>
      </c>
      <c r="AC1322">
        <v>-508.61700000000002</v>
      </c>
      <c r="AD1322">
        <v>-678.14200000000005</v>
      </c>
      <c r="AE1322">
        <v>-804.55</v>
      </c>
      <c r="AF1322">
        <v>-1070.7729999999999</v>
      </c>
      <c r="AG1322">
        <v>-1143.345</v>
      </c>
      <c r="AH1322">
        <v>-763.529</v>
      </c>
      <c r="AI1322">
        <v>-98.954999999999998</v>
      </c>
      <c r="AJ1322">
        <v>-51.451999999999998</v>
      </c>
      <c r="AK1322">
        <v>254.66800000000001</v>
      </c>
      <c r="AL1322">
        <v>211.14099999999999</v>
      </c>
      <c r="AM1322">
        <v>-1744.8710000000001</v>
      </c>
      <c r="AN1322">
        <v>-1340.0440000000001</v>
      </c>
      <c r="AO1322">
        <v>-2122.3380000000002</v>
      </c>
      <c r="AP1322">
        <v>-2150.9229999999998</v>
      </c>
      <c r="AQ1322">
        <v>-1314.434</v>
      </c>
      <c r="AR1322">
        <v>-764.59299999999996</v>
      </c>
      <c r="AS1322">
        <v>-1161.45</v>
      </c>
      <c r="AT1322">
        <v>-1379.6679999999999</v>
      </c>
      <c r="AU1322">
        <v>-3272.2759999999998</v>
      </c>
      <c r="AV1322">
        <v>-4829.7520000000004</v>
      </c>
      <c r="AW1322">
        <v>-5156.4989999999998</v>
      </c>
      <c r="AX1322">
        <v>-5206.8450000000003</v>
      </c>
      <c r="AY1322">
        <v>-5635.473</v>
      </c>
      <c r="AZ1322">
        <v>-5923.5420000000004</v>
      </c>
      <c r="BA1322">
        <v>-6281.6030000000001</v>
      </c>
      <c r="BB1322">
        <v>2016</v>
      </c>
    </row>
    <row r="1323" spans="1:54" hidden="1" outlineLevel="2" x14ac:dyDescent="0.25">
      <c r="A1323">
        <v>522</v>
      </c>
      <c r="B1323" t="s">
        <v>1693</v>
      </c>
      <c r="C1323" t="s">
        <v>235</v>
      </c>
      <c r="D1323" t="s">
        <v>1692</v>
      </c>
      <c r="E1323" t="s">
        <v>234</v>
      </c>
      <c r="F1323" t="s">
        <v>233</v>
      </c>
      <c r="G1323" t="s">
        <v>198</v>
      </c>
      <c r="I1323" t="s">
        <v>232</v>
      </c>
      <c r="J1323" t="s">
        <v>196</v>
      </c>
      <c r="K1323" t="s">
        <v>196</v>
      </c>
      <c r="L1323" t="s">
        <v>196</v>
      </c>
      <c r="M1323" t="s">
        <v>196</v>
      </c>
      <c r="N1323" t="s">
        <v>196</v>
      </c>
      <c r="O1323" t="s">
        <v>196</v>
      </c>
      <c r="P1323" t="s">
        <v>196</v>
      </c>
      <c r="Q1323" t="s">
        <v>196</v>
      </c>
      <c r="R1323" t="s">
        <v>196</v>
      </c>
      <c r="S1323" t="s">
        <v>196</v>
      </c>
      <c r="T1323" t="s">
        <v>196</v>
      </c>
      <c r="U1323" t="s">
        <v>196</v>
      </c>
      <c r="V1323" t="s">
        <v>196</v>
      </c>
      <c r="W1323" t="s">
        <v>196</v>
      </c>
      <c r="X1323" t="s">
        <v>196</v>
      </c>
      <c r="Y1323" t="s">
        <v>196</v>
      </c>
      <c r="Z1323">
        <v>-7.5359999999999996</v>
      </c>
      <c r="AA1323">
        <v>-3.7240000000000002</v>
      </c>
      <c r="AB1323">
        <v>-5.3579999999999997</v>
      </c>
      <c r="AC1323">
        <v>-3.802</v>
      </c>
      <c r="AD1323">
        <v>-4.8150000000000004</v>
      </c>
      <c r="AE1323">
        <v>-5.1459999999999999</v>
      </c>
      <c r="AF1323">
        <v>-6.3810000000000002</v>
      </c>
      <c r="AG1323">
        <v>-6.1689999999999996</v>
      </c>
      <c r="AH1323">
        <v>-3.5619999999999998</v>
      </c>
      <c r="AI1323">
        <v>-0.38400000000000001</v>
      </c>
      <c r="AJ1323">
        <v>-0.17199999999999999</v>
      </c>
      <c r="AK1323">
        <v>0.72699999999999998</v>
      </c>
      <c r="AL1323">
        <v>0.503</v>
      </c>
      <c r="AM1323">
        <v>-4.0519999999999996</v>
      </c>
      <c r="AN1323">
        <v>-2.8479999999999999</v>
      </c>
      <c r="AO1323">
        <v>-4.0759999999999996</v>
      </c>
      <c r="AP1323">
        <v>-3.7970000000000002</v>
      </c>
      <c r="AQ1323">
        <v>-2.14</v>
      </c>
      <c r="AR1323">
        <v>-1.133</v>
      </c>
      <c r="AS1323">
        <v>-1.5760000000000001</v>
      </c>
      <c r="AT1323">
        <v>-1.6890000000000001</v>
      </c>
      <c r="AU1323">
        <v>-3.6230000000000002</v>
      </c>
      <c r="AV1323">
        <v>-4.8310000000000004</v>
      </c>
      <c r="AW1323">
        <v>-4.6669999999999998</v>
      </c>
      <c r="AX1323">
        <v>-4.2779999999999996</v>
      </c>
      <c r="AY1323">
        <v>-4.21</v>
      </c>
      <c r="AZ1323">
        <v>-4.0330000000000004</v>
      </c>
      <c r="BA1323">
        <v>-3.8980000000000001</v>
      </c>
      <c r="BB1323">
        <v>2016</v>
      </c>
    </row>
    <row r="1324" spans="1:54" hidden="1" outlineLevel="2" x14ac:dyDescent="0.25">
      <c r="A1324">
        <v>522</v>
      </c>
      <c r="B1324" t="s">
        <v>1693</v>
      </c>
      <c r="C1324" t="s">
        <v>231</v>
      </c>
      <c r="D1324" t="s">
        <v>1692</v>
      </c>
      <c r="E1324" t="s">
        <v>229</v>
      </c>
      <c r="F1324" t="s">
        <v>228</v>
      </c>
      <c r="G1324" t="s">
        <v>209</v>
      </c>
      <c r="H1324" t="s">
        <v>205</v>
      </c>
    </row>
    <row r="1325" spans="1:54" hidden="1" outlineLevel="2" x14ac:dyDescent="0.25">
      <c r="A1325">
        <v>522</v>
      </c>
      <c r="B1325" t="s">
        <v>1693</v>
      </c>
      <c r="C1325" t="s">
        <v>230</v>
      </c>
      <c r="D1325" t="s">
        <v>1692</v>
      </c>
      <c r="E1325" t="s">
        <v>229</v>
      </c>
      <c r="F1325" t="s">
        <v>228</v>
      </c>
      <c r="G1325" t="s">
        <v>227</v>
      </c>
    </row>
    <row r="1326" spans="1:54" hidden="1" outlineLevel="2" x14ac:dyDescent="0.25">
      <c r="A1326">
        <v>522</v>
      </c>
      <c r="B1326" t="s">
        <v>1693</v>
      </c>
      <c r="C1326" t="s">
        <v>226</v>
      </c>
      <c r="D1326" t="s">
        <v>1692</v>
      </c>
      <c r="E1326" t="s">
        <v>224</v>
      </c>
      <c r="F1326" t="s">
        <v>223</v>
      </c>
      <c r="G1326" t="s">
        <v>209</v>
      </c>
      <c r="H1326" t="s">
        <v>205</v>
      </c>
      <c r="I1326" t="s">
        <v>1695</v>
      </c>
      <c r="J1326" t="s">
        <v>196</v>
      </c>
      <c r="K1326" t="s">
        <v>196</v>
      </c>
      <c r="L1326" t="s">
        <v>196</v>
      </c>
      <c r="M1326" t="s">
        <v>196</v>
      </c>
      <c r="N1326" t="s">
        <v>196</v>
      </c>
      <c r="O1326" t="s">
        <v>196</v>
      </c>
      <c r="P1326" t="s">
        <v>196</v>
      </c>
      <c r="Q1326" t="s">
        <v>196</v>
      </c>
      <c r="R1326" t="s">
        <v>196</v>
      </c>
      <c r="S1326" t="s">
        <v>196</v>
      </c>
      <c r="T1326" t="s">
        <v>196</v>
      </c>
      <c r="U1326" t="s">
        <v>196</v>
      </c>
      <c r="V1326" t="s">
        <v>196</v>
      </c>
      <c r="W1326" t="s">
        <v>196</v>
      </c>
      <c r="X1326" t="s">
        <v>196</v>
      </c>
      <c r="Y1326" t="s">
        <v>196</v>
      </c>
      <c r="Z1326">
        <v>-680.59299999999996</v>
      </c>
      <c r="AA1326">
        <v>-368.24599999999998</v>
      </c>
      <c r="AB1326">
        <v>-613.20699999999999</v>
      </c>
      <c r="AC1326">
        <v>-486.26299999999998</v>
      </c>
      <c r="AD1326">
        <v>-657.09</v>
      </c>
      <c r="AE1326">
        <v>-782.923</v>
      </c>
      <c r="AF1326">
        <v>-1042.663</v>
      </c>
      <c r="AG1326">
        <v>-1109.288</v>
      </c>
      <c r="AH1326">
        <v>-714.93100000000004</v>
      </c>
      <c r="AI1326">
        <v>-43.722000000000001</v>
      </c>
      <c r="AJ1326">
        <v>-1.4730000000000001</v>
      </c>
      <c r="AK1326">
        <v>324.428</v>
      </c>
      <c r="AL1326">
        <v>290.351</v>
      </c>
      <c r="AM1326">
        <v>-1658.559</v>
      </c>
      <c r="AN1326">
        <v>-1197.33</v>
      </c>
      <c r="AO1326">
        <v>-1962.537</v>
      </c>
      <c r="AP1326">
        <v>-1845.807</v>
      </c>
      <c r="AQ1326">
        <v>-875.13599999999997</v>
      </c>
      <c r="AR1326">
        <v>-532.90200000000004</v>
      </c>
      <c r="AS1326">
        <v>-938.45</v>
      </c>
      <c r="AT1326">
        <v>-1043.1880000000001</v>
      </c>
      <c r="AU1326">
        <v>-2930.2759999999998</v>
      </c>
      <c r="AV1326">
        <v>-4406.0280000000002</v>
      </c>
      <c r="AW1326">
        <v>-4735.6260000000002</v>
      </c>
      <c r="AX1326">
        <v>-4808.3159999999998</v>
      </c>
      <c r="AY1326">
        <v>-5204.652</v>
      </c>
      <c r="AZ1326">
        <v>-5487.2889999999998</v>
      </c>
      <c r="BA1326">
        <v>-5858.34</v>
      </c>
      <c r="BB1326">
        <v>2016</v>
      </c>
    </row>
    <row r="1327" spans="1:54" hidden="1" outlineLevel="2" x14ac:dyDescent="0.25">
      <c r="A1327">
        <v>522</v>
      </c>
      <c r="B1327" t="s">
        <v>1693</v>
      </c>
      <c r="C1327" t="s">
        <v>225</v>
      </c>
      <c r="D1327" t="s">
        <v>1692</v>
      </c>
      <c r="E1327" t="s">
        <v>224</v>
      </c>
      <c r="F1327" t="s">
        <v>223</v>
      </c>
      <c r="G1327" t="s">
        <v>198</v>
      </c>
      <c r="I1327" t="s">
        <v>222</v>
      </c>
      <c r="J1327" t="s">
        <v>196</v>
      </c>
      <c r="K1327" t="s">
        <v>196</v>
      </c>
      <c r="L1327" t="s">
        <v>196</v>
      </c>
      <c r="M1327" t="s">
        <v>196</v>
      </c>
      <c r="N1327" t="s">
        <v>196</v>
      </c>
      <c r="O1327" t="s">
        <v>196</v>
      </c>
      <c r="P1327" t="s">
        <v>196</v>
      </c>
      <c r="Q1327" t="s">
        <v>196</v>
      </c>
      <c r="R1327" t="s">
        <v>196</v>
      </c>
      <c r="S1327" t="s">
        <v>196</v>
      </c>
      <c r="T1327" t="s">
        <v>196</v>
      </c>
      <c r="U1327" t="s">
        <v>196</v>
      </c>
      <c r="V1327" t="s">
        <v>196</v>
      </c>
      <c r="W1327" t="s">
        <v>196</v>
      </c>
      <c r="X1327" t="s">
        <v>196</v>
      </c>
      <c r="Y1327" t="s">
        <v>196</v>
      </c>
      <c r="Z1327">
        <v>-7.3959999999999999</v>
      </c>
      <c r="AA1327">
        <v>-3.63</v>
      </c>
      <c r="AB1327">
        <v>-5.2320000000000002</v>
      </c>
      <c r="AC1327">
        <v>-3.6349999999999998</v>
      </c>
      <c r="AD1327">
        <v>-4.6660000000000004</v>
      </c>
      <c r="AE1327">
        <v>-5.008</v>
      </c>
      <c r="AF1327">
        <v>-6.2140000000000004</v>
      </c>
      <c r="AG1327">
        <v>-5.9850000000000003</v>
      </c>
      <c r="AH1327">
        <v>-3.335</v>
      </c>
      <c r="AI1327">
        <v>-0.17</v>
      </c>
      <c r="AJ1327">
        <v>-5.0000000000000001E-3</v>
      </c>
      <c r="AK1327">
        <v>0.92600000000000005</v>
      </c>
      <c r="AL1327">
        <v>0.69199999999999995</v>
      </c>
      <c r="AM1327">
        <v>-3.8519999999999999</v>
      </c>
      <c r="AN1327">
        <v>-2.5449999999999999</v>
      </c>
      <c r="AO1327">
        <v>-3.7690000000000001</v>
      </c>
      <c r="AP1327">
        <v>-3.258</v>
      </c>
      <c r="AQ1327">
        <v>-1.425</v>
      </c>
      <c r="AR1327">
        <v>-0.79</v>
      </c>
      <c r="AS1327">
        <v>-1.2729999999999999</v>
      </c>
      <c r="AT1327">
        <v>-1.2769999999999999</v>
      </c>
      <c r="AU1327">
        <v>-3.2440000000000002</v>
      </c>
      <c r="AV1327">
        <v>-4.407</v>
      </c>
      <c r="AW1327">
        <v>-4.2859999999999996</v>
      </c>
      <c r="AX1327">
        <v>-3.9510000000000001</v>
      </c>
      <c r="AY1327">
        <v>-3.8879999999999999</v>
      </c>
      <c r="AZ1327">
        <v>-3.7360000000000002</v>
      </c>
      <c r="BA1327">
        <v>-3.6360000000000001</v>
      </c>
      <c r="BB1327">
        <v>2016</v>
      </c>
    </row>
    <row r="1328" spans="1:54" hidden="1" outlineLevel="2" x14ac:dyDescent="0.25">
      <c r="A1328">
        <v>522</v>
      </c>
      <c r="B1328" t="s">
        <v>1693</v>
      </c>
      <c r="C1328" t="s">
        <v>221</v>
      </c>
      <c r="D1328" t="s">
        <v>1692</v>
      </c>
      <c r="E1328" t="s">
        <v>219</v>
      </c>
      <c r="F1328" t="s">
        <v>218</v>
      </c>
      <c r="G1328" t="s">
        <v>209</v>
      </c>
      <c r="H1328" t="s">
        <v>205</v>
      </c>
    </row>
    <row r="1329" spans="1:54" hidden="1" outlineLevel="2" x14ac:dyDescent="0.25">
      <c r="A1329">
        <v>522</v>
      </c>
      <c r="B1329" t="s">
        <v>1693</v>
      </c>
      <c r="C1329" t="s">
        <v>220</v>
      </c>
      <c r="D1329" t="s">
        <v>1692</v>
      </c>
      <c r="E1329" t="s">
        <v>219</v>
      </c>
      <c r="F1329" t="s">
        <v>218</v>
      </c>
      <c r="G1329" t="s">
        <v>198</v>
      </c>
    </row>
    <row r="1330" spans="1:54" hidden="1" outlineLevel="2" x14ac:dyDescent="0.25">
      <c r="A1330">
        <v>522</v>
      </c>
      <c r="B1330" t="s">
        <v>1693</v>
      </c>
      <c r="C1330" t="s">
        <v>217</v>
      </c>
      <c r="D1330" t="s">
        <v>1692</v>
      </c>
      <c r="E1330" t="s">
        <v>215</v>
      </c>
      <c r="F1330" t="s">
        <v>214</v>
      </c>
      <c r="G1330" t="s">
        <v>209</v>
      </c>
      <c r="H1330" t="s">
        <v>205</v>
      </c>
      <c r="I1330" t="s">
        <v>1695</v>
      </c>
      <c r="J1330" t="s">
        <v>196</v>
      </c>
      <c r="K1330" t="s">
        <v>196</v>
      </c>
      <c r="L1330" t="s">
        <v>196</v>
      </c>
      <c r="M1330" t="s">
        <v>196</v>
      </c>
      <c r="N1330" t="s">
        <v>196</v>
      </c>
      <c r="O1330" t="s">
        <v>196</v>
      </c>
      <c r="P1330" t="s">
        <v>196</v>
      </c>
      <c r="Q1330" t="s">
        <v>196</v>
      </c>
      <c r="R1330" t="s">
        <v>196</v>
      </c>
      <c r="S1330" t="s">
        <v>196</v>
      </c>
      <c r="T1330" t="s">
        <v>196</v>
      </c>
      <c r="U1330" t="s">
        <v>196</v>
      </c>
      <c r="V1330" t="s">
        <v>196</v>
      </c>
      <c r="W1330" t="s">
        <v>196</v>
      </c>
      <c r="X1330" t="s">
        <v>196</v>
      </c>
      <c r="Y1330" t="s">
        <v>196</v>
      </c>
      <c r="Z1330">
        <v>2774.4580000000001</v>
      </c>
      <c r="AA1330">
        <v>3203.51</v>
      </c>
      <c r="AB1330">
        <v>4358.0020000000004</v>
      </c>
      <c r="AC1330">
        <v>4646.4409999999998</v>
      </c>
      <c r="AD1330">
        <v>4961.9549999999999</v>
      </c>
      <c r="AE1330">
        <v>5451.1170000000002</v>
      </c>
      <c r="AF1330">
        <v>6669.9830000000002</v>
      </c>
      <c r="AG1330">
        <v>7988.5479999999998</v>
      </c>
      <c r="AH1330">
        <v>9154.9030000000002</v>
      </c>
      <c r="AI1330">
        <v>9806.0159999999996</v>
      </c>
      <c r="AJ1330">
        <v>10695.371999999999</v>
      </c>
      <c r="AK1330">
        <v>11650.414000000001</v>
      </c>
      <c r="AL1330">
        <v>12549.163</v>
      </c>
      <c r="AM1330">
        <v>13816.481</v>
      </c>
      <c r="AN1330">
        <v>15775.878000000001</v>
      </c>
      <c r="AO1330">
        <v>18167.023000000001</v>
      </c>
      <c r="AP1330">
        <v>19678.419000000002</v>
      </c>
      <c r="AQ1330">
        <v>21765.386999999999</v>
      </c>
      <c r="AR1330">
        <v>23015.178</v>
      </c>
      <c r="AS1330">
        <v>23953.725999999999</v>
      </c>
      <c r="AT1330">
        <v>27518.159</v>
      </c>
      <c r="AU1330">
        <v>31734.249</v>
      </c>
      <c r="AV1330">
        <v>35767.410000000003</v>
      </c>
      <c r="AW1330">
        <v>39977.709000000003</v>
      </c>
      <c r="AX1330">
        <v>44679.989000000001</v>
      </c>
      <c r="AY1330">
        <v>50672.050999999999</v>
      </c>
      <c r="AZ1330">
        <v>56626.360999999997</v>
      </c>
      <c r="BA1330">
        <v>63088.275000000001</v>
      </c>
      <c r="BB1330">
        <v>2016</v>
      </c>
    </row>
    <row r="1331" spans="1:54" hidden="1" outlineLevel="2" x14ac:dyDescent="0.25">
      <c r="A1331">
        <v>522</v>
      </c>
      <c r="B1331" t="s">
        <v>1693</v>
      </c>
      <c r="C1331" t="s">
        <v>216</v>
      </c>
      <c r="D1331" t="s">
        <v>1692</v>
      </c>
      <c r="E1331" t="s">
        <v>215</v>
      </c>
      <c r="F1331" t="s">
        <v>214</v>
      </c>
      <c r="G1331" t="s">
        <v>198</v>
      </c>
      <c r="I1331" t="s">
        <v>213</v>
      </c>
      <c r="J1331" t="s">
        <v>196</v>
      </c>
      <c r="K1331" t="s">
        <v>196</v>
      </c>
      <c r="L1331" t="s">
        <v>196</v>
      </c>
      <c r="M1331" t="s">
        <v>196</v>
      </c>
      <c r="N1331" t="s">
        <v>196</v>
      </c>
      <c r="O1331" t="s">
        <v>196</v>
      </c>
      <c r="P1331" t="s">
        <v>196</v>
      </c>
      <c r="Q1331" t="s">
        <v>196</v>
      </c>
      <c r="R1331" t="s">
        <v>196</v>
      </c>
      <c r="S1331" t="s">
        <v>196</v>
      </c>
      <c r="T1331" t="s">
        <v>196</v>
      </c>
      <c r="U1331" t="s">
        <v>196</v>
      </c>
      <c r="V1331" t="s">
        <v>196</v>
      </c>
      <c r="W1331" t="s">
        <v>196</v>
      </c>
      <c r="X1331" t="s">
        <v>196</v>
      </c>
      <c r="Y1331" t="s">
        <v>196</v>
      </c>
      <c r="Z1331">
        <v>30.151</v>
      </c>
      <c r="AA1331">
        <v>31.576000000000001</v>
      </c>
      <c r="AB1331">
        <v>37.183</v>
      </c>
      <c r="AC1331">
        <v>34.737000000000002</v>
      </c>
      <c r="AD1331">
        <v>35.234999999999999</v>
      </c>
      <c r="AE1331">
        <v>34.869</v>
      </c>
      <c r="AF1331">
        <v>39.747999999999998</v>
      </c>
      <c r="AG1331">
        <v>43.098999999999997</v>
      </c>
      <c r="AH1331">
        <v>42.703000000000003</v>
      </c>
      <c r="AI1331">
        <v>38.075000000000003</v>
      </c>
      <c r="AJ1331">
        <v>35.831000000000003</v>
      </c>
      <c r="AK1331">
        <v>33.247</v>
      </c>
      <c r="AL1331">
        <v>29.901</v>
      </c>
      <c r="AM1331">
        <v>32.088999999999999</v>
      </c>
      <c r="AN1331">
        <v>33.530999999999999</v>
      </c>
      <c r="AO1331">
        <v>34.89</v>
      </c>
      <c r="AP1331">
        <v>34.737000000000002</v>
      </c>
      <c r="AQ1331">
        <v>35.441000000000003</v>
      </c>
      <c r="AR1331">
        <v>34.103999999999999</v>
      </c>
      <c r="AS1331">
        <v>32.503999999999998</v>
      </c>
      <c r="AT1331">
        <v>33.680999999999997</v>
      </c>
      <c r="AU1331">
        <v>35.134</v>
      </c>
      <c r="AV1331">
        <v>35.777999999999999</v>
      </c>
      <c r="AW1331">
        <v>36.186</v>
      </c>
      <c r="AX1331">
        <v>36.713999999999999</v>
      </c>
      <c r="AY1331">
        <v>37.853999999999999</v>
      </c>
      <c r="AZ1331">
        <v>38.554000000000002</v>
      </c>
      <c r="BA1331">
        <v>39.152000000000001</v>
      </c>
      <c r="BB1331">
        <v>2016</v>
      </c>
    </row>
    <row r="1332" spans="1:54" hidden="1" outlineLevel="2" x14ac:dyDescent="0.25">
      <c r="A1332">
        <v>522</v>
      </c>
      <c r="B1332" t="s">
        <v>1693</v>
      </c>
      <c r="C1332" t="s">
        <v>212</v>
      </c>
      <c r="D1332" t="s">
        <v>1692</v>
      </c>
      <c r="E1332" t="s">
        <v>211</v>
      </c>
      <c r="F1332" t="s">
        <v>210</v>
      </c>
      <c r="G1332" t="s">
        <v>209</v>
      </c>
      <c r="H1332" t="s">
        <v>205</v>
      </c>
      <c r="I1332" t="s">
        <v>1695</v>
      </c>
      <c r="J1332" t="s">
        <v>196</v>
      </c>
      <c r="K1332" t="s">
        <v>196</v>
      </c>
      <c r="L1332" t="s">
        <v>196</v>
      </c>
      <c r="M1332" t="s">
        <v>196</v>
      </c>
      <c r="N1332" t="s">
        <v>196</v>
      </c>
      <c r="O1332" t="s">
        <v>196</v>
      </c>
      <c r="P1332">
        <v>183.155</v>
      </c>
      <c r="Q1332">
        <v>125.581</v>
      </c>
      <c r="R1332">
        <v>241.31200000000001</v>
      </c>
      <c r="S1332">
        <v>296.71499999999997</v>
      </c>
      <c r="T1332">
        <v>737.47799999999995</v>
      </c>
      <c r="U1332">
        <v>1644.86</v>
      </c>
      <c r="V1332">
        <v>3089.0369999999998</v>
      </c>
      <c r="W1332">
        <v>6665.6229999999996</v>
      </c>
      <c r="X1332">
        <v>7105.04</v>
      </c>
      <c r="Y1332">
        <v>8433.7070000000003</v>
      </c>
      <c r="Z1332">
        <v>9201.9210000000003</v>
      </c>
      <c r="AA1332">
        <v>10145.329</v>
      </c>
      <c r="AB1332">
        <v>11720.317999999999</v>
      </c>
      <c r="AC1332">
        <v>13376.073</v>
      </c>
      <c r="AD1332">
        <v>14082.638000000001</v>
      </c>
      <c r="AE1332">
        <v>15633.218000000001</v>
      </c>
      <c r="AF1332">
        <v>16780.54</v>
      </c>
      <c r="AG1332">
        <v>18535.164000000001</v>
      </c>
      <c r="AH1332">
        <v>21438.34</v>
      </c>
      <c r="AI1332">
        <v>25754.291000000001</v>
      </c>
      <c r="AJ1332">
        <v>29849.485000000001</v>
      </c>
      <c r="AK1332">
        <v>35042.180999999997</v>
      </c>
      <c r="AL1332">
        <v>41968.385000000002</v>
      </c>
      <c r="AM1332">
        <v>43056.732000000004</v>
      </c>
      <c r="AN1332">
        <v>47047.985000000001</v>
      </c>
      <c r="AO1332">
        <v>52068.692999999999</v>
      </c>
      <c r="AP1332">
        <v>56649.673000000003</v>
      </c>
      <c r="AQ1332">
        <v>61413.701000000001</v>
      </c>
      <c r="AR1332">
        <v>67484.869000000006</v>
      </c>
      <c r="AS1332">
        <v>73694.320999999996</v>
      </c>
      <c r="AT1332">
        <v>81703.039999999994</v>
      </c>
      <c r="AU1332">
        <v>90324.634999999995</v>
      </c>
      <c r="AV1332">
        <v>99970.565000000002</v>
      </c>
      <c r="AW1332">
        <v>110479.31600000001</v>
      </c>
      <c r="AX1332">
        <v>121698.853</v>
      </c>
      <c r="AY1332">
        <v>133861.66800000001</v>
      </c>
      <c r="AZ1332">
        <v>146874.72700000001</v>
      </c>
      <c r="BA1332">
        <v>161135.37599999999</v>
      </c>
      <c r="BB1332">
        <v>2016</v>
      </c>
    </row>
    <row r="1333" spans="1:54" hidden="1" outlineLevel="2" x14ac:dyDescent="0.25">
      <c r="A1333">
        <v>522</v>
      </c>
      <c r="B1333" t="s">
        <v>1693</v>
      </c>
      <c r="C1333" t="s">
        <v>207</v>
      </c>
      <c r="D1333" t="s">
        <v>1692</v>
      </c>
      <c r="E1333" t="s">
        <v>200</v>
      </c>
      <c r="F1333" t="s">
        <v>199</v>
      </c>
      <c r="G1333" t="s">
        <v>206</v>
      </c>
      <c r="H1333" t="s">
        <v>205</v>
      </c>
      <c r="I1333" t="s">
        <v>1694</v>
      </c>
      <c r="J1333" t="s">
        <v>196</v>
      </c>
      <c r="K1333" t="s">
        <v>196</v>
      </c>
      <c r="L1333" t="s">
        <v>196</v>
      </c>
      <c r="M1333" t="s">
        <v>196</v>
      </c>
      <c r="N1333" t="s">
        <v>196</v>
      </c>
      <c r="O1333" t="s">
        <v>196</v>
      </c>
      <c r="P1333" t="s">
        <v>196</v>
      </c>
      <c r="Q1333" t="s">
        <v>196</v>
      </c>
      <c r="R1333" t="s">
        <v>196</v>
      </c>
      <c r="S1333" t="s">
        <v>196</v>
      </c>
      <c r="T1333" t="s">
        <v>196</v>
      </c>
      <c r="U1333" t="s">
        <v>196</v>
      </c>
      <c r="V1333">
        <v>-2.5000000000000001E-2</v>
      </c>
      <c r="W1333">
        <v>-0.04</v>
      </c>
      <c r="X1333">
        <v>-9.5000000000000001E-2</v>
      </c>
      <c r="Y1333">
        <v>-0.16200000000000001</v>
      </c>
      <c r="Z1333">
        <v>-0.247</v>
      </c>
      <c r="AA1333">
        <v>4.4999999999999998E-2</v>
      </c>
      <c r="AB1333">
        <v>-0.17199999999999999</v>
      </c>
      <c r="AC1333">
        <v>-0.16900000000000001</v>
      </c>
      <c r="AD1333">
        <v>-9.6000000000000002E-2</v>
      </c>
      <c r="AE1333">
        <v>-3.9E-2</v>
      </c>
      <c r="AF1333">
        <v>-9.7000000000000003E-2</v>
      </c>
      <c r="AG1333">
        <v>-0.16600000000000001</v>
      </c>
      <c r="AH1333">
        <v>-0.11600000000000001</v>
      </c>
      <c r="AI1333">
        <v>-0.24</v>
      </c>
      <c r="AJ1333">
        <v>-4.7E-2</v>
      </c>
      <c r="AK1333">
        <v>-0.16</v>
      </c>
      <c r="AL1333">
        <v>-0.68500000000000005</v>
      </c>
      <c r="AM1333">
        <v>-1.03</v>
      </c>
      <c r="AN1333">
        <v>-1.0429999999999999</v>
      </c>
      <c r="AO1333">
        <v>-0.755</v>
      </c>
      <c r="AP1333">
        <v>-1.1499999999999999</v>
      </c>
      <c r="AQ1333">
        <v>-1.9790000000000001</v>
      </c>
      <c r="AR1333">
        <v>-1.641</v>
      </c>
      <c r="AS1333">
        <v>-1.694</v>
      </c>
      <c r="AT1333">
        <v>-1.776</v>
      </c>
      <c r="AU1333">
        <v>-1.966</v>
      </c>
      <c r="AV1333">
        <v>-2.6059999999999999</v>
      </c>
      <c r="AW1333">
        <v>-2.5419999999999998</v>
      </c>
      <c r="AX1333">
        <v>-2.52</v>
      </c>
      <c r="AY1333">
        <v>-2.6459999999999999</v>
      </c>
      <c r="AZ1333">
        <v>-2.7519999999999998</v>
      </c>
      <c r="BA1333">
        <v>-2.8879999999999999</v>
      </c>
      <c r="BB1333">
        <v>2016</v>
      </c>
    </row>
    <row r="1334" spans="1:54" hidden="1" outlineLevel="2" x14ac:dyDescent="0.25">
      <c r="A1334">
        <v>522</v>
      </c>
      <c r="B1334" t="s">
        <v>1693</v>
      </c>
      <c r="C1334" t="s">
        <v>202</v>
      </c>
      <c r="D1334" t="s">
        <v>1692</v>
      </c>
      <c r="E1334" t="s">
        <v>200</v>
      </c>
      <c r="F1334" t="s">
        <v>199</v>
      </c>
      <c r="G1334" t="s">
        <v>198</v>
      </c>
      <c r="I1334" t="s">
        <v>197</v>
      </c>
      <c r="J1334" t="s">
        <v>196</v>
      </c>
      <c r="K1334" t="s">
        <v>196</v>
      </c>
      <c r="L1334" t="s">
        <v>196</v>
      </c>
      <c r="M1334" t="s">
        <v>196</v>
      </c>
      <c r="N1334" t="s">
        <v>196</v>
      </c>
      <c r="O1334" t="s">
        <v>196</v>
      </c>
      <c r="P1334" t="s">
        <v>196</v>
      </c>
      <c r="Q1334" t="s">
        <v>196</v>
      </c>
      <c r="R1334" t="s">
        <v>196</v>
      </c>
      <c r="S1334" t="s">
        <v>196</v>
      </c>
      <c r="T1334" t="s">
        <v>196</v>
      </c>
      <c r="U1334" t="s">
        <v>196</v>
      </c>
      <c r="V1334">
        <v>-1.0089999999999999</v>
      </c>
      <c r="W1334">
        <v>-1.6439999999999999</v>
      </c>
      <c r="X1334">
        <v>-3.4359999999999999</v>
      </c>
      <c r="Y1334">
        <v>-4.6950000000000003</v>
      </c>
      <c r="Z1334">
        <v>-7.0430000000000001</v>
      </c>
      <c r="AA1334">
        <v>1.3069999999999999</v>
      </c>
      <c r="AB1334">
        <v>-5.4989999999999997</v>
      </c>
      <c r="AC1334">
        <v>-4.8209999999999997</v>
      </c>
      <c r="AD1334">
        <v>-2.6269999999999998</v>
      </c>
      <c r="AE1334">
        <v>-0.97</v>
      </c>
      <c r="AF1334">
        <v>-2.266</v>
      </c>
      <c r="AG1334">
        <v>-3.56</v>
      </c>
      <c r="AH1334">
        <v>-2.17</v>
      </c>
      <c r="AI1334">
        <v>-3.8239999999999998</v>
      </c>
      <c r="AJ1334">
        <v>-0.64600000000000002</v>
      </c>
      <c r="AK1334">
        <v>-1.855</v>
      </c>
      <c r="AL1334">
        <v>-6.62</v>
      </c>
      <c r="AM1334">
        <v>-9.9149999999999991</v>
      </c>
      <c r="AN1334">
        <v>-9.2859999999999996</v>
      </c>
      <c r="AO1334">
        <v>-5.8929999999999998</v>
      </c>
      <c r="AP1334">
        <v>-8.1850000000000005</v>
      </c>
      <c r="AQ1334">
        <v>-12.977</v>
      </c>
      <c r="AR1334">
        <v>-9.8190000000000008</v>
      </c>
      <c r="AS1334">
        <v>-9.3309999999999995</v>
      </c>
      <c r="AT1334">
        <v>-8.8109999999999999</v>
      </c>
      <c r="AU1334">
        <v>-8.8360000000000003</v>
      </c>
      <c r="AV1334">
        <v>-10.696</v>
      </c>
      <c r="AW1334">
        <v>-9.5470000000000006</v>
      </c>
      <c r="AX1334">
        <v>-8.6839999999999993</v>
      </c>
      <c r="AY1334">
        <v>-8.3840000000000003</v>
      </c>
      <c r="AZ1334">
        <v>-8.0340000000000007</v>
      </c>
      <c r="BA1334">
        <v>-7.7679999999999998</v>
      </c>
      <c r="BB1334">
        <v>2016</v>
      </c>
    </row>
    <row r="1335" spans="1:54" outlineLevel="1" collapsed="1" x14ac:dyDescent="0.25">
      <c r="C1335" s="1" t="s">
        <v>2114</v>
      </c>
      <c r="D1335">
        <f>SUBTOTAL(3,D1290:D1334)</f>
        <v>45</v>
      </c>
      <c r="BB1335">
        <f>SUBTOTAL(3,BB1290:BB1334)</f>
        <v>37</v>
      </c>
    </row>
    <row r="1336" spans="1:54" hidden="1" outlineLevel="2" x14ac:dyDescent="0.25">
      <c r="A1336">
        <v>622</v>
      </c>
      <c r="B1336" t="s">
        <v>1685</v>
      </c>
      <c r="C1336" t="s">
        <v>342</v>
      </c>
      <c r="D1336" t="s">
        <v>1684</v>
      </c>
      <c r="E1336" t="s">
        <v>339</v>
      </c>
      <c r="F1336" t="s">
        <v>341</v>
      </c>
      <c r="G1336" t="s">
        <v>209</v>
      </c>
      <c r="H1336" t="s">
        <v>205</v>
      </c>
      <c r="I1336" t="s">
        <v>1691</v>
      </c>
      <c r="J1336">
        <v>4844.74</v>
      </c>
      <c r="K1336">
        <v>5670.7979999999998</v>
      </c>
      <c r="L1336">
        <v>6099.7020000000002</v>
      </c>
      <c r="M1336">
        <v>6517.18</v>
      </c>
      <c r="N1336">
        <v>7003.8609999999999</v>
      </c>
      <c r="O1336">
        <v>7571.683</v>
      </c>
      <c r="P1336">
        <v>8085.8829999999998</v>
      </c>
      <c r="Q1336">
        <v>7911.8180000000002</v>
      </c>
      <c r="R1336">
        <v>7289.5749999999998</v>
      </c>
      <c r="S1336">
        <v>7160.5709999999999</v>
      </c>
      <c r="T1336">
        <v>6719.4</v>
      </c>
      <c r="U1336">
        <v>6466.4790000000003</v>
      </c>
      <c r="V1336">
        <v>6269.241</v>
      </c>
      <c r="W1336">
        <v>6071.2520000000004</v>
      </c>
      <c r="X1336">
        <v>5919.7749999999996</v>
      </c>
      <c r="Y1336">
        <v>6115.3890000000001</v>
      </c>
      <c r="Z1336">
        <v>6415.7730000000001</v>
      </c>
      <c r="AA1336">
        <v>6756.7179999999998</v>
      </c>
      <c r="AB1336">
        <v>7087.4830000000002</v>
      </c>
      <c r="AC1336">
        <v>7375.3969999999999</v>
      </c>
      <c r="AD1336">
        <v>7637.4719999999998</v>
      </c>
      <c r="AE1336">
        <v>7971.0829999999996</v>
      </c>
      <c r="AF1336">
        <v>8308.8340000000007</v>
      </c>
      <c r="AG1336">
        <v>8688.3150000000005</v>
      </c>
      <c r="AH1336">
        <v>9277.4660000000003</v>
      </c>
      <c r="AI1336">
        <v>9464.9320000000007</v>
      </c>
      <c r="AJ1336">
        <v>9792.1980000000003</v>
      </c>
      <c r="AK1336">
        <v>10272.231</v>
      </c>
      <c r="AL1336">
        <v>10630.609</v>
      </c>
      <c r="AM1336">
        <v>10864.34</v>
      </c>
      <c r="AN1336">
        <v>11236.173000000001</v>
      </c>
      <c r="AO1336">
        <v>11700.146000000001</v>
      </c>
      <c r="AP1336">
        <v>12231.715</v>
      </c>
      <c r="AQ1336">
        <v>12892.749</v>
      </c>
      <c r="AR1336">
        <v>13651.366</v>
      </c>
      <c r="AS1336">
        <v>14422.868</v>
      </c>
      <c r="AT1336">
        <v>15064.751</v>
      </c>
      <c r="AU1336">
        <v>15543.7</v>
      </c>
      <c r="AV1336">
        <v>16169.607</v>
      </c>
      <c r="AW1336">
        <v>16894.483</v>
      </c>
      <c r="AX1336">
        <v>17734.262999999999</v>
      </c>
      <c r="AY1336">
        <v>18642.785</v>
      </c>
      <c r="AZ1336">
        <v>19632.202000000001</v>
      </c>
      <c r="BA1336">
        <v>20710.419000000002</v>
      </c>
      <c r="BB1336">
        <v>2016</v>
      </c>
    </row>
    <row r="1337" spans="1:54" hidden="1" outlineLevel="2" x14ac:dyDescent="0.25">
      <c r="A1337">
        <v>622</v>
      </c>
      <c r="B1337" t="s">
        <v>1685</v>
      </c>
      <c r="C1337" t="s">
        <v>340</v>
      </c>
      <c r="D1337" t="s">
        <v>1684</v>
      </c>
      <c r="E1337" t="s">
        <v>339</v>
      </c>
      <c r="F1337" t="s">
        <v>338</v>
      </c>
      <c r="G1337" t="s">
        <v>261</v>
      </c>
      <c r="I1337" t="s">
        <v>337</v>
      </c>
      <c r="J1337">
        <v>9.9</v>
      </c>
      <c r="K1337">
        <v>17.050999999999998</v>
      </c>
      <c r="L1337">
        <v>7.5629999999999997</v>
      </c>
      <c r="M1337">
        <v>6.8440000000000003</v>
      </c>
      <c r="N1337">
        <v>7.468</v>
      </c>
      <c r="O1337">
        <v>8.1069999999999993</v>
      </c>
      <c r="P1337">
        <v>6.7910000000000004</v>
      </c>
      <c r="Q1337">
        <v>-2.153</v>
      </c>
      <c r="R1337">
        <v>-7.8650000000000002</v>
      </c>
      <c r="S1337">
        <v>-1.77</v>
      </c>
      <c r="T1337">
        <v>-6.1609999999999996</v>
      </c>
      <c r="U1337">
        <v>-3.7639999999999998</v>
      </c>
      <c r="V1337">
        <v>-3.05</v>
      </c>
      <c r="W1337">
        <v>-3.1579999999999999</v>
      </c>
      <c r="X1337">
        <v>-2.4950000000000001</v>
      </c>
      <c r="Y1337">
        <v>3.3039999999999998</v>
      </c>
      <c r="Z1337">
        <v>4.9119999999999999</v>
      </c>
      <c r="AA1337">
        <v>5.3140000000000001</v>
      </c>
      <c r="AB1337">
        <v>4.8949999999999996</v>
      </c>
      <c r="AC1337">
        <v>4.0620000000000003</v>
      </c>
      <c r="AD1337">
        <v>3.5529999999999999</v>
      </c>
      <c r="AE1337">
        <v>4.3680000000000003</v>
      </c>
      <c r="AF1337">
        <v>4.2370000000000001</v>
      </c>
      <c r="AG1337">
        <v>4.5670000000000002</v>
      </c>
      <c r="AH1337">
        <v>6.7809999999999997</v>
      </c>
      <c r="AI1337">
        <v>2.0209999999999999</v>
      </c>
      <c r="AJ1337">
        <v>3.4580000000000002</v>
      </c>
      <c r="AK1337">
        <v>4.9020000000000001</v>
      </c>
      <c r="AL1337">
        <v>3.4889999999999999</v>
      </c>
      <c r="AM1337">
        <v>2.1989999999999998</v>
      </c>
      <c r="AN1337">
        <v>3.423</v>
      </c>
      <c r="AO1337">
        <v>4.1289999999999996</v>
      </c>
      <c r="AP1337">
        <v>4.5430000000000001</v>
      </c>
      <c r="AQ1337">
        <v>5.4039999999999999</v>
      </c>
      <c r="AR1337">
        <v>5.8840000000000003</v>
      </c>
      <c r="AS1337">
        <v>5.6509999999999998</v>
      </c>
      <c r="AT1337">
        <v>4.45</v>
      </c>
      <c r="AU1337">
        <v>3.1789999999999998</v>
      </c>
      <c r="AV1337">
        <v>4.0270000000000001</v>
      </c>
      <c r="AW1337">
        <v>4.4829999999999997</v>
      </c>
      <c r="AX1337">
        <v>4.9710000000000001</v>
      </c>
      <c r="AY1337">
        <v>5.1230000000000002</v>
      </c>
      <c r="AZ1337">
        <v>5.3070000000000004</v>
      </c>
      <c r="BA1337">
        <v>5.492</v>
      </c>
      <c r="BB1337">
        <v>2016</v>
      </c>
    </row>
    <row r="1338" spans="1:54" hidden="1" outlineLevel="2" x14ac:dyDescent="0.25">
      <c r="A1338">
        <v>622</v>
      </c>
      <c r="B1338" t="s">
        <v>1685</v>
      </c>
      <c r="C1338" t="s">
        <v>336</v>
      </c>
      <c r="D1338" t="s">
        <v>1684</v>
      </c>
      <c r="E1338" t="s">
        <v>331</v>
      </c>
      <c r="F1338" t="s">
        <v>335</v>
      </c>
      <c r="G1338" t="s">
        <v>209</v>
      </c>
      <c r="H1338" t="s">
        <v>205</v>
      </c>
      <c r="I1338" t="s">
        <v>1691</v>
      </c>
      <c r="J1338">
        <v>1713.9449999999999</v>
      </c>
      <c r="K1338">
        <v>2183.3429999999998</v>
      </c>
      <c r="L1338">
        <v>2640.7359999999999</v>
      </c>
      <c r="M1338">
        <v>3181.8670000000002</v>
      </c>
      <c r="N1338">
        <v>3883.0920000000001</v>
      </c>
      <c r="O1338">
        <v>4665.6490000000003</v>
      </c>
      <c r="P1338">
        <v>4990.5209999999997</v>
      </c>
      <c r="Q1338">
        <v>4766.567</v>
      </c>
      <c r="R1338">
        <v>4429.4120000000003</v>
      </c>
      <c r="S1338">
        <v>4269.6009999999997</v>
      </c>
      <c r="T1338">
        <v>4074.8890000000001</v>
      </c>
      <c r="U1338">
        <v>4059.5680000000002</v>
      </c>
      <c r="V1338">
        <v>3883.4009999999998</v>
      </c>
      <c r="W1338">
        <v>3834.7779999999998</v>
      </c>
      <c r="X1338">
        <v>4276.6880000000001</v>
      </c>
      <c r="Y1338">
        <v>4836.8180000000002</v>
      </c>
      <c r="Z1338">
        <v>5215.3890000000001</v>
      </c>
      <c r="AA1338">
        <v>5686.26</v>
      </c>
      <c r="AB1338">
        <v>6191.5460000000003</v>
      </c>
      <c r="AC1338">
        <v>6589.5309999999999</v>
      </c>
      <c r="AD1338">
        <v>7179.5249999999996</v>
      </c>
      <c r="AE1338">
        <v>7602.5829999999996</v>
      </c>
      <c r="AF1338">
        <v>8070.6639999999998</v>
      </c>
      <c r="AG1338">
        <v>8455.7929999999997</v>
      </c>
      <c r="AH1338">
        <v>9208.4969999999994</v>
      </c>
      <c r="AI1338">
        <v>9464.9320000000007</v>
      </c>
      <c r="AJ1338">
        <v>10121.084999999999</v>
      </c>
      <c r="AK1338">
        <v>10718.929</v>
      </c>
      <c r="AL1338">
        <v>11826.44</v>
      </c>
      <c r="AM1338">
        <v>12285.308000000001</v>
      </c>
      <c r="AN1338">
        <v>12948.432000000001</v>
      </c>
      <c r="AO1338">
        <v>13843.138999999999</v>
      </c>
      <c r="AP1338">
        <v>14858.603999999999</v>
      </c>
      <c r="AQ1338">
        <v>15981.28</v>
      </c>
      <c r="AR1338">
        <v>17276.469000000001</v>
      </c>
      <c r="AS1338">
        <v>18285.382000000001</v>
      </c>
      <c r="AT1338">
        <v>19104.989000000001</v>
      </c>
      <c r="AU1338">
        <v>19755.259999999998</v>
      </c>
      <c r="AV1338">
        <v>20674.307000000001</v>
      </c>
      <c r="AW1338">
        <v>21838.806</v>
      </c>
      <c r="AX1338">
        <v>23271.803</v>
      </c>
      <c r="AY1338">
        <v>24833.75</v>
      </c>
      <c r="AZ1338">
        <v>26569.725999999999</v>
      </c>
      <c r="BA1338">
        <v>28489.401000000002</v>
      </c>
      <c r="BB1338">
        <v>2016</v>
      </c>
    </row>
    <row r="1339" spans="1:54" hidden="1" outlineLevel="2" x14ac:dyDescent="0.25">
      <c r="A1339">
        <v>622</v>
      </c>
      <c r="B1339" t="s">
        <v>1685</v>
      </c>
      <c r="C1339" t="s">
        <v>334</v>
      </c>
      <c r="D1339" t="s">
        <v>1684</v>
      </c>
      <c r="E1339" t="s">
        <v>331</v>
      </c>
      <c r="F1339" t="s">
        <v>333</v>
      </c>
      <c r="G1339" t="s">
        <v>206</v>
      </c>
      <c r="H1339" t="s">
        <v>205</v>
      </c>
      <c r="I1339" t="s">
        <v>298</v>
      </c>
      <c r="J1339">
        <v>8.1929999999999996</v>
      </c>
      <c r="K1339">
        <v>9.2810000000000006</v>
      </c>
      <c r="L1339">
        <v>8.9009999999999998</v>
      </c>
      <c r="M1339">
        <v>8.9719999999999995</v>
      </c>
      <c r="N1339">
        <v>9.4819999999999993</v>
      </c>
      <c r="O1339">
        <v>9.9030000000000005</v>
      </c>
      <c r="P1339">
        <v>12.909000000000001</v>
      </c>
      <c r="Q1339">
        <v>14.952</v>
      </c>
      <c r="R1339">
        <v>15.183999999999999</v>
      </c>
      <c r="S1339">
        <v>13.539</v>
      </c>
      <c r="T1339">
        <v>13.553000000000001</v>
      </c>
      <c r="U1339">
        <v>15.112</v>
      </c>
      <c r="V1339">
        <v>13.851000000000001</v>
      </c>
      <c r="W1339">
        <v>14.451000000000001</v>
      </c>
      <c r="X1339">
        <v>9.8330000000000002</v>
      </c>
      <c r="Y1339">
        <v>9.3260000000000005</v>
      </c>
      <c r="Z1339">
        <v>10.393000000000001</v>
      </c>
      <c r="AA1339">
        <v>10.509</v>
      </c>
      <c r="AB1339">
        <v>10.494999999999999</v>
      </c>
      <c r="AC1339">
        <v>10.695</v>
      </c>
      <c r="AD1339">
        <v>9.8019999999999996</v>
      </c>
      <c r="AE1339">
        <v>10.377000000000001</v>
      </c>
      <c r="AF1339">
        <v>11.587999999999999</v>
      </c>
      <c r="AG1339">
        <v>14.558</v>
      </c>
      <c r="AH1339">
        <v>17.440000000000001</v>
      </c>
      <c r="AI1339">
        <v>17.974</v>
      </c>
      <c r="AJ1339">
        <v>19.373000000000001</v>
      </c>
      <c r="AK1339">
        <v>22.396999999999998</v>
      </c>
      <c r="AL1339">
        <v>26.533999999999999</v>
      </c>
      <c r="AM1339">
        <v>26.085000000000001</v>
      </c>
      <c r="AN1339">
        <v>26.193000000000001</v>
      </c>
      <c r="AO1339">
        <v>29.364000000000001</v>
      </c>
      <c r="AP1339">
        <v>29.120999999999999</v>
      </c>
      <c r="AQ1339">
        <v>32.357999999999997</v>
      </c>
      <c r="AR1339">
        <v>34.999000000000002</v>
      </c>
      <c r="AS1339">
        <v>30.931999999999999</v>
      </c>
      <c r="AT1339">
        <v>32.229999999999997</v>
      </c>
      <c r="AU1339">
        <v>34.006</v>
      </c>
      <c r="AV1339">
        <v>39.073999999999998</v>
      </c>
      <c r="AW1339">
        <v>41.747999999999998</v>
      </c>
      <c r="AX1339">
        <v>44.997</v>
      </c>
      <c r="AY1339">
        <v>48.354999999999997</v>
      </c>
      <c r="AZ1339">
        <v>52.094999999999999</v>
      </c>
      <c r="BA1339">
        <v>56.094000000000001</v>
      </c>
      <c r="BB1339">
        <v>2016</v>
      </c>
    </row>
    <row r="1340" spans="1:54" hidden="1" outlineLevel="2" x14ac:dyDescent="0.25">
      <c r="A1340">
        <v>622</v>
      </c>
      <c r="B1340" t="s">
        <v>1685</v>
      </c>
      <c r="C1340" t="s">
        <v>332</v>
      </c>
      <c r="D1340" t="s">
        <v>1684</v>
      </c>
      <c r="E1340" t="s">
        <v>331</v>
      </c>
      <c r="F1340" t="s">
        <v>330</v>
      </c>
      <c r="G1340" t="s">
        <v>311</v>
      </c>
      <c r="H1340" t="s">
        <v>205</v>
      </c>
      <c r="I1340" t="s">
        <v>298</v>
      </c>
      <c r="J1340">
        <v>10.837</v>
      </c>
      <c r="K1340">
        <v>13.869</v>
      </c>
      <c r="L1340">
        <v>15.843</v>
      </c>
      <c r="M1340">
        <v>17.596</v>
      </c>
      <c r="N1340">
        <v>19.581</v>
      </c>
      <c r="O1340">
        <v>21.846</v>
      </c>
      <c r="P1340">
        <v>23.798999999999999</v>
      </c>
      <c r="Q1340">
        <v>23.881</v>
      </c>
      <c r="R1340">
        <v>22.774000000000001</v>
      </c>
      <c r="S1340">
        <v>23.24</v>
      </c>
      <c r="T1340">
        <v>22.614999999999998</v>
      </c>
      <c r="U1340">
        <v>22.488</v>
      </c>
      <c r="V1340">
        <v>22.298999999999999</v>
      </c>
      <c r="W1340">
        <v>22.109000000000002</v>
      </c>
      <c r="X1340">
        <v>22.015999999999998</v>
      </c>
      <c r="Y1340">
        <v>23.218</v>
      </c>
      <c r="Z1340">
        <v>24.803000000000001</v>
      </c>
      <c r="AA1340">
        <v>26.568000000000001</v>
      </c>
      <c r="AB1340">
        <v>28.170999999999999</v>
      </c>
      <c r="AC1340">
        <v>29.763999999999999</v>
      </c>
      <c r="AD1340">
        <v>31.523</v>
      </c>
      <c r="AE1340">
        <v>33.65</v>
      </c>
      <c r="AF1340">
        <v>35.613999999999997</v>
      </c>
      <c r="AG1340">
        <v>37.984000000000002</v>
      </c>
      <c r="AH1340">
        <v>41.673999999999999</v>
      </c>
      <c r="AI1340">
        <v>43.884</v>
      </c>
      <c r="AJ1340">
        <v>46.796999999999997</v>
      </c>
      <c r="AK1340">
        <v>50.396999999999998</v>
      </c>
      <c r="AL1340">
        <v>53.179000000000002</v>
      </c>
      <c r="AM1340">
        <v>54.761000000000003</v>
      </c>
      <c r="AN1340">
        <v>57.326999999999998</v>
      </c>
      <c r="AO1340">
        <v>60.926000000000002</v>
      </c>
      <c r="AP1340">
        <v>64.867999999999995</v>
      </c>
      <c r="AQ1340">
        <v>69.477000000000004</v>
      </c>
      <c r="AR1340">
        <v>74.885999999999996</v>
      </c>
      <c r="AS1340">
        <v>79.975999999999999</v>
      </c>
      <c r="AT1340">
        <v>84.600999999999999</v>
      </c>
      <c r="AU1340">
        <v>88.861000000000004</v>
      </c>
      <c r="AV1340">
        <v>94.54</v>
      </c>
      <c r="AW1340">
        <v>100.92</v>
      </c>
      <c r="AX1340">
        <v>108.018</v>
      </c>
      <c r="AY1340">
        <v>115.71599999999999</v>
      </c>
      <c r="AZ1340">
        <v>123.95</v>
      </c>
      <c r="BA1340">
        <v>133.03200000000001</v>
      </c>
      <c r="BB1340">
        <v>2016</v>
      </c>
    </row>
    <row r="1341" spans="1:54" hidden="1" outlineLevel="2" x14ac:dyDescent="0.25">
      <c r="A1341">
        <v>622</v>
      </c>
      <c r="B1341" t="s">
        <v>1685</v>
      </c>
      <c r="C1341" t="s">
        <v>329</v>
      </c>
      <c r="D1341" t="s">
        <v>1684</v>
      </c>
      <c r="E1341" t="s">
        <v>328</v>
      </c>
      <c r="F1341" t="s">
        <v>327</v>
      </c>
      <c r="G1341" t="s">
        <v>282</v>
      </c>
      <c r="I1341" t="s">
        <v>326</v>
      </c>
      <c r="J1341">
        <v>35.377000000000002</v>
      </c>
      <c r="K1341">
        <v>38.502000000000002</v>
      </c>
      <c r="L1341">
        <v>43.292999999999999</v>
      </c>
      <c r="M1341">
        <v>48.823</v>
      </c>
      <c r="N1341">
        <v>55.442</v>
      </c>
      <c r="O1341">
        <v>61.62</v>
      </c>
      <c r="P1341">
        <v>61.719000000000001</v>
      </c>
      <c r="Q1341">
        <v>60.246000000000002</v>
      </c>
      <c r="R1341">
        <v>60.764000000000003</v>
      </c>
      <c r="S1341">
        <v>59.627000000000002</v>
      </c>
      <c r="T1341">
        <v>60.643999999999998</v>
      </c>
      <c r="U1341">
        <v>62.779000000000003</v>
      </c>
      <c r="V1341">
        <v>61.944000000000003</v>
      </c>
      <c r="W1341">
        <v>63.162999999999997</v>
      </c>
      <c r="X1341">
        <v>72.244</v>
      </c>
      <c r="Y1341">
        <v>79.093000000000004</v>
      </c>
      <c r="Z1341">
        <v>81.290000000000006</v>
      </c>
      <c r="AA1341">
        <v>84.156999999999996</v>
      </c>
      <c r="AB1341">
        <v>87.358999999999995</v>
      </c>
      <c r="AC1341">
        <v>89.344999999999999</v>
      </c>
      <c r="AD1341">
        <v>94.004000000000005</v>
      </c>
      <c r="AE1341">
        <v>95.376999999999995</v>
      </c>
      <c r="AF1341">
        <v>97.134</v>
      </c>
      <c r="AG1341">
        <v>97.323999999999998</v>
      </c>
      <c r="AH1341">
        <v>99.257000000000005</v>
      </c>
      <c r="AI1341">
        <v>100</v>
      </c>
      <c r="AJ1341">
        <v>103.35899999999999</v>
      </c>
      <c r="AK1341">
        <v>104.349</v>
      </c>
      <c r="AL1341">
        <v>111.249</v>
      </c>
      <c r="AM1341">
        <v>113.07899999999999</v>
      </c>
      <c r="AN1341">
        <v>115.239</v>
      </c>
      <c r="AO1341">
        <v>118.316</v>
      </c>
      <c r="AP1341">
        <v>121.476</v>
      </c>
      <c r="AQ1341">
        <v>123.956</v>
      </c>
      <c r="AR1341">
        <v>126.55500000000001</v>
      </c>
      <c r="AS1341">
        <v>126.78</v>
      </c>
      <c r="AT1341">
        <v>126.819</v>
      </c>
      <c r="AU1341">
        <v>127.095</v>
      </c>
      <c r="AV1341">
        <v>127.85899999999999</v>
      </c>
      <c r="AW1341">
        <v>129.26599999999999</v>
      </c>
      <c r="AX1341">
        <v>131.22499999999999</v>
      </c>
      <c r="AY1341">
        <v>133.208</v>
      </c>
      <c r="AZ1341">
        <v>135.33699999999999</v>
      </c>
      <c r="BA1341">
        <v>137.56100000000001</v>
      </c>
      <c r="BB1341">
        <v>2016</v>
      </c>
    </row>
    <row r="1342" spans="1:54" hidden="1" outlineLevel="2" x14ac:dyDescent="0.25">
      <c r="A1342">
        <v>622</v>
      </c>
      <c r="B1342" t="s">
        <v>1685</v>
      </c>
      <c r="C1342" t="s">
        <v>325</v>
      </c>
      <c r="D1342" t="s">
        <v>1684</v>
      </c>
      <c r="E1342" t="s">
        <v>322</v>
      </c>
      <c r="F1342" t="s">
        <v>324</v>
      </c>
      <c r="G1342" t="s">
        <v>209</v>
      </c>
      <c r="H1342" t="s">
        <v>310</v>
      </c>
      <c r="I1342" t="s">
        <v>319</v>
      </c>
      <c r="J1342">
        <v>549115.05000000005</v>
      </c>
      <c r="K1342">
        <v>624581.54500000004</v>
      </c>
      <c r="L1342">
        <v>653430.97600000002</v>
      </c>
      <c r="M1342">
        <v>679551.65599999996</v>
      </c>
      <c r="N1342">
        <v>711198.62</v>
      </c>
      <c r="O1342">
        <v>748886.08200000005</v>
      </c>
      <c r="P1342">
        <v>778278.65500000003</v>
      </c>
      <c r="Q1342">
        <v>740423.41099999996</v>
      </c>
      <c r="R1342">
        <v>662757.43700000003</v>
      </c>
      <c r="S1342">
        <v>631863.55200000003</v>
      </c>
      <c r="T1342">
        <v>575028.4</v>
      </c>
      <c r="U1342">
        <v>536846.37100000004</v>
      </c>
      <c r="V1342">
        <v>505079.94300000003</v>
      </c>
      <c r="W1342">
        <v>474815.86200000002</v>
      </c>
      <c r="X1342">
        <v>449564.33100000001</v>
      </c>
      <c r="Y1342">
        <v>451770.24400000001</v>
      </c>
      <c r="Z1342">
        <v>461051.484</v>
      </c>
      <c r="AA1342">
        <v>472327.32500000001</v>
      </c>
      <c r="AB1342">
        <v>481954.71399999998</v>
      </c>
      <c r="AC1342">
        <v>487872.625</v>
      </c>
      <c r="AD1342">
        <v>491448.02100000001</v>
      </c>
      <c r="AE1342">
        <v>498944.44</v>
      </c>
      <c r="AF1342">
        <v>505919.973</v>
      </c>
      <c r="AG1342">
        <v>514617.049</v>
      </c>
      <c r="AH1342">
        <v>534545.72400000005</v>
      </c>
      <c r="AI1342">
        <v>530493.27599999995</v>
      </c>
      <c r="AJ1342">
        <v>533887.13600000006</v>
      </c>
      <c r="AK1342">
        <v>544804.826</v>
      </c>
      <c r="AL1342">
        <v>548455.23499999999</v>
      </c>
      <c r="AM1342">
        <v>545247.00699999998</v>
      </c>
      <c r="AN1342">
        <v>550154.27099999995</v>
      </c>
      <c r="AO1342">
        <v>558899.18599999999</v>
      </c>
      <c r="AP1342">
        <v>570040.446</v>
      </c>
      <c r="AQ1342">
        <v>586192.14300000004</v>
      </c>
      <c r="AR1342">
        <v>605545.40099999995</v>
      </c>
      <c r="AS1342">
        <v>624163.49199999997</v>
      </c>
      <c r="AT1342">
        <v>636040.58200000005</v>
      </c>
      <c r="AU1342">
        <v>640255.62699999998</v>
      </c>
      <c r="AV1342">
        <v>649792.36600000004</v>
      </c>
      <c r="AW1342">
        <v>662363.19200000004</v>
      </c>
      <c r="AX1342">
        <v>678329.26399999997</v>
      </c>
      <c r="AY1342">
        <v>695687.70200000005</v>
      </c>
      <c r="AZ1342">
        <v>714741.00399999996</v>
      </c>
      <c r="BA1342">
        <v>735605.02399999998</v>
      </c>
      <c r="BB1342">
        <v>2010</v>
      </c>
    </row>
    <row r="1343" spans="1:54" hidden="1" outlineLevel="2" x14ac:dyDescent="0.25">
      <c r="A1343">
        <v>622</v>
      </c>
      <c r="B1343" t="s">
        <v>1685</v>
      </c>
      <c r="C1343" t="s">
        <v>323</v>
      </c>
      <c r="D1343" t="s">
        <v>1684</v>
      </c>
      <c r="E1343" t="s">
        <v>322</v>
      </c>
      <c r="F1343" t="s">
        <v>321</v>
      </c>
      <c r="G1343" t="s">
        <v>320</v>
      </c>
      <c r="H1343" t="s">
        <v>310</v>
      </c>
      <c r="I1343" t="s">
        <v>319</v>
      </c>
      <c r="J1343">
        <v>2859.4070000000002</v>
      </c>
      <c r="K1343">
        <v>3252.384</v>
      </c>
      <c r="L1343">
        <v>3402.6120000000001</v>
      </c>
      <c r="M1343">
        <v>3538.63</v>
      </c>
      <c r="N1343">
        <v>3703.4250000000002</v>
      </c>
      <c r="O1343">
        <v>3899.6750000000002</v>
      </c>
      <c r="P1343">
        <v>4052.7310000000002</v>
      </c>
      <c r="Q1343">
        <v>3855.6080000000002</v>
      </c>
      <c r="R1343">
        <v>3451.1779999999999</v>
      </c>
      <c r="S1343">
        <v>3290.3040000000001</v>
      </c>
      <c r="T1343">
        <v>2994.346</v>
      </c>
      <c r="U1343">
        <v>2795.5210000000002</v>
      </c>
      <c r="V1343">
        <v>2630.1030000000001</v>
      </c>
      <c r="W1343">
        <v>2472.509</v>
      </c>
      <c r="X1343">
        <v>2341.0169999999998</v>
      </c>
      <c r="Y1343">
        <v>2352.5039999999999</v>
      </c>
      <c r="Z1343">
        <v>2400.8339999999998</v>
      </c>
      <c r="AA1343">
        <v>2459.5509999999999</v>
      </c>
      <c r="AB1343">
        <v>2509.683</v>
      </c>
      <c r="AC1343">
        <v>2540.5</v>
      </c>
      <c r="AD1343">
        <v>2559.1179999999999</v>
      </c>
      <c r="AE1343">
        <v>2598.154</v>
      </c>
      <c r="AF1343">
        <v>2634.4780000000001</v>
      </c>
      <c r="AG1343">
        <v>2679.7660000000001</v>
      </c>
      <c r="AH1343">
        <v>2783.5410000000002</v>
      </c>
      <c r="AI1343">
        <v>2762.4380000000001</v>
      </c>
      <c r="AJ1343">
        <v>2780.1109999999999</v>
      </c>
      <c r="AK1343">
        <v>2836.9630000000002</v>
      </c>
      <c r="AL1343">
        <v>2855.9720000000002</v>
      </c>
      <c r="AM1343">
        <v>2839.2649999999999</v>
      </c>
      <c r="AN1343">
        <v>2864.819</v>
      </c>
      <c r="AO1343">
        <v>2910.3560000000002</v>
      </c>
      <c r="AP1343">
        <v>2968.3719999999998</v>
      </c>
      <c r="AQ1343">
        <v>3052.4789999999998</v>
      </c>
      <c r="AR1343">
        <v>3153.2570000000001</v>
      </c>
      <c r="AS1343">
        <v>3250.2069999999999</v>
      </c>
      <c r="AT1343">
        <v>3312.0549999999998</v>
      </c>
      <c r="AU1343">
        <v>3334.0039999999999</v>
      </c>
      <c r="AV1343">
        <v>3383.665</v>
      </c>
      <c r="AW1343">
        <v>3449.125</v>
      </c>
      <c r="AX1343">
        <v>3532.2649999999999</v>
      </c>
      <c r="AY1343">
        <v>3622.6550000000002</v>
      </c>
      <c r="AZ1343">
        <v>3721.8719999999998</v>
      </c>
      <c r="BA1343">
        <v>3830.5169999999998</v>
      </c>
      <c r="BB1343">
        <v>2010</v>
      </c>
    </row>
    <row r="1344" spans="1:54" hidden="1" outlineLevel="2" x14ac:dyDescent="0.25">
      <c r="A1344">
        <v>622</v>
      </c>
      <c r="B1344" t="s">
        <v>1685</v>
      </c>
      <c r="C1344" t="s">
        <v>318</v>
      </c>
      <c r="D1344" t="s">
        <v>1684</v>
      </c>
      <c r="E1344" t="s">
        <v>313</v>
      </c>
      <c r="F1344" t="s">
        <v>317</v>
      </c>
      <c r="G1344" t="s">
        <v>209</v>
      </c>
      <c r="H1344" t="s">
        <v>310</v>
      </c>
      <c r="I1344" t="s">
        <v>309</v>
      </c>
      <c r="J1344">
        <v>194262.894</v>
      </c>
      <c r="K1344">
        <v>240473.35500000001</v>
      </c>
      <c r="L1344">
        <v>282888.96600000001</v>
      </c>
      <c r="M1344">
        <v>331775.78999999998</v>
      </c>
      <c r="N1344">
        <v>394303.87699999998</v>
      </c>
      <c r="O1344">
        <v>461461.446</v>
      </c>
      <c r="P1344">
        <v>480345.37</v>
      </c>
      <c r="Q1344">
        <v>446076.696</v>
      </c>
      <c r="R1344">
        <v>402715.66200000001</v>
      </c>
      <c r="S1344">
        <v>376758.39600000001</v>
      </c>
      <c r="T1344">
        <v>348718.19199999998</v>
      </c>
      <c r="U1344">
        <v>337024.93</v>
      </c>
      <c r="V1344">
        <v>312865.26299999998</v>
      </c>
      <c r="W1344">
        <v>299907.38099999999</v>
      </c>
      <c r="X1344">
        <v>324783.70899999997</v>
      </c>
      <c r="Y1344">
        <v>357316.66399999999</v>
      </c>
      <c r="Z1344">
        <v>374789.22700000001</v>
      </c>
      <c r="AA1344">
        <v>397497.17099999997</v>
      </c>
      <c r="AB1344">
        <v>421030.239</v>
      </c>
      <c r="AC1344">
        <v>435888.64299999998</v>
      </c>
      <c r="AD1344">
        <v>461980.50599999999</v>
      </c>
      <c r="AE1344">
        <v>475878.42499999999</v>
      </c>
      <c r="AF1344">
        <v>491417.951</v>
      </c>
      <c r="AG1344">
        <v>500844.53399999999</v>
      </c>
      <c r="AH1344">
        <v>530571.91</v>
      </c>
      <c r="AI1344">
        <v>530493.27599999995</v>
      </c>
      <c r="AJ1344">
        <v>551818.61</v>
      </c>
      <c r="AK1344">
        <v>568496.179</v>
      </c>
      <c r="AL1344">
        <v>610150.64399999997</v>
      </c>
      <c r="AM1344">
        <v>616560.89399999997</v>
      </c>
      <c r="AN1344">
        <v>633991.21699999995</v>
      </c>
      <c r="AO1344">
        <v>661266.88600000006</v>
      </c>
      <c r="AP1344">
        <v>692462.62699999998</v>
      </c>
      <c r="AQ1344">
        <v>726617.78799999994</v>
      </c>
      <c r="AR1344">
        <v>766347.21699999995</v>
      </c>
      <c r="AS1344">
        <v>791317.50300000003</v>
      </c>
      <c r="AT1344">
        <v>806621.25300000003</v>
      </c>
      <c r="AU1344">
        <v>813732.65300000005</v>
      </c>
      <c r="AV1344">
        <v>830818.38300000003</v>
      </c>
      <c r="AW1344">
        <v>856209.72199999995</v>
      </c>
      <c r="AX1344">
        <v>890138.196</v>
      </c>
      <c r="AY1344">
        <v>926714.24899999995</v>
      </c>
      <c r="AZ1344">
        <v>967312.39899999998</v>
      </c>
      <c r="BA1344">
        <v>1011903.571</v>
      </c>
      <c r="BB1344">
        <v>2010</v>
      </c>
    </row>
    <row r="1345" spans="1:54" hidden="1" outlineLevel="2" x14ac:dyDescent="0.25">
      <c r="A1345">
        <v>622</v>
      </c>
      <c r="B1345" t="s">
        <v>1685</v>
      </c>
      <c r="C1345" t="s">
        <v>316</v>
      </c>
      <c r="D1345" t="s">
        <v>1684</v>
      </c>
      <c r="E1345" t="s">
        <v>313</v>
      </c>
      <c r="F1345" t="s">
        <v>315</v>
      </c>
      <c r="G1345" t="s">
        <v>206</v>
      </c>
      <c r="H1345" t="s">
        <v>310</v>
      </c>
      <c r="I1345" t="s">
        <v>309</v>
      </c>
      <c r="J1345">
        <v>928.577</v>
      </c>
      <c r="K1345">
        <v>1022.2329999999999</v>
      </c>
      <c r="L1345">
        <v>953.54300000000001</v>
      </c>
      <c r="M1345">
        <v>935.49400000000003</v>
      </c>
      <c r="N1345">
        <v>962.85</v>
      </c>
      <c r="O1345">
        <v>979.48299999999995</v>
      </c>
      <c r="P1345">
        <v>1242.4829999999999</v>
      </c>
      <c r="Q1345">
        <v>1399.288</v>
      </c>
      <c r="R1345">
        <v>1380.5129999999999</v>
      </c>
      <c r="S1345">
        <v>1194.7070000000001</v>
      </c>
      <c r="T1345">
        <v>1159.8579999999999</v>
      </c>
      <c r="U1345">
        <v>1254.6279999999999</v>
      </c>
      <c r="V1345">
        <v>1115.886</v>
      </c>
      <c r="W1345">
        <v>1130.1590000000001</v>
      </c>
      <c r="X1345">
        <v>746.71</v>
      </c>
      <c r="Y1345">
        <v>688.96299999999997</v>
      </c>
      <c r="Z1345">
        <v>746.86699999999996</v>
      </c>
      <c r="AA1345">
        <v>734.60299999999995</v>
      </c>
      <c r="AB1345">
        <v>713.68600000000004</v>
      </c>
      <c r="AC1345">
        <v>707.43899999999996</v>
      </c>
      <c r="AD1345">
        <v>630.69799999999998</v>
      </c>
      <c r="AE1345">
        <v>649.524</v>
      </c>
      <c r="AF1345">
        <v>705.61500000000001</v>
      </c>
      <c r="AG1345">
        <v>862.274</v>
      </c>
      <c r="AH1345">
        <v>1004.871</v>
      </c>
      <c r="AI1345">
        <v>1007.39</v>
      </c>
      <c r="AJ1345">
        <v>1056.26</v>
      </c>
      <c r="AK1345">
        <v>1187.884</v>
      </c>
      <c r="AL1345">
        <v>1368.943</v>
      </c>
      <c r="AM1345">
        <v>1309.1469999999999</v>
      </c>
      <c r="AN1345">
        <v>1282.461</v>
      </c>
      <c r="AO1345">
        <v>1402.671</v>
      </c>
      <c r="AP1345">
        <v>1357.1189999999999</v>
      </c>
      <c r="AQ1345">
        <v>1471.2270000000001</v>
      </c>
      <c r="AR1345">
        <v>1552.471</v>
      </c>
      <c r="AS1345">
        <v>1338.6030000000001</v>
      </c>
      <c r="AT1345">
        <v>1360.7809999999999</v>
      </c>
      <c r="AU1345">
        <v>1400.7429999999999</v>
      </c>
      <c r="AV1345">
        <v>1570.2270000000001</v>
      </c>
      <c r="AW1345">
        <v>1636.76</v>
      </c>
      <c r="AX1345">
        <v>1721.1279999999999</v>
      </c>
      <c r="AY1345">
        <v>1804.4469999999999</v>
      </c>
      <c r="AZ1345">
        <v>1896.5940000000001</v>
      </c>
      <c r="BA1345">
        <v>1992.3820000000001</v>
      </c>
      <c r="BB1345">
        <v>2010</v>
      </c>
    </row>
    <row r="1346" spans="1:54" hidden="1" outlineLevel="2" x14ac:dyDescent="0.25">
      <c r="A1346">
        <v>622</v>
      </c>
      <c r="B1346" t="s">
        <v>1685</v>
      </c>
      <c r="C1346" t="s">
        <v>314</v>
      </c>
      <c r="D1346" t="s">
        <v>1684</v>
      </c>
      <c r="E1346" t="s">
        <v>313</v>
      </c>
      <c r="F1346" t="s">
        <v>312</v>
      </c>
      <c r="G1346" t="s">
        <v>311</v>
      </c>
      <c r="H1346" t="s">
        <v>310</v>
      </c>
      <c r="I1346" t="s">
        <v>309</v>
      </c>
      <c r="J1346">
        <v>1228.242</v>
      </c>
      <c r="K1346">
        <v>1527.4880000000001</v>
      </c>
      <c r="L1346">
        <v>1697.194</v>
      </c>
      <c r="M1346">
        <v>1834.712</v>
      </c>
      <c r="N1346">
        <v>1988.3009999999999</v>
      </c>
      <c r="O1346">
        <v>2160.6619999999998</v>
      </c>
      <c r="P1346">
        <v>2290.7359999999999</v>
      </c>
      <c r="Q1346">
        <v>2234.9369999999999</v>
      </c>
      <c r="R1346">
        <v>2070.5349999999999</v>
      </c>
      <c r="S1346">
        <v>2050.7800000000002</v>
      </c>
      <c r="T1346">
        <v>1935.345</v>
      </c>
      <c r="U1346">
        <v>1866.9780000000001</v>
      </c>
      <c r="V1346">
        <v>1796.548</v>
      </c>
      <c r="W1346">
        <v>1729.078</v>
      </c>
      <c r="X1346">
        <v>1671.9670000000001</v>
      </c>
      <c r="Y1346">
        <v>1715.212</v>
      </c>
      <c r="Z1346">
        <v>1782.3969999999999</v>
      </c>
      <c r="AA1346">
        <v>1857.2529999999999</v>
      </c>
      <c r="AB1346">
        <v>1915.672</v>
      </c>
      <c r="AC1346">
        <v>1968.8720000000001</v>
      </c>
      <c r="AD1346">
        <v>2028.4269999999999</v>
      </c>
      <c r="AE1346">
        <v>2106.3020000000001</v>
      </c>
      <c r="AF1346">
        <v>2168.5369999999998</v>
      </c>
      <c r="AG1346">
        <v>2249.799</v>
      </c>
      <c r="AH1346">
        <v>2401.1860000000001</v>
      </c>
      <c r="AI1346">
        <v>2459.65</v>
      </c>
      <c r="AJ1346">
        <v>2551.4479999999999</v>
      </c>
      <c r="AK1346">
        <v>2672.904</v>
      </c>
      <c r="AL1346">
        <v>2743.598</v>
      </c>
      <c r="AM1346">
        <v>2748.2620000000002</v>
      </c>
      <c r="AN1346">
        <v>2806.877</v>
      </c>
      <c r="AO1346">
        <v>2910.3560000000002</v>
      </c>
      <c r="AP1346">
        <v>3023.0529999999999</v>
      </c>
      <c r="AQ1346">
        <v>3158.9119999999998</v>
      </c>
      <c r="AR1346">
        <v>3321.7710000000002</v>
      </c>
      <c r="AS1346">
        <v>3461.0279999999998</v>
      </c>
      <c r="AT1346">
        <v>3571.886</v>
      </c>
      <c r="AU1346">
        <v>3660.2550000000001</v>
      </c>
      <c r="AV1346">
        <v>3799.1759999999999</v>
      </c>
      <c r="AW1346">
        <v>3956.663</v>
      </c>
      <c r="AX1346">
        <v>4131.6540000000005</v>
      </c>
      <c r="AY1346">
        <v>4318.1379999999999</v>
      </c>
      <c r="AZ1346">
        <v>4512.5789999999997</v>
      </c>
      <c r="BA1346">
        <v>4725.1099999999997</v>
      </c>
      <c r="BB1346">
        <v>2010</v>
      </c>
    </row>
    <row r="1347" spans="1:54" hidden="1" outlineLevel="2" x14ac:dyDescent="0.25">
      <c r="A1347">
        <v>622</v>
      </c>
      <c r="B1347" t="s">
        <v>1685</v>
      </c>
      <c r="C1347" t="s">
        <v>308</v>
      </c>
      <c r="D1347" t="s">
        <v>1684</v>
      </c>
      <c r="E1347" t="s">
        <v>307</v>
      </c>
      <c r="F1347" t="s">
        <v>306</v>
      </c>
      <c r="G1347" t="s">
        <v>227</v>
      </c>
    </row>
    <row r="1348" spans="1:54" hidden="1" outlineLevel="2" x14ac:dyDescent="0.25">
      <c r="A1348">
        <v>622</v>
      </c>
      <c r="B1348" t="s">
        <v>1685</v>
      </c>
      <c r="C1348" t="s">
        <v>305</v>
      </c>
      <c r="D1348" t="s">
        <v>1684</v>
      </c>
      <c r="E1348" t="s">
        <v>304</v>
      </c>
      <c r="F1348" t="s">
        <v>303</v>
      </c>
      <c r="G1348" t="s">
        <v>274</v>
      </c>
      <c r="I1348" t="s">
        <v>298</v>
      </c>
      <c r="J1348">
        <v>8.2000000000000003E-2</v>
      </c>
      <c r="K1348">
        <v>9.4E-2</v>
      </c>
      <c r="L1348">
        <v>0.10100000000000001</v>
      </c>
      <c r="M1348">
        <v>0.105</v>
      </c>
      <c r="N1348">
        <v>0.109</v>
      </c>
      <c r="O1348">
        <v>0.113</v>
      </c>
      <c r="P1348">
        <v>0.11700000000000001</v>
      </c>
      <c r="Q1348">
        <v>0.11</v>
      </c>
      <c r="R1348">
        <v>9.7000000000000003E-2</v>
      </c>
      <c r="S1348">
        <v>9.1999999999999998E-2</v>
      </c>
      <c r="T1348">
        <v>8.3000000000000004E-2</v>
      </c>
      <c r="U1348">
        <v>7.8E-2</v>
      </c>
      <c r="V1348">
        <v>6.8000000000000005E-2</v>
      </c>
      <c r="W1348">
        <v>6.4000000000000001E-2</v>
      </c>
      <c r="X1348">
        <v>6.0999999999999999E-2</v>
      </c>
      <c r="Y1348">
        <v>6.0999999999999999E-2</v>
      </c>
      <c r="Z1348">
        <v>6.0999999999999999E-2</v>
      </c>
      <c r="AA1348">
        <v>6.2E-2</v>
      </c>
      <c r="AB1348">
        <v>6.3E-2</v>
      </c>
      <c r="AC1348">
        <v>6.4000000000000001E-2</v>
      </c>
      <c r="AD1348">
        <v>6.3E-2</v>
      </c>
      <c r="AE1348">
        <v>6.4000000000000001E-2</v>
      </c>
      <c r="AF1348">
        <v>6.5000000000000002E-2</v>
      </c>
      <c r="AG1348">
        <v>6.5000000000000002E-2</v>
      </c>
      <c r="AH1348">
        <v>6.6000000000000003E-2</v>
      </c>
      <c r="AI1348">
        <v>6.5000000000000002E-2</v>
      </c>
      <c r="AJ1348">
        <v>6.4000000000000001E-2</v>
      </c>
      <c r="AK1348">
        <v>6.3E-2</v>
      </c>
      <c r="AL1348">
        <v>6.4000000000000001E-2</v>
      </c>
      <c r="AM1348">
        <v>6.5000000000000002E-2</v>
      </c>
      <c r="AN1348">
        <v>6.4000000000000001E-2</v>
      </c>
      <c r="AO1348">
        <v>6.4000000000000001E-2</v>
      </c>
      <c r="AP1348">
        <v>6.5000000000000002E-2</v>
      </c>
      <c r="AQ1348">
        <v>6.6000000000000003E-2</v>
      </c>
      <c r="AR1348">
        <v>6.8000000000000005E-2</v>
      </c>
      <c r="AS1348">
        <v>6.9000000000000006E-2</v>
      </c>
      <c r="AT1348">
        <v>7.0000000000000007E-2</v>
      </c>
      <c r="AU1348">
        <v>7.0000000000000007E-2</v>
      </c>
      <c r="AV1348">
        <v>7.0000000000000007E-2</v>
      </c>
      <c r="AW1348">
        <v>7.0000000000000007E-2</v>
      </c>
      <c r="AX1348">
        <v>7.0999999999999994E-2</v>
      </c>
      <c r="AY1348">
        <v>7.1999999999999995E-2</v>
      </c>
      <c r="AZ1348">
        <v>7.2999999999999995E-2</v>
      </c>
      <c r="BA1348">
        <v>7.4999999999999997E-2</v>
      </c>
      <c r="BB1348">
        <v>2016</v>
      </c>
    </row>
    <row r="1349" spans="1:54" hidden="1" outlineLevel="2" x14ac:dyDescent="0.25">
      <c r="A1349">
        <v>622</v>
      </c>
      <c r="B1349" t="s">
        <v>1685</v>
      </c>
      <c r="C1349" t="s">
        <v>302</v>
      </c>
      <c r="D1349" t="s">
        <v>1684</v>
      </c>
      <c r="E1349" t="s">
        <v>301</v>
      </c>
      <c r="F1349" t="s">
        <v>300</v>
      </c>
      <c r="G1349" t="s">
        <v>299</v>
      </c>
      <c r="I1349" t="s">
        <v>298</v>
      </c>
      <c r="J1349">
        <v>158.16300000000001</v>
      </c>
      <c r="K1349">
        <v>157.43100000000001</v>
      </c>
      <c r="L1349">
        <v>166.68</v>
      </c>
      <c r="M1349">
        <v>180.833</v>
      </c>
      <c r="N1349">
        <v>198.31200000000001</v>
      </c>
      <c r="O1349">
        <v>213.57400000000001</v>
      </c>
      <c r="P1349">
        <v>209.69</v>
      </c>
      <c r="Q1349">
        <v>199.59200000000001</v>
      </c>
      <c r="R1349">
        <v>194.49799999999999</v>
      </c>
      <c r="S1349">
        <v>183.715</v>
      </c>
      <c r="T1349">
        <v>180.184</v>
      </c>
      <c r="U1349">
        <v>180.51900000000001</v>
      </c>
      <c r="V1349">
        <v>174.148</v>
      </c>
      <c r="W1349">
        <v>173.44900000000001</v>
      </c>
      <c r="X1349">
        <v>194.25200000000001</v>
      </c>
      <c r="Y1349">
        <v>208.322</v>
      </c>
      <c r="Z1349">
        <v>210.273</v>
      </c>
      <c r="AA1349">
        <v>214.024</v>
      </c>
      <c r="AB1349">
        <v>219.78200000000001</v>
      </c>
      <c r="AC1349">
        <v>221.39</v>
      </c>
      <c r="AD1349">
        <v>227.75299999999999</v>
      </c>
      <c r="AE1349">
        <v>225.93100000000001</v>
      </c>
      <c r="AF1349">
        <v>226.613</v>
      </c>
      <c r="AG1349">
        <v>222.61699999999999</v>
      </c>
      <c r="AH1349">
        <v>220.96199999999999</v>
      </c>
      <c r="AI1349">
        <v>215.678</v>
      </c>
      <c r="AJ1349">
        <v>216.27699999999999</v>
      </c>
      <c r="AK1349">
        <v>212.68899999999999</v>
      </c>
      <c r="AL1349">
        <v>222.39099999999999</v>
      </c>
      <c r="AM1349">
        <v>224.346</v>
      </c>
      <c r="AN1349">
        <v>225.87100000000001</v>
      </c>
      <c r="AO1349">
        <v>227.21199999999999</v>
      </c>
      <c r="AP1349">
        <v>229.06100000000001</v>
      </c>
      <c r="AQ1349">
        <v>230.02199999999999</v>
      </c>
      <c r="AR1349">
        <v>230.70400000000001</v>
      </c>
      <c r="AS1349">
        <v>228.637</v>
      </c>
      <c r="AT1349">
        <v>225.82499999999999</v>
      </c>
      <c r="AU1349">
        <v>222.316</v>
      </c>
      <c r="AV1349">
        <v>218.684</v>
      </c>
      <c r="AW1349">
        <v>216.39699999999999</v>
      </c>
      <c r="AX1349">
        <v>215.44399999999999</v>
      </c>
      <c r="AY1349">
        <v>214.61</v>
      </c>
      <c r="AZ1349">
        <v>214.35900000000001</v>
      </c>
      <c r="BA1349">
        <v>214.155</v>
      </c>
      <c r="BB1349">
        <v>2016</v>
      </c>
    </row>
    <row r="1350" spans="1:54" hidden="1" outlineLevel="2" x14ac:dyDescent="0.25">
      <c r="A1350">
        <v>622</v>
      </c>
      <c r="B1350" t="s">
        <v>1685</v>
      </c>
      <c r="C1350" t="s">
        <v>297</v>
      </c>
      <c r="D1350" t="s">
        <v>1684</v>
      </c>
      <c r="E1350" t="s">
        <v>296</v>
      </c>
      <c r="F1350" t="s">
        <v>295</v>
      </c>
      <c r="G1350" t="s">
        <v>198</v>
      </c>
      <c r="I1350" t="s">
        <v>1691</v>
      </c>
      <c r="J1350">
        <v>12.61</v>
      </c>
      <c r="K1350">
        <v>16.84</v>
      </c>
      <c r="L1350">
        <v>15.016</v>
      </c>
      <c r="M1350">
        <v>15.536</v>
      </c>
      <c r="N1350">
        <v>15.381</v>
      </c>
      <c r="O1350">
        <v>14.696</v>
      </c>
      <c r="P1350">
        <v>15.170999999999999</v>
      </c>
      <c r="Q1350">
        <v>14.492000000000001</v>
      </c>
      <c r="R1350">
        <v>12.254</v>
      </c>
      <c r="S1350">
        <v>9.6</v>
      </c>
      <c r="T1350">
        <v>10.582000000000001</v>
      </c>
      <c r="U1350">
        <v>9.7449999999999992</v>
      </c>
      <c r="V1350">
        <v>7.548</v>
      </c>
      <c r="W1350">
        <v>8.5410000000000004</v>
      </c>
      <c r="X1350">
        <v>7.8789999999999996</v>
      </c>
      <c r="Y1350">
        <v>8.2469999999999999</v>
      </c>
      <c r="Z1350">
        <v>9.0850000000000009</v>
      </c>
      <c r="AA1350">
        <v>9.68</v>
      </c>
      <c r="AB1350">
        <v>9.4239999999999995</v>
      </c>
      <c r="AC1350">
        <v>9.6769999999999996</v>
      </c>
      <c r="AD1350">
        <v>19.061</v>
      </c>
      <c r="AE1350">
        <v>23.431000000000001</v>
      </c>
      <c r="AF1350">
        <v>22.010999999999999</v>
      </c>
      <c r="AG1350">
        <v>19.962</v>
      </c>
      <c r="AH1350">
        <v>25.475999999999999</v>
      </c>
      <c r="AI1350">
        <v>20.414000000000001</v>
      </c>
      <c r="AJ1350">
        <v>17.887</v>
      </c>
      <c r="AK1350">
        <v>14.993</v>
      </c>
      <c r="AL1350">
        <v>25.875</v>
      </c>
      <c r="AM1350">
        <v>29.056999999999999</v>
      </c>
      <c r="AN1350">
        <v>27.995000000000001</v>
      </c>
      <c r="AO1350">
        <v>27.95</v>
      </c>
      <c r="AP1350">
        <v>27.879000000000001</v>
      </c>
      <c r="AQ1350">
        <v>28.318000000000001</v>
      </c>
      <c r="AR1350">
        <v>29.318000000000001</v>
      </c>
      <c r="AS1350">
        <v>27.684000000000001</v>
      </c>
      <c r="AT1350">
        <v>27.471</v>
      </c>
      <c r="AU1350">
        <v>26.242999999999999</v>
      </c>
      <c r="AV1350">
        <v>26.233000000000001</v>
      </c>
      <c r="AW1350">
        <v>26.436</v>
      </c>
      <c r="AX1350">
        <v>26.960999999999999</v>
      </c>
      <c r="AY1350">
        <v>27.561</v>
      </c>
      <c r="AZ1350">
        <v>28.216000000000001</v>
      </c>
      <c r="BA1350">
        <v>28.843</v>
      </c>
      <c r="BB1350">
        <v>2016</v>
      </c>
    </row>
    <row r="1351" spans="1:54" hidden="1" outlineLevel="2" x14ac:dyDescent="0.25">
      <c r="A1351">
        <v>622</v>
      </c>
      <c r="B1351" t="s">
        <v>1685</v>
      </c>
      <c r="C1351" t="s">
        <v>294</v>
      </c>
      <c r="D1351" t="s">
        <v>1684</v>
      </c>
      <c r="E1351" t="s">
        <v>293</v>
      </c>
      <c r="F1351" t="s">
        <v>292</v>
      </c>
      <c r="G1351" t="s">
        <v>198</v>
      </c>
      <c r="I1351" t="s">
        <v>1691</v>
      </c>
      <c r="J1351">
        <v>16.809999999999999</v>
      </c>
      <c r="K1351">
        <v>19</v>
      </c>
      <c r="L1351">
        <v>16.751000000000001</v>
      </c>
      <c r="M1351">
        <v>20.518999999999998</v>
      </c>
      <c r="N1351">
        <v>22.678999999999998</v>
      </c>
      <c r="O1351">
        <v>16.111999999999998</v>
      </c>
      <c r="P1351">
        <v>16.757000000000001</v>
      </c>
      <c r="Q1351">
        <v>13.17</v>
      </c>
      <c r="R1351">
        <v>13.167999999999999</v>
      </c>
      <c r="S1351">
        <v>12.747</v>
      </c>
      <c r="T1351">
        <v>13.333</v>
      </c>
      <c r="U1351">
        <v>13.35</v>
      </c>
      <c r="V1351">
        <v>12.233000000000001</v>
      </c>
      <c r="W1351">
        <v>13.377000000000001</v>
      </c>
      <c r="X1351">
        <v>17.79</v>
      </c>
      <c r="Y1351">
        <v>19.695</v>
      </c>
      <c r="Z1351">
        <v>18.007999999999999</v>
      </c>
      <c r="AA1351">
        <v>17.042000000000002</v>
      </c>
      <c r="AB1351">
        <v>17.576000000000001</v>
      </c>
      <c r="AC1351">
        <v>17.977</v>
      </c>
      <c r="AD1351">
        <v>20.634</v>
      </c>
      <c r="AE1351">
        <v>18.026</v>
      </c>
      <c r="AF1351">
        <v>17.201000000000001</v>
      </c>
      <c r="AG1351">
        <v>18.298999999999999</v>
      </c>
      <c r="AH1351">
        <v>22.417000000000002</v>
      </c>
      <c r="AI1351">
        <v>17.265999999999998</v>
      </c>
      <c r="AJ1351">
        <v>19.335000000000001</v>
      </c>
      <c r="AK1351">
        <v>13.596</v>
      </c>
      <c r="AL1351">
        <v>24.817</v>
      </c>
      <c r="AM1351">
        <v>25.914999999999999</v>
      </c>
      <c r="AN1351">
        <v>25.513999999999999</v>
      </c>
      <c r="AO1351">
        <v>25.216000000000001</v>
      </c>
      <c r="AP1351">
        <v>24.597000000000001</v>
      </c>
      <c r="AQ1351">
        <v>24.763000000000002</v>
      </c>
      <c r="AR1351">
        <v>25.33</v>
      </c>
      <c r="AS1351">
        <v>23.888000000000002</v>
      </c>
      <c r="AT1351">
        <v>24.262</v>
      </c>
      <c r="AU1351">
        <v>23.701000000000001</v>
      </c>
      <c r="AV1351">
        <v>23.706</v>
      </c>
      <c r="AW1351">
        <v>24.050999999999998</v>
      </c>
      <c r="AX1351">
        <v>24.702000000000002</v>
      </c>
      <c r="AY1351">
        <v>25.280999999999999</v>
      </c>
      <c r="AZ1351">
        <v>25.884</v>
      </c>
      <c r="BA1351">
        <v>26.437999999999999</v>
      </c>
      <c r="BB1351">
        <v>2016</v>
      </c>
    </row>
    <row r="1352" spans="1:54" hidden="1" outlineLevel="2" x14ac:dyDescent="0.25">
      <c r="A1352">
        <v>622</v>
      </c>
      <c r="B1352" t="s">
        <v>1685</v>
      </c>
      <c r="C1352" t="s">
        <v>290</v>
      </c>
      <c r="D1352" t="s">
        <v>1684</v>
      </c>
      <c r="E1352" t="s">
        <v>287</v>
      </c>
      <c r="F1352" t="s">
        <v>289</v>
      </c>
      <c r="G1352" t="s">
        <v>282</v>
      </c>
      <c r="I1352" t="s">
        <v>1690</v>
      </c>
      <c r="J1352">
        <v>53.27</v>
      </c>
      <c r="K1352">
        <v>57.29</v>
      </c>
      <c r="L1352">
        <v>66.069999999999993</v>
      </c>
      <c r="M1352">
        <v>79.62</v>
      </c>
      <c r="N1352">
        <v>89.25</v>
      </c>
      <c r="O1352">
        <v>93</v>
      </c>
      <c r="P1352">
        <v>97</v>
      </c>
      <c r="Q1352">
        <v>99.71</v>
      </c>
      <c r="R1352">
        <v>101.41</v>
      </c>
      <c r="S1352">
        <v>103.03</v>
      </c>
      <c r="T1352">
        <v>104.58</v>
      </c>
      <c r="U1352">
        <v>103.95</v>
      </c>
      <c r="V1352">
        <v>105.91</v>
      </c>
      <c r="W1352">
        <v>101.97</v>
      </c>
      <c r="X1352">
        <v>114.88</v>
      </c>
      <c r="Y1352">
        <v>144.52500000000001</v>
      </c>
      <c r="Z1352">
        <v>150.19200000000001</v>
      </c>
      <c r="AA1352">
        <v>157.375</v>
      </c>
      <c r="AB1352">
        <v>162.375</v>
      </c>
      <c r="AC1352">
        <v>165.35</v>
      </c>
      <c r="AD1352">
        <v>167.40799999999999</v>
      </c>
      <c r="AE1352">
        <v>174.858</v>
      </c>
      <c r="AF1352">
        <v>179.78299999999999</v>
      </c>
      <c r="AG1352">
        <v>180.917</v>
      </c>
      <c r="AH1352">
        <v>181.369</v>
      </c>
      <c r="AI1352">
        <v>184.983</v>
      </c>
      <c r="AJ1352">
        <v>194.05799999999999</v>
      </c>
      <c r="AK1352">
        <v>196.24199999999999</v>
      </c>
      <c r="AL1352">
        <v>206.71700000000001</v>
      </c>
      <c r="AM1352">
        <v>213</v>
      </c>
      <c r="AN1352">
        <v>215.72499999999999</v>
      </c>
      <c r="AO1352">
        <v>222.06700000000001</v>
      </c>
      <c r="AP1352">
        <v>227.357</v>
      </c>
      <c r="AQ1352">
        <v>232.018</v>
      </c>
      <c r="AR1352">
        <v>236.31700000000001</v>
      </c>
      <c r="AS1352">
        <v>242.69399999999999</v>
      </c>
      <c r="AT1352">
        <v>244.81200000000001</v>
      </c>
      <c r="AU1352">
        <v>246.38300000000001</v>
      </c>
      <c r="AV1352">
        <v>249.197</v>
      </c>
      <c r="AW1352">
        <v>252.541</v>
      </c>
      <c r="AX1352">
        <v>257.59199999999998</v>
      </c>
      <c r="AY1352">
        <v>262.74400000000003</v>
      </c>
      <c r="AZ1352">
        <v>267.99900000000002</v>
      </c>
      <c r="BA1352">
        <v>273.35899999999998</v>
      </c>
      <c r="BB1352">
        <v>2017</v>
      </c>
    </row>
    <row r="1353" spans="1:54" hidden="1" outlineLevel="2" x14ac:dyDescent="0.25">
      <c r="A1353">
        <v>622</v>
      </c>
      <c r="B1353" t="s">
        <v>1685</v>
      </c>
      <c r="C1353" t="s">
        <v>288</v>
      </c>
      <c r="D1353" t="s">
        <v>1684</v>
      </c>
      <c r="E1353" t="s">
        <v>287</v>
      </c>
      <c r="F1353" t="s">
        <v>286</v>
      </c>
      <c r="G1353" t="s">
        <v>261</v>
      </c>
      <c r="I1353" t="s">
        <v>285</v>
      </c>
      <c r="J1353">
        <v>7.681</v>
      </c>
      <c r="K1353">
        <v>7.5460000000000003</v>
      </c>
      <c r="L1353">
        <v>15.326000000000001</v>
      </c>
      <c r="M1353">
        <v>20.509</v>
      </c>
      <c r="N1353">
        <v>12.095000000000001</v>
      </c>
      <c r="O1353">
        <v>4.202</v>
      </c>
      <c r="P1353">
        <v>4.3010000000000002</v>
      </c>
      <c r="Q1353">
        <v>2.794</v>
      </c>
      <c r="R1353">
        <v>1.7050000000000001</v>
      </c>
      <c r="S1353">
        <v>1.597</v>
      </c>
      <c r="T1353">
        <v>1.504</v>
      </c>
      <c r="U1353">
        <v>-0.60199999999999998</v>
      </c>
      <c r="V1353">
        <v>1.8859999999999999</v>
      </c>
      <c r="W1353">
        <v>-3.72</v>
      </c>
      <c r="X1353">
        <v>12.661</v>
      </c>
      <c r="Y1353">
        <v>25.805</v>
      </c>
      <c r="Z1353">
        <v>3.9209999999999998</v>
      </c>
      <c r="AA1353">
        <v>4.7830000000000004</v>
      </c>
      <c r="AB1353">
        <v>3.177</v>
      </c>
      <c r="AC1353">
        <v>1.8320000000000001</v>
      </c>
      <c r="AD1353">
        <v>1.2450000000000001</v>
      </c>
      <c r="AE1353">
        <v>4.45</v>
      </c>
      <c r="AF1353">
        <v>2.8170000000000002</v>
      </c>
      <c r="AG1353">
        <v>0.63</v>
      </c>
      <c r="AH1353">
        <v>0.25</v>
      </c>
      <c r="AI1353">
        <v>1.9930000000000001</v>
      </c>
      <c r="AJ1353">
        <v>4.9059999999999997</v>
      </c>
      <c r="AK1353">
        <v>1.125</v>
      </c>
      <c r="AL1353">
        <v>5.3380000000000001</v>
      </c>
      <c r="AM1353">
        <v>3.04</v>
      </c>
      <c r="AN1353">
        <v>1.2789999999999999</v>
      </c>
      <c r="AO1353">
        <v>2.94</v>
      </c>
      <c r="AP1353">
        <v>2.3820000000000001</v>
      </c>
      <c r="AQ1353">
        <v>2.0499999999999998</v>
      </c>
      <c r="AR1353">
        <v>1.853</v>
      </c>
      <c r="AS1353">
        <v>2.698</v>
      </c>
      <c r="AT1353">
        <v>0.873</v>
      </c>
      <c r="AU1353">
        <v>0.64200000000000002</v>
      </c>
      <c r="AV1353">
        <v>1.1419999999999999</v>
      </c>
      <c r="AW1353">
        <v>1.3420000000000001</v>
      </c>
      <c r="AX1353">
        <v>2</v>
      </c>
      <c r="AY1353">
        <v>2</v>
      </c>
      <c r="AZ1353">
        <v>2</v>
      </c>
      <c r="BA1353">
        <v>2</v>
      </c>
      <c r="BB1353">
        <v>2017</v>
      </c>
    </row>
    <row r="1354" spans="1:54" hidden="1" outlineLevel="2" x14ac:dyDescent="0.25">
      <c r="A1354">
        <v>622</v>
      </c>
      <c r="B1354" t="s">
        <v>1685</v>
      </c>
      <c r="C1354" t="s">
        <v>284</v>
      </c>
      <c r="D1354" t="s">
        <v>1684</v>
      </c>
      <c r="E1354" t="s">
        <v>279</v>
      </c>
      <c r="F1354" t="s">
        <v>283</v>
      </c>
      <c r="G1354" t="s">
        <v>282</v>
      </c>
      <c r="I1354" t="s">
        <v>1690</v>
      </c>
      <c r="J1354">
        <v>48.92</v>
      </c>
      <c r="K1354">
        <v>51.15</v>
      </c>
      <c r="L1354">
        <v>58.02</v>
      </c>
      <c r="M1354">
        <v>65.88</v>
      </c>
      <c r="N1354">
        <v>76.81</v>
      </c>
      <c r="O1354">
        <v>79.62</v>
      </c>
      <c r="P1354">
        <v>86.42</v>
      </c>
      <c r="Q1354">
        <v>102.75</v>
      </c>
      <c r="R1354">
        <v>100.82</v>
      </c>
      <c r="S1354">
        <v>100.82</v>
      </c>
      <c r="T1354">
        <v>100.08</v>
      </c>
      <c r="U1354">
        <v>99.85</v>
      </c>
      <c r="V1354">
        <v>100.6</v>
      </c>
      <c r="W1354">
        <v>96.52</v>
      </c>
      <c r="X1354">
        <v>129.13</v>
      </c>
      <c r="Y1354">
        <v>150.1</v>
      </c>
      <c r="Z1354">
        <v>151.30000000000001</v>
      </c>
      <c r="AA1354">
        <v>158.30000000000001</v>
      </c>
      <c r="AB1354">
        <v>167.7</v>
      </c>
      <c r="AC1354">
        <v>166.9</v>
      </c>
      <c r="AD1354">
        <v>169.4</v>
      </c>
      <c r="AE1354">
        <v>177.8</v>
      </c>
      <c r="AF1354">
        <v>182</v>
      </c>
      <c r="AG1354">
        <v>181.9</v>
      </c>
      <c r="AH1354">
        <v>183.733</v>
      </c>
      <c r="AI1354">
        <v>190.1</v>
      </c>
      <c r="AJ1354">
        <v>194.7</v>
      </c>
      <c r="AK1354">
        <v>201.4</v>
      </c>
      <c r="AL1354">
        <v>212.1</v>
      </c>
      <c r="AM1354">
        <v>214.1</v>
      </c>
      <c r="AN1354">
        <v>219.6</v>
      </c>
      <c r="AO1354">
        <v>225.6</v>
      </c>
      <c r="AP1354">
        <v>231.3</v>
      </c>
      <c r="AQ1354">
        <v>235.12</v>
      </c>
      <c r="AR1354">
        <v>241.2</v>
      </c>
      <c r="AS1354">
        <v>244.77500000000001</v>
      </c>
      <c r="AT1354">
        <v>245.489</v>
      </c>
      <c r="AU1354">
        <v>247.41900000000001</v>
      </c>
      <c r="AV1354">
        <v>250.245</v>
      </c>
      <c r="AW1354">
        <v>253.60300000000001</v>
      </c>
      <c r="AX1354">
        <v>258.67500000000001</v>
      </c>
      <c r="AY1354">
        <v>263.84899999999999</v>
      </c>
      <c r="AZ1354">
        <v>269.12599999999998</v>
      </c>
      <c r="BA1354">
        <v>274.50799999999998</v>
      </c>
      <c r="BB1354">
        <v>2017</v>
      </c>
    </row>
    <row r="1355" spans="1:54" hidden="1" outlineLevel="2" x14ac:dyDescent="0.25">
      <c r="A1355">
        <v>622</v>
      </c>
      <c r="B1355" t="s">
        <v>1685</v>
      </c>
      <c r="C1355" t="s">
        <v>280</v>
      </c>
      <c r="D1355" t="s">
        <v>1684</v>
      </c>
      <c r="E1355" t="s">
        <v>279</v>
      </c>
      <c r="F1355" t="s">
        <v>278</v>
      </c>
      <c r="G1355" t="s">
        <v>261</v>
      </c>
      <c r="I1355" t="s">
        <v>277</v>
      </c>
      <c r="J1355" t="s">
        <v>196</v>
      </c>
      <c r="K1355">
        <v>4.5579999999999998</v>
      </c>
      <c r="L1355">
        <v>13.430999999999999</v>
      </c>
      <c r="M1355">
        <v>13.547000000000001</v>
      </c>
      <c r="N1355">
        <v>16.591000000000001</v>
      </c>
      <c r="O1355">
        <v>3.6579999999999999</v>
      </c>
      <c r="P1355">
        <v>8.5410000000000004</v>
      </c>
      <c r="Q1355">
        <v>18.896000000000001</v>
      </c>
      <c r="R1355">
        <v>-1.8779999999999999</v>
      </c>
      <c r="S1355">
        <v>0</v>
      </c>
      <c r="T1355">
        <v>-0.73399999999999999</v>
      </c>
      <c r="U1355">
        <v>-0.23</v>
      </c>
      <c r="V1355">
        <v>0.751</v>
      </c>
      <c r="W1355">
        <v>-4.056</v>
      </c>
      <c r="X1355">
        <v>33.786000000000001</v>
      </c>
      <c r="Y1355">
        <v>16.239000000000001</v>
      </c>
      <c r="Z1355">
        <v>0.79900000000000004</v>
      </c>
      <c r="AA1355">
        <v>4.6269999999999998</v>
      </c>
      <c r="AB1355">
        <v>5.9379999999999997</v>
      </c>
      <c r="AC1355">
        <v>-0.47699999999999998</v>
      </c>
      <c r="AD1355">
        <v>1.498</v>
      </c>
      <c r="AE1355">
        <v>4.9589999999999996</v>
      </c>
      <c r="AF1355">
        <v>2.3620000000000001</v>
      </c>
      <c r="AG1355">
        <v>-5.5E-2</v>
      </c>
      <c r="AH1355">
        <v>1.008</v>
      </c>
      <c r="AI1355">
        <v>3.4649999999999999</v>
      </c>
      <c r="AJ1355">
        <v>2.42</v>
      </c>
      <c r="AK1355">
        <v>3.4409999999999998</v>
      </c>
      <c r="AL1355">
        <v>5.3129999999999997</v>
      </c>
      <c r="AM1355">
        <v>0.94299999999999995</v>
      </c>
      <c r="AN1355">
        <v>2.569</v>
      </c>
      <c r="AO1355">
        <v>2.7320000000000002</v>
      </c>
      <c r="AP1355">
        <v>2.5270000000000001</v>
      </c>
      <c r="AQ1355">
        <v>1.6519999999999999</v>
      </c>
      <c r="AR1355">
        <v>2.5859999999999999</v>
      </c>
      <c r="AS1355">
        <v>1.482</v>
      </c>
      <c r="AT1355">
        <v>0.29199999999999998</v>
      </c>
      <c r="AU1355">
        <v>0.78600000000000003</v>
      </c>
      <c r="AV1355">
        <v>1.1419999999999999</v>
      </c>
      <c r="AW1355">
        <v>1.3420000000000001</v>
      </c>
      <c r="AX1355">
        <v>2</v>
      </c>
      <c r="AY1355">
        <v>2</v>
      </c>
      <c r="AZ1355">
        <v>2</v>
      </c>
      <c r="BA1355">
        <v>2</v>
      </c>
      <c r="BB1355">
        <v>2017</v>
      </c>
    </row>
    <row r="1356" spans="1:54" hidden="1" outlineLevel="2" x14ac:dyDescent="0.25">
      <c r="A1356">
        <v>622</v>
      </c>
      <c r="B1356" t="s">
        <v>1685</v>
      </c>
      <c r="C1356" t="s">
        <v>276</v>
      </c>
      <c r="D1356" t="s">
        <v>1684</v>
      </c>
      <c r="E1356" t="s">
        <v>275</v>
      </c>
      <c r="G1356" t="s">
        <v>274</v>
      </c>
    </row>
    <row r="1357" spans="1:54" hidden="1" outlineLevel="2" x14ac:dyDescent="0.25">
      <c r="A1357">
        <v>622</v>
      </c>
      <c r="B1357" t="s">
        <v>1685</v>
      </c>
      <c r="C1357" t="s">
        <v>273</v>
      </c>
      <c r="D1357" t="s">
        <v>1684</v>
      </c>
      <c r="E1357" t="s">
        <v>272</v>
      </c>
      <c r="F1357" t="s">
        <v>271</v>
      </c>
      <c r="G1357" t="s">
        <v>261</v>
      </c>
      <c r="I1357" t="s">
        <v>1689</v>
      </c>
      <c r="J1357">
        <v>9.657</v>
      </c>
      <c r="K1357">
        <v>19.719000000000001</v>
      </c>
      <c r="L1357">
        <v>22.937000000000001</v>
      </c>
      <c r="M1357">
        <v>10.09</v>
      </c>
      <c r="N1357">
        <v>-6.4089999999999998</v>
      </c>
      <c r="O1357" t="s">
        <v>352</v>
      </c>
      <c r="P1357">
        <v>5.5750000000000002</v>
      </c>
      <c r="Q1357">
        <v>-9.7050000000000001</v>
      </c>
      <c r="R1357">
        <v>-18.206</v>
      </c>
      <c r="S1357">
        <v>-4.6369999999999996</v>
      </c>
      <c r="T1357">
        <v>4.4530000000000003</v>
      </c>
      <c r="U1357">
        <v>-0.245</v>
      </c>
      <c r="V1357">
        <v>-8.7840000000000007</v>
      </c>
      <c r="W1357">
        <v>-5.915</v>
      </c>
      <c r="X1357">
        <v>2.8849999999999998</v>
      </c>
      <c r="Y1357">
        <v>-2.3460000000000001</v>
      </c>
      <c r="Z1357">
        <v>10.215</v>
      </c>
      <c r="AA1357">
        <v>16.728000000000002</v>
      </c>
      <c r="AB1357">
        <v>9.3000000000000007</v>
      </c>
      <c r="AC1357">
        <v>-0.2</v>
      </c>
      <c r="AD1357">
        <v>65.489999999999995</v>
      </c>
      <c r="AE1357">
        <v>2.024</v>
      </c>
      <c r="AF1357">
        <v>1.139</v>
      </c>
      <c r="AG1357">
        <v>-0.214</v>
      </c>
      <c r="AH1357">
        <v>8.9410000000000007</v>
      </c>
      <c r="AI1357">
        <v>9.7449999999999992</v>
      </c>
      <c r="AJ1357">
        <v>9.5839999999999996</v>
      </c>
      <c r="AK1357">
        <v>11.444000000000001</v>
      </c>
      <c r="AL1357">
        <v>8.4760000000000009</v>
      </c>
      <c r="AM1357">
        <v>-10.452999999999999</v>
      </c>
      <c r="AN1357">
        <v>-1.9890000000000001</v>
      </c>
      <c r="AO1357">
        <v>7.0810000000000004</v>
      </c>
      <c r="AP1357">
        <v>4.5369999999999999</v>
      </c>
      <c r="AQ1357">
        <v>8.3640000000000008</v>
      </c>
      <c r="AR1357">
        <v>10.339</v>
      </c>
      <c r="AS1357">
        <v>2.879</v>
      </c>
      <c r="AT1357">
        <v>-0.67900000000000005</v>
      </c>
      <c r="AU1357">
        <v>-3.581</v>
      </c>
      <c r="AV1357">
        <v>-3.2320000000000002</v>
      </c>
      <c r="AW1357">
        <v>1.385</v>
      </c>
      <c r="AX1357">
        <v>2.7160000000000002</v>
      </c>
      <c r="AY1357">
        <v>3.3170000000000002</v>
      </c>
      <c r="AZ1357">
        <v>4.016</v>
      </c>
      <c r="BA1357">
        <v>3.6059999999999999</v>
      </c>
      <c r="BB1357">
        <v>2016</v>
      </c>
    </row>
    <row r="1358" spans="1:54" hidden="1" outlineLevel="2" x14ac:dyDescent="0.25">
      <c r="A1358">
        <v>622</v>
      </c>
      <c r="B1358" t="s">
        <v>1685</v>
      </c>
      <c r="C1358" t="s">
        <v>270</v>
      </c>
      <c r="D1358" t="s">
        <v>1684</v>
      </c>
      <c r="E1358" t="s">
        <v>269</v>
      </c>
      <c r="F1358" t="s">
        <v>268</v>
      </c>
      <c r="G1358" t="s">
        <v>261</v>
      </c>
      <c r="I1358" t="s">
        <v>1689</v>
      </c>
      <c r="J1358">
        <v>10.162000000000001</v>
      </c>
      <c r="K1358">
        <v>19.719000000000001</v>
      </c>
      <c r="L1358">
        <v>2.218</v>
      </c>
      <c r="M1358">
        <v>-4.0519999999999996</v>
      </c>
      <c r="N1358">
        <v>-8.8729999999999993</v>
      </c>
      <c r="O1358">
        <v>10.122</v>
      </c>
      <c r="P1358">
        <v>16.899999999999999</v>
      </c>
      <c r="Q1358">
        <v>-2.423</v>
      </c>
      <c r="R1358">
        <v>-20.420000000000002</v>
      </c>
      <c r="S1358">
        <v>-16.164999999999999</v>
      </c>
      <c r="T1358">
        <v>10.106</v>
      </c>
      <c r="U1358">
        <v>3.4409999999999998</v>
      </c>
      <c r="V1358">
        <v>-19.402000000000001</v>
      </c>
      <c r="W1358">
        <v>0.80700000000000005</v>
      </c>
      <c r="X1358">
        <v>3.0449999999999999</v>
      </c>
      <c r="Y1358">
        <v>-5.6680000000000001</v>
      </c>
      <c r="Z1358">
        <v>13.233000000000001</v>
      </c>
      <c r="AA1358">
        <v>19.547000000000001</v>
      </c>
      <c r="AB1358">
        <v>13.532999999999999</v>
      </c>
      <c r="AC1358">
        <v>0.84199999999999997</v>
      </c>
      <c r="AD1358">
        <v>14.865</v>
      </c>
      <c r="AE1358">
        <v>12.702999999999999</v>
      </c>
      <c r="AF1358">
        <v>-6.4009999999999998</v>
      </c>
      <c r="AG1358">
        <v>3.1E-2</v>
      </c>
      <c r="AH1358">
        <v>8.9540000000000006</v>
      </c>
      <c r="AI1358">
        <v>8.3670000000000009</v>
      </c>
      <c r="AJ1358">
        <v>5.9660000000000002</v>
      </c>
      <c r="AK1358">
        <v>23.221</v>
      </c>
      <c r="AL1358">
        <v>6.2110000000000003</v>
      </c>
      <c r="AM1358">
        <v>-9.1180000000000003</v>
      </c>
      <c r="AN1358">
        <v>1.6970000000000001</v>
      </c>
      <c r="AO1358">
        <v>11.616</v>
      </c>
      <c r="AP1358">
        <v>1.887</v>
      </c>
      <c r="AQ1358">
        <v>4.0659999999999998</v>
      </c>
      <c r="AR1358">
        <v>12.734</v>
      </c>
      <c r="AS1358">
        <v>1.82</v>
      </c>
      <c r="AT1358">
        <v>-5.681</v>
      </c>
      <c r="AU1358">
        <v>-3.782</v>
      </c>
      <c r="AV1358">
        <v>-3.5</v>
      </c>
      <c r="AW1358">
        <v>2.246</v>
      </c>
      <c r="AX1358">
        <v>3.653</v>
      </c>
      <c r="AY1358">
        <v>4.1890000000000001</v>
      </c>
      <c r="AZ1358">
        <v>3.9750000000000001</v>
      </c>
      <c r="BA1358">
        <v>3.907</v>
      </c>
      <c r="BB1358">
        <v>2016</v>
      </c>
    </row>
    <row r="1359" spans="1:54" hidden="1" outlineLevel="2" x14ac:dyDescent="0.25">
      <c r="A1359">
        <v>622</v>
      </c>
      <c r="B1359" t="s">
        <v>1685</v>
      </c>
      <c r="C1359" t="s">
        <v>267</v>
      </c>
      <c r="D1359" t="s">
        <v>1684</v>
      </c>
      <c r="E1359" t="s">
        <v>266</v>
      </c>
      <c r="F1359" t="s">
        <v>265</v>
      </c>
      <c r="G1359" t="s">
        <v>261</v>
      </c>
      <c r="I1359" t="s">
        <v>1689</v>
      </c>
      <c r="J1359">
        <v>9.2089999999999996</v>
      </c>
      <c r="K1359">
        <v>2.73</v>
      </c>
      <c r="L1359">
        <v>19.689</v>
      </c>
      <c r="M1359">
        <v>28.116</v>
      </c>
      <c r="N1359">
        <v>6.7949999999999999</v>
      </c>
      <c r="O1359" t="s">
        <v>352</v>
      </c>
      <c r="P1359">
        <v>-6.0410000000000004</v>
      </c>
      <c r="Q1359">
        <v>-4.1680000000000001</v>
      </c>
      <c r="R1359">
        <v>-3.508</v>
      </c>
      <c r="S1359">
        <v>23.706</v>
      </c>
      <c r="T1359">
        <v>-0.29199999999999998</v>
      </c>
      <c r="U1359">
        <v>-3.931</v>
      </c>
      <c r="V1359">
        <v>4.8310000000000004</v>
      </c>
      <c r="W1359">
        <v>-17.073</v>
      </c>
      <c r="X1359">
        <v>-7.62</v>
      </c>
      <c r="Y1359">
        <v>5.5010000000000003</v>
      </c>
      <c r="Z1359">
        <v>6.4829999999999997</v>
      </c>
      <c r="AA1359">
        <v>14.276999999999999</v>
      </c>
      <c r="AB1359">
        <v>11.439</v>
      </c>
      <c r="AC1359">
        <v>8.0939999999999994</v>
      </c>
      <c r="AD1359">
        <v>-2.2309999999999999</v>
      </c>
      <c r="AE1359">
        <v>-3.0310000000000001</v>
      </c>
      <c r="AF1359">
        <v>-3.9529999999999998</v>
      </c>
      <c r="AG1359">
        <v>8.7200000000000006</v>
      </c>
      <c r="AH1359">
        <v>0.90900000000000003</v>
      </c>
      <c r="AI1359">
        <v>-8.4580000000000002</v>
      </c>
      <c r="AJ1359">
        <v>11.21</v>
      </c>
      <c r="AK1359">
        <v>11.468999999999999</v>
      </c>
      <c r="AL1359">
        <v>-3.6890000000000001</v>
      </c>
      <c r="AM1359">
        <v>6.8659999999999997</v>
      </c>
      <c r="AN1359">
        <v>-4.7149999999999999</v>
      </c>
      <c r="AO1359">
        <v>9.1210000000000004</v>
      </c>
      <c r="AP1359">
        <v>-5.0579999999999998</v>
      </c>
      <c r="AQ1359">
        <v>10.180999999999999</v>
      </c>
      <c r="AR1359">
        <v>16.603000000000002</v>
      </c>
      <c r="AS1359">
        <v>16.087</v>
      </c>
      <c r="AT1359">
        <v>-0.873</v>
      </c>
      <c r="AU1359">
        <v>2.516</v>
      </c>
      <c r="AV1359">
        <v>3.7160000000000002</v>
      </c>
      <c r="AW1359">
        <v>4.8380000000000001</v>
      </c>
      <c r="AX1359">
        <v>5.6020000000000003</v>
      </c>
      <c r="AY1359">
        <v>6.0990000000000002</v>
      </c>
      <c r="AZ1359">
        <v>6.1870000000000003</v>
      </c>
      <c r="BA1359">
        <v>6.47</v>
      </c>
      <c r="BB1359">
        <v>2016</v>
      </c>
    </row>
    <row r="1360" spans="1:54" hidden="1" outlineLevel="2" x14ac:dyDescent="0.25">
      <c r="A1360">
        <v>622</v>
      </c>
      <c r="B1360" t="s">
        <v>1685</v>
      </c>
      <c r="C1360" t="s">
        <v>264</v>
      </c>
      <c r="D1360" t="s">
        <v>1684</v>
      </c>
      <c r="E1360" t="s">
        <v>263</v>
      </c>
      <c r="F1360" t="s">
        <v>262</v>
      </c>
      <c r="G1360" t="s">
        <v>261</v>
      </c>
      <c r="I1360" t="s">
        <v>1689</v>
      </c>
      <c r="J1360">
        <v>14.933</v>
      </c>
      <c r="K1360">
        <v>-2.52</v>
      </c>
      <c r="L1360">
        <v>15.933</v>
      </c>
      <c r="M1360">
        <v>22.780999999999999</v>
      </c>
      <c r="N1360">
        <v>21.353999999999999</v>
      </c>
      <c r="O1360">
        <v>28.916</v>
      </c>
      <c r="P1360">
        <v>-6.7460000000000004</v>
      </c>
      <c r="Q1360">
        <v>2.1709999999999998</v>
      </c>
      <c r="R1360">
        <v>-3.2530000000000001</v>
      </c>
      <c r="S1360">
        <v>23.584</v>
      </c>
      <c r="T1360">
        <v>1.992</v>
      </c>
      <c r="U1360">
        <v>-4.0789999999999997</v>
      </c>
      <c r="V1360">
        <v>5.3369999999999997</v>
      </c>
      <c r="W1360">
        <v>-16.5</v>
      </c>
      <c r="X1360">
        <v>-11.018000000000001</v>
      </c>
      <c r="Y1360">
        <v>1.6419999999999999</v>
      </c>
      <c r="Z1360">
        <v>7.4210000000000003</v>
      </c>
      <c r="AA1360">
        <v>13.766999999999999</v>
      </c>
      <c r="AB1360">
        <v>11.13</v>
      </c>
      <c r="AC1360">
        <v>8.1579999999999995</v>
      </c>
      <c r="AD1360">
        <v>-1.681</v>
      </c>
      <c r="AE1360">
        <v>-8.4160000000000004</v>
      </c>
      <c r="AF1360">
        <v>-5.4630000000000001</v>
      </c>
      <c r="AG1360">
        <v>9.2669999999999995</v>
      </c>
      <c r="AH1360">
        <v>-0.71299999999999997</v>
      </c>
      <c r="AI1360">
        <v>-8.1</v>
      </c>
      <c r="AJ1360">
        <v>12.573</v>
      </c>
      <c r="AK1360">
        <v>19.154</v>
      </c>
      <c r="AL1360">
        <v>-1.621</v>
      </c>
      <c r="AM1360">
        <v>4.0090000000000003</v>
      </c>
      <c r="AN1360">
        <v>-3.758</v>
      </c>
      <c r="AO1360">
        <v>4.03</v>
      </c>
      <c r="AP1360">
        <v>-1.129</v>
      </c>
      <c r="AQ1360">
        <v>7.0650000000000004</v>
      </c>
      <c r="AR1360">
        <v>17.579000000000001</v>
      </c>
      <c r="AS1360">
        <v>17.751000000000001</v>
      </c>
      <c r="AT1360">
        <v>-6.05</v>
      </c>
      <c r="AU1360">
        <v>-0.312</v>
      </c>
      <c r="AV1360">
        <v>3.9950000000000001</v>
      </c>
      <c r="AW1360">
        <v>3.8180000000000001</v>
      </c>
      <c r="AX1360">
        <v>3.8679999999999999</v>
      </c>
      <c r="AY1360">
        <v>4.16</v>
      </c>
      <c r="AZ1360">
        <v>4.97</v>
      </c>
      <c r="BA1360">
        <v>5.1280000000000001</v>
      </c>
      <c r="BB1360">
        <v>2016</v>
      </c>
    </row>
    <row r="1361" spans="1:54" hidden="1" outlineLevel="2" x14ac:dyDescent="0.25">
      <c r="A1361">
        <v>622</v>
      </c>
      <c r="B1361" t="s">
        <v>1685</v>
      </c>
      <c r="C1361" t="s">
        <v>259</v>
      </c>
      <c r="D1361" t="s">
        <v>1684</v>
      </c>
      <c r="E1361" t="s">
        <v>258</v>
      </c>
      <c r="F1361" t="s">
        <v>257</v>
      </c>
      <c r="G1361" t="s">
        <v>256</v>
      </c>
    </row>
    <row r="1362" spans="1:54" hidden="1" outlineLevel="2" x14ac:dyDescent="0.25">
      <c r="A1362">
        <v>622</v>
      </c>
      <c r="B1362" t="s">
        <v>1685</v>
      </c>
      <c r="C1362" t="s">
        <v>255</v>
      </c>
      <c r="D1362" t="s">
        <v>1684</v>
      </c>
      <c r="E1362" t="s">
        <v>254</v>
      </c>
      <c r="F1362" t="s">
        <v>253</v>
      </c>
      <c r="G1362" t="s">
        <v>249</v>
      </c>
      <c r="H1362" t="s">
        <v>248</v>
      </c>
    </row>
    <row r="1363" spans="1:54" hidden="1" outlineLevel="2" x14ac:dyDescent="0.25">
      <c r="A1363">
        <v>622</v>
      </c>
      <c r="B1363" t="s">
        <v>1685</v>
      </c>
      <c r="C1363" t="s">
        <v>252</v>
      </c>
      <c r="D1363" t="s">
        <v>1684</v>
      </c>
      <c r="E1363" t="s">
        <v>251</v>
      </c>
      <c r="F1363" t="s">
        <v>250</v>
      </c>
      <c r="G1363" t="s">
        <v>249</v>
      </c>
      <c r="H1363" t="s">
        <v>248</v>
      </c>
      <c r="I1363" t="s">
        <v>1688</v>
      </c>
      <c r="J1363">
        <v>8.8230000000000004</v>
      </c>
      <c r="K1363">
        <v>9.0790000000000006</v>
      </c>
      <c r="L1363">
        <v>9.3350000000000009</v>
      </c>
      <c r="M1363">
        <v>9.59</v>
      </c>
      <c r="N1363">
        <v>9.8480000000000008</v>
      </c>
      <c r="O1363">
        <v>10.111000000000001</v>
      </c>
      <c r="P1363">
        <v>10.388999999999999</v>
      </c>
      <c r="Q1363">
        <v>10.686</v>
      </c>
      <c r="R1363">
        <v>10.999000000000001</v>
      </c>
      <c r="S1363">
        <v>11.332000000000001</v>
      </c>
      <c r="T1363">
        <v>11.685</v>
      </c>
      <c r="U1363">
        <v>12.045</v>
      </c>
      <c r="V1363">
        <v>12.412000000000001</v>
      </c>
      <c r="W1363">
        <v>12.787000000000001</v>
      </c>
      <c r="X1363">
        <v>13.167999999999999</v>
      </c>
      <c r="Y1363">
        <v>13.537000000000001</v>
      </c>
      <c r="Z1363">
        <v>13.916</v>
      </c>
      <c r="AA1363">
        <v>14.305</v>
      </c>
      <c r="AB1363">
        <v>14.706</v>
      </c>
      <c r="AC1363">
        <v>15.117000000000001</v>
      </c>
      <c r="AD1363">
        <v>15.541</v>
      </c>
      <c r="AE1363">
        <v>15.976000000000001</v>
      </c>
      <c r="AF1363">
        <v>16.422999999999998</v>
      </c>
      <c r="AG1363">
        <v>16.882999999999999</v>
      </c>
      <c r="AH1363">
        <v>17.356000000000002</v>
      </c>
      <c r="AI1363">
        <v>17.841999999999999</v>
      </c>
      <c r="AJ1363">
        <v>18.341000000000001</v>
      </c>
      <c r="AK1363">
        <v>18.855</v>
      </c>
      <c r="AL1363">
        <v>19.382999999999999</v>
      </c>
      <c r="AM1363">
        <v>19.925999999999998</v>
      </c>
      <c r="AN1363">
        <v>20.423999999999999</v>
      </c>
      <c r="AO1363">
        <v>20.934000000000001</v>
      </c>
      <c r="AP1363">
        <v>21.457999999999998</v>
      </c>
      <c r="AQ1363">
        <v>21.994</v>
      </c>
      <c r="AR1363">
        <v>22.544</v>
      </c>
      <c r="AS1363">
        <v>23.108000000000001</v>
      </c>
      <c r="AT1363">
        <v>23.684999999999999</v>
      </c>
      <c r="AU1363">
        <v>24.277000000000001</v>
      </c>
      <c r="AV1363">
        <v>24.884</v>
      </c>
      <c r="AW1363">
        <v>25.506</v>
      </c>
      <c r="AX1363">
        <v>26.143999999999998</v>
      </c>
      <c r="AY1363">
        <v>26.797999999999998</v>
      </c>
      <c r="AZ1363">
        <v>27.468</v>
      </c>
      <c r="BA1363">
        <v>28.154</v>
      </c>
      <c r="BB1363">
        <v>2010</v>
      </c>
    </row>
    <row r="1364" spans="1:54" hidden="1" outlineLevel="2" x14ac:dyDescent="0.25">
      <c r="A1364">
        <v>622</v>
      </c>
      <c r="B1364" t="s">
        <v>1685</v>
      </c>
      <c r="C1364" t="s">
        <v>246</v>
      </c>
      <c r="D1364" t="s">
        <v>1684</v>
      </c>
      <c r="E1364" t="s">
        <v>244</v>
      </c>
      <c r="F1364" t="s">
        <v>243</v>
      </c>
      <c r="G1364" t="s">
        <v>209</v>
      </c>
      <c r="H1364" t="s">
        <v>205</v>
      </c>
      <c r="I1364" t="s">
        <v>1687</v>
      </c>
      <c r="J1364" t="s">
        <v>196</v>
      </c>
      <c r="K1364" t="s">
        <v>196</v>
      </c>
      <c r="L1364" t="s">
        <v>196</v>
      </c>
      <c r="M1364" t="s">
        <v>196</v>
      </c>
      <c r="N1364" t="s">
        <v>196</v>
      </c>
      <c r="O1364" t="s">
        <v>196</v>
      </c>
      <c r="P1364" t="s">
        <v>196</v>
      </c>
      <c r="Q1364" t="s">
        <v>196</v>
      </c>
      <c r="R1364" t="s">
        <v>196</v>
      </c>
      <c r="S1364" t="s">
        <v>196</v>
      </c>
      <c r="T1364" t="s">
        <v>196</v>
      </c>
      <c r="U1364" t="s">
        <v>196</v>
      </c>
      <c r="V1364" t="s">
        <v>196</v>
      </c>
      <c r="W1364" t="s">
        <v>196</v>
      </c>
      <c r="X1364" t="s">
        <v>196</v>
      </c>
      <c r="Y1364" t="s">
        <v>196</v>
      </c>
      <c r="Z1364" t="s">
        <v>196</v>
      </c>
      <c r="AA1364" t="s">
        <v>196</v>
      </c>
      <c r="AB1364" t="s">
        <v>196</v>
      </c>
      <c r="AC1364" t="s">
        <v>196</v>
      </c>
      <c r="AD1364">
        <v>1131.05</v>
      </c>
      <c r="AE1364">
        <v>1127</v>
      </c>
      <c r="AF1364">
        <v>1323.875</v>
      </c>
      <c r="AG1364">
        <v>1271</v>
      </c>
      <c r="AH1364">
        <v>1285.921</v>
      </c>
      <c r="AI1364">
        <v>1589.9280000000001</v>
      </c>
      <c r="AJ1364">
        <v>4384.71</v>
      </c>
      <c r="AK1364">
        <v>1985.4829999999999</v>
      </c>
      <c r="AL1364">
        <v>2214.0880000000002</v>
      </c>
      <c r="AM1364">
        <v>1925.9280000000001</v>
      </c>
      <c r="AN1364">
        <v>1940.0409999999999</v>
      </c>
      <c r="AO1364">
        <v>2250.1550000000002</v>
      </c>
      <c r="AP1364">
        <v>2425.8139999999999</v>
      </c>
      <c r="AQ1364">
        <v>2607.6089999999999</v>
      </c>
      <c r="AR1364">
        <v>2870.0520000000001</v>
      </c>
      <c r="AS1364">
        <v>3013.2130000000002</v>
      </c>
      <c r="AT1364">
        <v>2866.1660000000002</v>
      </c>
      <c r="AU1364">
        <v>2950.3139999999999</v>
      </c>
      <c r="AV1364">
        <v>3253.4670000000001</v>
      </c>
      <c r="AW1364">
        <v>3487.1019999999999</v>
      </c>
      <c r="AX1364">
        <v>3708.3850000000002</v>
      </c>
      <c r="AY1364">
        <v>4013.72</v>
      </c>
      <c r="AZ1364">
        <v>4342.9830000000002</v>
      </c>
      <c r="BA1364">
        <v>4684.7179999999998</v>
      </c>
      <c r="BB1364">
        <v>2016</v>
      </c>
    </row>
    <row r="1365" spans="1:54" hidden="1" outlineLevel="2" x14ac:dyDescent="0.25">
      <c r="A1365">
        <v>622</v>
      </c>
      <c r="B1365" t="s">
        <v>1685</v>
      </c>
      <c r="C1365" t="s">
        <v>245</v>
      </c>
      <c r="D1365" t="s">
        <v>1684</v>
      </c>
      <c r="E1365" t="s">
        <v>244</v>
      </c>
      <c r="F1365" t="s">
        <v>243</v>
      </c>
      <c r="G1365" t="s">
        <v>198</v>
      </c>
      <c r="I1365" t="s">
        <v>242</v>
      </c>
      <c r="J1365" t="s">
        <v>196</v>
      </c>
      <c r="K1365" t="s">
        <v>196</v>
      </c>
      <c r="L1365" t="s">
        <v>196</v>
      </c>
      <c r="M1365" t="s">
        <v>196</v>
      </c>
      <c r="N1365" t="s">
        <v>196</v>
      </c>
      <c r="O1365" t="s">
        <v>196</v>
      </c>
      <c r="P1365" t="s">
        <v>196</v>
      </c>
      <c r="Q1365" t="s">
        <v>196</v>
      </c>
      <c r="R1365" t="s">
        <v>196</v>
      </c>
      <c r="S1365" t="s">
        <v>196</v>
      </c>
      <c r="T1365" t="s">
        <v>196</v>
      </c>
      <c r="U1365" t="s">
        <v>196</v>
      </c>
      <c r="V1365" t="s">
        <v>196</v>
      </c>
      <c r="W1365" t="s">
        <v>196</v>
      </c>
      <c r="X1365" t="s">
        <v>196</v>
      </c>
      <c r="Y1365" t="s">
        <v>196</v>
      </c>
      <c r="Z1365" t="s">
        <v>196</v>
      </c>
      <c r="AA1365" t="s">
        <v>196</v>
      </c>
      <c r="AB1365" t="s">
        <v>196</v>
      </c>
      <c r="AC1365" t="s">
        <v>196</v>
      </c>
      <c r="AD1365">
        <v>15.754</v>
      </c>
      <c r="AE1365">
        <v>14.824</v>
      </c>
      <c r="AF1365">
        <v>16.404</v>
      </c>
      <c r="AG1365">
        <v>15.031000000000001</v>
      </c>
      <c r="AH1365">
        <v>13.965</v>
      </c>
      <c r="AI1365">
        <v>16.797999999999998</v>
      </c>
      <c r="AJ1365">
        <v>43.323</v>
      </c>
      <c r="AK1365">
        <v>18.523</v>
      </c>
      <c r="AL1365">
        <v>18.722000000000001</v>
      </c>
      <c r="AM1365">
        <v>15.677</v>
      </c>
      <c r="AN1365">
        <v>14.983000000000001</v>
      </c>
      <c r="AO1365">
        <v>16.254999999999999</v>
      </c>
      <c r="AP1365">
        <v>16.326000000000001</v>
      </c>
      <c r="AQ1365">
        <v>16.317</v>
      </c>
      <c r="AR1365">
        <v>16.611999999999998</v>
      </c>
      <c r="AS1365">
        <v>16.478999999999999</v>
      </c>
      <c r="AT1365">
        <v>15.002000000000001</v>
      </c>
      <c r="AU1365">
        <v>14.933999999999999</v>
      </c>
      <c r="AV1365">
        <v>15.737</v>
      </c>
      <c r="AW1365">
        <v>15.967000000000001</v>
      </c>
      <c r="AX1365">
        <v>15.935</v>
      </c>
      <c r="AY1365">
        <v>16.161999999999999</v>
      </c>
      <c r="AZ1365">
        <v>16.346</v>
      </c>
      <c r="BA1365">
        <v>16.443999999999999</v>
      </c>
      <c r="BB1365">
        <v>2016</v>
      </c>
    </row>
    <row r="1366" spans="1:54" hidden="1" outlineLevel="2" x14ac:dyDescent="0.25">
      <c r="A1366">
        <v>622</v>
      </c>
      <c r="B1366" t="s">
        <v>1685</v>
      </c>
      <c r="C1366" t="s">
        <v>241</v>
      </c>
      <c r="D1366" t="s">
        <v>1684</v>
      </c>
      <c r="E1366" t="s">
        <v>239</v>
      </c>
      <c r="F1366" t="s">
        <v>238</v>
      </c>
      <c r="G1366" t="s">
        <v>209</v>
      </c>
      <c r="H1366" t="s">
        <v>205</v>
      </c>
      <c r="I1366" t="s">
        <v>1687</v>
      </c>
      <c r="J1366" t="s">
        <v>196</v>
      </c>
      <c r="K1366" t="s">
        <v>196</v>
      </c>
      <c r="L1366" t="s">
        <v>196</v>
      </c>
      <c r="M1366" t="s">
        <v>196</v>
      </c>
      <c r="N1366" t="s">
        <v>196</v>
      </c>
      <c r="O1366" t="s">
        <v>196</v>
      </c>
      <c r="P1366" t="s">
        <v>196</v>
      </c>
      <c r="Q1366" t="s">
        <v>196</v>
      </c>
      <c r="R1366" t="s">
        <v>196</v>
      </c>
      <c r="S1366" t="s">
        <v>196</v>
      </c>
      <c r="T1366" t="s">
        <v>196</v>
      </c>
      <c r="U1366" t="s">
        <v>196</v>
      </c>
      <c r="V1366" t="s">
        <v>196</v>
      </c>
      <c r="W1366" t="s">
        <v>196</v>
      </c>
      <c r="X1366" t="s">
        <v>196</v>
      </c>
      <c r="Y1366" t="s">
        <v>196</v>
      </c>
      <c r="Z1366" t="s">
        <v>196</v>
      </c>
      <c r="AA1366" t="s">
        <v>196</v>
      </c>
      <c r="AB1366" t="s">
        <v>196</v>
      </c>
      <c r="AC1366" t="s">
        <v>196</v>
      </c>
      <c r="AD1366">
        <v>1093.742</v>
      </c>
      <c r="AE1366">
        <v>1171.3530000000001</v>
      </c>
      <c r="AF1366">
        <v>1194.0630000000001</v>
      </c>
      <c r="AG1366">
        <v>1219.1189999999999</v>
      </c>
      <c r="AH1366">
        <v>1331.171</v>
      </c>
      <c r="AI1366">
        <v>1278.296</v>
      </c>
      <c r="AJ1366">
        <v>1365.9680000000001</v>
      </c>
      <c r="AK1366">
        <v>1528.3230000000001</v>
      </c>
      <c r="AL1366">
        <v>1980.992</v>
      </c>
      <c r="AM1366">
        <v>1931.2760000000001</v>
      </c>
      <c r="AN1366">
        <v>2066.942</v>
      </c>
      <c r="AO1366">
        <v>2576.0929999999998</v>
      </c>
      <c r="AP1366">
        <v>2640.7339999999999</v>
      </c>
      <c r="AQ1366">
        <v>3199.7579999999998</v>
      </c>
      <c r="AR1366">
        <v>3590.5949999999998</v>
      </c>
      <c r="AS1366">
        <v>3821.7269999999999</v>
      </c>
      <c r="AT1366">
        <v>4044.2429999999999</v>
      </c>
      <c r="AU1366">
        <v>3797.2950000000001</v>
      </c>
      <c r="AV1366">
        <v>3700.527</v>
      </c>
      <c r="AW1366">
        <v>3883.4140000000002</v>
      </c>
      <c r="AX1366">
        <v>4086.654</v>
      </c>
      <c r="AY1366">
        <v>4371.3209999999999</v>
      </c>
      <c r="AZ1366">
        <v>4721.3370000000004</v>
      </c>
      <c r="BA1366">
        <v>5094.366</v>
      </c>
      <c r="BB1366">
        <v>2016</v>
      </c>
    </row>
    <row r="1367" spans="1:54" hidden="1" outlineLevel="2" x14ac:dyDescent="0.25">
      <c r="A1367">
        <v>622</v>
      </c>
      <c r="B1367" t="s">
        <v>1685</v>
      </c>
      <c r="C1367" t="s">
        <v>240</v>
      </c>
      <c r="D1367" t="s">
        <v>1684</v>
      </c>
      <c r="E1367" t="s">
        <v>239</v>
      </c>
      <c r="F1367" t="s">
        <v>238</v>
      </c>
      <c r="G1367" t="s">
        <v>198</v>
      </c>
      <c r="I1367" t="s">
        <v>237</v>
      </c>
      <c r="J1367" t="s">
        <v>196</v>
      </c>
      <c r="K1367" t="s">
        <v>196</v>
      </c>
      <c r="L1367" t="s">
        <v>196</v>
      </c>
      <c r="M1367" t="s">
        <v>196</v>
      </c>
      <c r="N1367" t="s">
        <v>196</v>
      </c>
      <c r="O1367" t="s">
        <v>196</v>
      </c>
      <c r="P1367" t="s">
        <v>196</v>
      </c>
      <c r="Q1367" t="s">
        <v>196</v>
      </c>
      <c r="R1367" t="s">
        <v>196</v>
      </c>
      <c r="S1367" t="s">
        <v>196</v>
      </c>
      <c r="T1367" t="s">
        <v>196</v>
      </c>
      <c r="U1367" t="s">
        <v>196</v>
      </c>
      <c r="V1367" t="s">
        <v>196</v>
      </c>
      <c r="W1367" t="s">
        <v>196</v>
      </c>
      <c r="X1367" t="s">
        <v>196</v>
      </c>
      <c r="Y1367" t="s">
        <v>196</v>
      </c>
      <c r="Z1367" t="s">
        <v>196</v>
      </c>
      <c r="AA1367" t="s">
        <v>196</v>
      </c>
      <c r="AB1367" t="s">
        <v>196</v>
      </c>
      <c r="AC1367" t="s">
        <v>196</v>
      </c>
      <c r="AD1367">
        <v>15.234</v>
      </c>
      <c r="AE1367">
        <v>15.407</v>
      </c>
      <c r="AF1367">
        <v>14.795</v>
      </c>
      <c r="AG1367">
        <v>14.417999999999999</v>
      </c>
      <c r="AH1367">
        <v>14.456</v>
      </c>
      <c r="AI1367">
        <v>13.506</v>
      </c>
      <c r="AJ1367">
        <v>13.496</v>
      </c>
      <c r="AK1367">
        <v>14.257999999999999</v>
      </c>
      <c r="AL1367">
        <v>16.751000000000001</v>
      </c>
      <c r="AM1367">
        <v>15.72</v>
      </c>
      <c r="AN1367">
        <v>15.962999999999999</v>
      </c>
      <c r="AO1367">
        <v>18.609000000000002</v>
      </c>
      <c r="AP1367">
        <v>17.771999999999998</v>
      </c>
      <c r="AQ1367">
        <v>20.021999999999998</v>
      </c>
      <c r="AR1367">
        <v>20.783000000000001</v>
      </c>
      <c r="AS1367">
        <v>20.9</v>
      </c>
      <c r="AT1367">
        <v>21.169</v>
      </c>
      <c r="AU1367">
        <v>19.222000000000001</v>
      </c>
      <c r="AV1367">
        <v>17.899000000000001</v>
      </c>
      <c r="AW1367">
        <v>17.782</v>
      </c>
      <c r="AX1367">
        <v>17.561</v>
      </c>
      <c r="AY1367">
        <v>17.602</v>
      </c>
      <c r="AZ1367">
        <v>17.77</v>
      </c>
      <c r="BA1367">
        <v>17.882000000000001</v>
      </c>
      <c r="BB1367">
        <v>2016</v>
      </c>
    </row>
    <row r="1368" spans="1:54" hidden="1" outlineLevel="2" x14ac:dyDescent="0.25">
      <c r="A1368">
        <v>622</v>
      </c>
      <c r="B1368" t="s">
        <v>1685</v>
      </c>
      <c r="C1368" t="s">
        <v>236</v>
      </c>
      <c r="D1368" t="s">
        <v>1684</v>
      </c>
      <c r="E1368" t="s">
        <v>234</v>
      </c>
      <c r="F1368" t="s">
        <v>233</v>
      </c>
      <c r="G1368" t="s">
        <v>209</v>
      </c>
      <c r="H1368" t="s">
        <v>205</v>
      </c>
      <c r="I1368" t="s">
        <v>1687</v>
      </c>
      <c r="J1368" t="s">
        <v>196</v>
      </c>
      <c r="K1368" t="s">
        <v>196</v>
      </c>
      <c r="L1368" t="s">
        <v>196</v>
      </c>
      <c r="M1368" t="s">
        <v>196</v>
      </c>
      <c r="N1368" t="s">
        <v>196</v>
      </c>
      <c r="O1368" t="s">
        <v>196</v>
      </c>
      <c r="P1368" t="s">
        <v>196</v>
      </c>
      <c r="Q1368" t="s">
        <v>196</v>
      </c>
      <c r="R1368" t="s">
        <v>196</v>
      </c>
      <c r="S1368" t="s">
        <v>196</v>
      </c>
      <c r="T1368" t="s">
        <v>196</v>
      </c>
      <c r="U1368" t="s">
        <v>196</v>
      </c>
      <c r="V1368" t="s">
        <v>196</v>
      </c>
      <c r="W1368" t="s">
        <v>196</v>
      </c>
      <c r="X1368" t="s">
        <v>196</v>
      </c>
      <c r="Y1368" t="s">
        <v>196</v>
      </c>
      <c r="Z1368" t="s">
        <v>196</v>
      </c>
      <c r="AA1368" t="s">
        <v>196</v>
      </c>
      <c r="AB1368" t="s">
        <v>196</v>
      </c>
      <c r="AC1368" t="s">
        <v>196</v>
      </c>
      <c r="AD1368">
        <v>37.308</v>
      </c>
      <c r="AE1368">
        <v>-44.353000000000002</v>
      </c>
      <c r="AF1368">
        <v>129.81200000000001</v>
      </c>
      <c r="AG1368">
        <v>51.881</v>
      </c>
      <c r="AH1368">
        <v>-45.25</v>
      </c>
      <c r="AI1368">
        <v>311.63200000000001</v>
      </c>
      <c r="AJ1368">
        <v>3018.7420000000002</v>
      </c>
      <c r="AK1368">
        <v>457.16</v>
      </c>
      <c r="AL1368">
        <v>233.096</v>
      </c>
      <c r="AM1368">
        <v>-5.3479999999999999</v>
      </c>
      <c r="AN1368">
        <v>-126.901</v>
      </c>
      <c r="AO1368">
        <v>-325.93700000000001</v>
      </c>
      <c r="AP1368">
        <v>-214.92</v>
      </c>
      <c r="AQ1368">
        <v>-592.149</v>
      </c>
      <c r="AR1368">
        <v>-720.54300000000001</v>
      </c>
      <c r="AS1368">
        <v>-808.51400000000001</v>
      </c>
      <c r="AT1368">
        <v>-1178.077</v>
      </c>
      <c r="AU1368">
        <v>-846.98099999999999</v>
      </c>
      <c r="AV1368">
        <v>-447.06</v>
      </c>
      <c r="AW1368">
        <v>-396.31200000000001</v>
      </c>
      <c r="AX1368">
        <v>-378.26900000000001</v>
      </c>
      <c r="AY1368">
        <v>-357.601</v>
      </c>
      <c r="AZ1368">
        <v>-378.35399999999998</v>
      </c>
      <c r="BA1368">
        <v>-409.64800000000002</v>
      </c>
      <c r="BB1368">
        <v>2016</v>
      </c>
    </row>
    <row r="1369" spans="1:54" hidden="1" outlineLevel="2" x14ac:dyDescent="0.25">
      <c r="A1369">
        <v>622</v>
      </c>
      <c r="B1369" t="s">
        <v>1685</v>
      </c>
      <c r="C1369" t="s">
        <v>235</v>
      </c>
      <c r="D1369" t="s">
        <v>1684</v>
      </c>
      <c r="E1369" t="s">
        <v>234</v>
      </c>
      <c r="F1369" t="s">
        <v>233</v>
      </c>
      <c r="G1369" t="s">
        <v>198</v>
      </c>
      <c r="I1369" t="s">
        <v>232</v>
      </c>
      <c r="J1369" t="s">
        <v>196</v>
      </c>
      <c r="K1369" t="s">
        <v>196</v>
      </c>
      <c r="L1369" t="s">
        <v>196</v>
      </c>
      <c r="M1369" t="s">
        <v>196</v>
      </c>
      <c r="N1369" t="s">
        <v>196</v>
      </c>
      <c r="O1369" t="s">
        <v>196</v>
      </c>
      <c r="P1369" t="s">
        <v>196</v>
      </c>
      <c r="Q1369" t="s">
        <v>196</v>
      </c>
      <c r="R1369" t="s">
        <v>196</v>
      </c>
      <c r="S1369" t="s">
        <v>196</v>
      </c>
      <c r="T1369" t="s">
        <v>196</v>
      </c>
      <c r="U1369" t="s">
        <v>196</v>
      </c>
      <c r="V1369" t="s">
        <v>196</v>
      </c>
      <c r="W1369" t="s">
        <v>196</v>
      </c>
      <c r="X1369" t="s">
        <v>196</v>
      </c>
      <c r="Y1369" t="s">
        <v>196</v>
      </c>
      <c r="Z1369" t="s">
        <v>196</v>
      </c>
      <c r="AA1369" t="s">
        <v>196</v>
      </c>
      <c r="AB1369" t="s">
        <v>196</v>
      </c>
      <c r="AC1369" t="s">
        <v>196</v>
      </c>
      <c r="AD1369">
        <v>0.52</v>
      </c>
      <c r="AE1369">
        <v>-0.58299999999999996</v>
      </c>
      <c r="AF1369">
        <v>1.6080000000000001</v>
      </c>
      <c r="AG1369">
        <v>0.61399999999999999</v>
      </c>
      <c r="AH1369">
        <v>-0.49099999999999999</v>
      </c>
      <c r="AI1369">
        <v>3.2919999999999998</v>
      </c>
      <c r="AJ1369">
        <v>29.826000000000001</v>
      </c>
      <c r="AK1369">
        <v>4.2649999999999997</v>
      </c>
      <c r="AL1369">
        <v>1.9710000000000001</v>
      </c>
      <c r="AM1369">
        <v>-4.3999999999999997E-2</v>
      </c>
      <c r="AN1369">
        <v>-0.98</v>
      </c>
      <c r="AO1369">
        <v>-2.355</v>
      </c>
      <c r="AP1369">
        <v>-1.446</v>
      </c>
      <c r="AQ1369">
        <v>-3.7050000000000001</v>
      </c>
      <c r="AR1369">
        <v>-4.1710000000000003</v>
      </c>
      <c r="AS1369">
        <v>-4.4219999999999997</v>
      </c>
      <c r="AT1369">
        <v>-6.1660000000000004</v>
      </c>
      <c r="AU1369">
        <v>-4.2869999999999999</v>
      </c>
      <c r="AV1369">
        <v>-2.1619999999999999</v>
      </c>
      <c r="AW1369">
        <v>-1.8149999999999999</v>
      </c>
      <c r="AX1369">
        <v>-1.625</v>
      </c>
      <c r="AY1369">
        <v>-1.44</v>
      </c>
      <c r="AZ1369">
        <v>-1.4239999999999999</v>
      </c>
      <c r="BA1369">
        <v>-1.4379999999999999</v>
      </c>
      <c r="BB1369">
        <v>2016</v>
      </c>
    </row>
    <row r="1370" spans="1:54" hidden="1" outlineLevel="2" x14ac:dyDescent="0.25">
      <c r="A1370">
        <v>622</v>
      </c>
      <c r="B1370" t="s">
        <v>1685</v>
      </c>
      <c r="C1370" t="s">
        <v>231</v>
      </c>
      <c r="D1370" t="s">
        <v>1684</v>
      </c>
      <c r="E1370" t="s">
        <v>229</v>
      </c>
      <c r="F1370" t="s">
        <v>228</v>
      </c>
      <c r="G1370" t="s">
        <v>209</v>
      </c>
      <c r="H1370" t="s">
        <v>205</v>
      </c>
    </row>
    <row r="1371" spans="1:54" hidden="1" outlineLevel="2" x14ac:dyDescent="0.25">
      <c r="A1371">
        <v>622</v>
      </c>
      <c r="B1371" t="s">
        <v>1685</v>
      </c>
      <c r="C1371" t="s">
        <v>230</v>
      </c>
      <c r="D1371" t="s">
        <v>1684</v>
      </c>
      <c r="E1371" t="s">
        <v>229</v>
      </c>
      <c r="F1371" t="s">
        <v>228</v>
      </c>
      <c r="G1371" t="s">
        <v>227</v>
      </c>
    </row>
    <row r="1372" spans="1:54" hidden="1" outlineLevel="2" x14ac:dyDescent="0.25">
      <c r="A1372">
        <v>622</v>
      </c>
      <c r="B1372" t="s">
        <v>1685</v>
      </c>
      <c r="C1372" t="s">
        <v>226</v>
      </c>
      <c r="D1372" t="s">
        <v>1684</v>
      </c>
      <c r="E1372" t="s">
        <v>224</v>
      </c>
      <c r="F1372" t="s">
        <v>223</v>
      </c>
      <c r="G1372" t="s">
        <v>209</v>
      </c>
      <c r="H1372" t="s">
        <v>205</v>
      </c>
      <c r="I1372" t="s">
        <v>1687</v>
      </c>
      <c r="J1372" t="s">
        <v>196</v>
      </c>
      <c r="K1372" t="s">
        <v>196</v>
      </c>
      <c r="L1372" t="s">
        <v>196</v>
      </c>
      <c r="M1372" t="s">
        <v>196</v>
      </c>
      <c r="N1372" t="s">
        <v>196</v>
      </c>
      <c r="O1372" t="s">
        <v>196</v>
      </c>
      <c r="P1372" t="s">
        <v>196</v>
      </c>
      <c r="Q1372" t="s">
        <v>196</v>
      </c>
      <c r="R1372" t="s">
        <v>196</v>
      </c>
      <c r="S1372" t="s">
        <v>196</v>
      </c>
      <c r="T1372" t="s">
        <v>196</v>
      </c>
      <c r="U1372" t="s">
        <v>196</v>
      </c>
      <c r="V1372" t="s">
        <v>196</v>
      </c>
      <c r="W1372" t="s">
        <v>196</v>
      </c>
      <c r="X1372" t="s">
        <v>196</v>
      </c>
      <c r="Y1372" t="s">
        <v>196</v>
      </c>
      <c r="Z1372" t="s">
        <v>196</v>
      </c>
      <c r="AA1372" t="s">
        <v>196</v>
      </c>
      <c r="AB1372" t="s">
        <v>196</v>
      </c>
      <c r="AC1372" t="s">
        <v>196</v>
      </c>
      <c r="AD1372">
        <v>285.85000000000002</v>
      </c>
      <c r="AE1372">
        <v>162.80000000000001</v>
      </c>
      <c r="AF1372">
        <v>330.18099999999998</v>
      </c>
      <c r="AG1372">
        <v>232.46</v>
      </c>
      <c r="AH1372">
        <v>118.596</v>
      </c>
      <c r="AI1372">
        <v>440.73</v>
      </c>
      <c r="AJ1372">
        <v>3105.89</v>
      </c>
      <c r="AK1372">
        <v>507.60199999999998</v>
      </c>
      <c r="AL1372">
        <v>270.28300000000002</v>
      </c>
      <c r="AM1372">
        <v>27.225000000000001</v>
      </c>
      <c r="AN1372">
        <v>-94.328999999999994</v>
      </c>
      <c r="AO1372">
        <v>-281.392</v>
      </c>
      <c r="AP1372">
        <v>-163.67400000000001</v>
      </c>
      <c r="AQ1372">
        <v>-534.19500000000005</v>
      </c>
      <c r="AR1372">
        <v>-651.38099999999997</v>
      </c>
      <c r="AS1372">
        <v>-738.61199999999997</v>
      </c>
      <c r="AT1372">
        <v>-1033.306</v>
      </c>
      <c r="AU1372">
        <v>-669.28099999999995</v>
      </c>
      <c r="AV1372">
        <v>-279.86</v>
      </c>
      <c r="AW1372">
        <v>-246.95500000000001</v>
      </c>
      <c r="AX1372">
        <v>-241.54400000000001</v>
      </c>
      <c r="AY1372">
        <v>-226.24199999999999</v>
      </c>
      <c r="AZ1372">
        <v>-239.05799999999999</v>
      </c>
      <c r="BA1372">
        <v>-237.047</v>
      </c>
      <c r="BB1372">
        <v>2016</v>
      </c>
    </row>
    <row r="1373" spans="1:54" hidden="1" outlineLevel="2" x14ac:dyDescent="0.25">
      <c r="A1373">
        <v>622</v>
      </c>
      <c r="B1373" t="s">
        <v>1685</v>
      </c>
      <c r="C1373" t="s">
        <v>225</v>
      </c>
      <c r="D1373" t="s">
        <v>1684</v>
      </c>
      <c r="E1373" t="s">
        <v>224</v>
      </c>
      <c r="F1373" t="s">
        <v>223</v>
      </c>
      <c r="G1373" t="s">
        <v>198</v>
      </c>
      <c r="I1373" t="s">
        <v>222</v>
      </c>
      <c r="J1373" t="s">
        <v>196</v>
      </c>
      <c r="K1373" t="s">
        <v>196</v>
      </c>
      <c r="L1373" t="s">
        <v>196</v>
      </c>
      <c r="M1373" t="s">
        <v>196</v>
      </c>
      <c r="N1373" t="s">
        <v>196</v>
      </c>
      <c r="O1373" t="s">
        <v>196</v>
      </c>
      <c r="P1373" t="s">
        <v>196</v>
      </c>
      <c r="Q1373" t="s">
        <v>196</v>
      </c>
      <c r="R1373" t="s">
        <v>196</v>
      </c>
      <c r="S1373" t="s">
        <v>196</v>
      </c>
      <c r="T1373" t="s">
        <v>196</v>
      </c>
      <c r="U1373" t="s">
        <v>196</v>
      </c>
      <c r="V1373" t="s">
        <v>196</v>
      </c>
      <c r="W1373" t="s">
        <v>196</v>
      </c>
      <c r="X1373" t="s">
        <v>196</v>
      </c>
      <c r="Y1373" t="s">
        <v>196</v>
      </c>
      <c r="Z1373" t="s">
        <v>196</v>
      </c>
      <c r="AA1373" t="s">
        <v>196</v>
      </c>
      <c r="AB1373" t="s">
        <v>196</v>
      </c>
      <c r="AC1373" t="s">
        <v>196</v>
      </c>
      <c r="AD1373">
        <v>3.9809999999999999</v>
      </c>
      <c r="AE1373">
        <v>2.141</v>
      </c>
      <c r="AF1373">
        <v>4.0910000000000002</v>
      </c>
      <c r="AG1373">
        <v>2.7490000000000001</v>
      </c>
      <c r="AH1373">
        <v>1.288</v>
      </c>
      <c r="AI1373">
        <v>4.6559999999999997</v>
      </c>
      <c r="AJ1373">
        <v>30.687000000000001</v>
      </c>
      <c r="AK1373">
        <v>4.7359999999999998</v>
      </c>
      <c r="AL1373">
        <v>2.2850000000000001</v>
      </c>
      <c r="AM1373">
        <v>0.222</v>
      </c>
      <c r="AN1373">
        <v>-0.72799999999999998</v>
      </c>
      <c r="AO1373">
        <v>-2.0329999999999999</v>
      </c>
      <c r="AP1373">
        <v>-1.1020000000000001</v>
      </c>
      <c r="AQ1373">
        <v>-3.343</v>
      </c>
      <c r="AR1373">
        <v>-3.77</v>
      </c>
      <c r="AS1373">
        <v>-4.0389999999999997</v>
      </c>
      <c r="AT1373">
        <v>-5.4089999999999998</v>
      </c>
      <c r="AU1373">
        <v>-3.3879999999999999</v>
      </c>
      <c r="AV1373">
        <v>-1.3540000000000001</v>
      </c>
      <c r="AW1373">
        <v>-1.131</v>
      </c>
      <c r="AX1373">
        <v>-1.038</v>
      </c>
      <c r="AY1373">
        <v>-0.91100000000000003</v>
      </c>
      <c r="AZ1373">
        <v>-0.9</v>
      </c>
      <c r="BA1373">
        <v>-0.83199999999999996</v>
      </c>
      <c r="BB1373">
        <v>2016</v>
      </c>
    </row>
    <row r="1374" spans="1:54" hidden="1" outlineLevel="2" x14ac:dyDescent="0.25">
      <c r="A1374">
        <v>622</v>
      </c>
      <c r="B1374" t="s">
        <v>1685</v>
      </c>
      <c r="C1374" t="s">
        <v>221</v>
      </c>
      <c r="D1374" t="s">
        <v>1684</v>
      </c>
      <c r="E1374" t="s">
        <v>219</v>
      </c>
      <c r="F1374" t="s">
        <v>218</v>
      </c>
      <c r="G1374" t="s">
        <v>209</v>
      </c>
      <c r="H1374" t="s">
        <v>205</v>
      </c>
      <c r="I1374" t="s">
        <v>1687</v>
      </c>
      <c r="J1374" t="s">
        <v>196</v>
      </c>
      <c r="K1374" t="s">
        <v>196</v>
      </c>
      <c r="L1374" t="s">
        <v>196</v>
      </c>
      <c r="M1374" t="s">
        <v>196</v>
      </c>
      <c r="N1374" t="s">
        <v>196</v>
      </c>
      <c r="O1374" t="s">
        <v>196</v>
      </c>
      <c r="P1374" t="s">
        <v>196</v>
      </c>
      <c r="Q1374" t="s">
        <v>196</v>
      </c>
      <c r="R1374" t="s">
        <v>196</v>
      </c>
      <c r="S1374" t="s">
        <v>196</v>
      </c>
      <c r="T1374" t="s">
        <v>196</v>
      </c>
      <c r="U1374" t="s">
        <v>196</v>
      </c>
      <c r="V1374" t="s">
        <v>196</v>
      </c>
      <c r="W1374" t="s">
        <v>196</v>
      </c>
      <c r="X1374" t="s">
        <v>196</v>
      </c>
      <c r="Y1374" t="s">
        <v>196</v>
      </c>
      <c r="Z1374" t="s">
        <v>196</v>
      </c>
      <c r="AA1374" t="s">
        <v>196</v>
      </c>
      <c r="AB1374">
        <v>4339.47</v>
      </c>
      <c r="AC1374">
        <v>4660.0559999999996</v>
      </c>
      <c r="AD1374">
        <v>5452.4750000000004</v>
      </c>
      <c r="AE1374">
        <v>4777.1080000000002</v>
      </c>
      <c r="AF1374">
        <v>4668.03</v>
      </c>
      <c r="AG1374">
        <v>4579.4449999999997</v>
      </c>
      <c r="AH1374">
        <v>5002.4110000000001</v>
      </c>
      <c r="AI1374">
        <v>4357.9799999999996</v>
      </c>
      <c r="AJ1374">
        <v>1712.921</v>
      </c>
      <c r="AK1374">
        <v>1184.74</v>
      </c>
      <c r="AL1374">
        <v>907.81399999999996</v>
      </c>
      <c r="AM1374">
        <v>996.36699999999996</v>
      </c>
      <c r="AN1374">
        <v>1357.6969999999999</v>
      </c>
      <c r="AO1374">
        <v>1738.3879999999999</v>
      </c>
      <c r="AP1374">
        <v>1953.115</v>
      </c>
      <c r="AQ1374">
        <v>2546.386</v>
      </c>
      <c r="AR1374">
        <v>3434.569</v>
      </c>
      <c r="AS1374">
        <v>4868.7030000000004</v>
      </c>
      <c r="AT1374">
        <v>5693.3689999999997</v>
      </c>
      <c r="AU1374">
        <v>6009.058</v>
      </c>
      <c r="AV1374">
        <v>6333.3940000000002</v>
      </c>
      <c r="AW1374">
        <v>6593.4570000000003</v>
      </c>
      <c r="AX1374">
        <v>6865.4979999999996</v>
      </c>
      <c r="AY1374">
        <v>7133.116</v>
      </c>
      <c r="AZ1374">
        <v>7394.6130000000003</v>
      </c>
      <c r="BA1374">
        <v>7734.5680000000002</v>
      </c>
      <c r="BB1374">
        <v>2016</v>
      </c>
    </row>
    <row r="1375" spans="1:54" hidden="1" outlineLevel="2" x14ac:dyDescent="0.25">
      <c r="A1375">
        <v>622</v>
      </c>
      <c r="B1375" t="s">
        <v>1685</v>
      </c>
      <c r="C1375" t="s">
        <v>220</v>
      </c>
      <c r="D1375" t="s">
        <v>1684</v>
      </c>
      <c r="E1375" t="s">
        <v>219</v>
      </c>
      <c r="F1375" t="s">
        <v>218</v>
      </c>
      <c r="G1375" t="s">
        <v>198</v>
      </c>
      <c r="I1375" t="s">
        <v>347</v>
      </c>
      <c r="J1375" t="s">
        <v>196</v>
      </c>
      <c r="K1375" t="s">
        <v>196</v>
      </c>
      <c r="L1375" t="s">
        <v>196</v>
      </c>
      <c r="M1375" t="s">
        <v>196</v>
      </c>
      <c r="N1375" t="s">
        <v>196</v>
      </c>
      <c r="O1375" t="s">
        <v>196</v>
      </c>
      <c r="P1375" t="s">
        <v>196</v>
      </c>
      <c r="Q1375" t="s">
        <v>196</v>
      </c>
      <c r="R1375" t="s">
        <v>196</v>
      </c>
      <c r="S1375" t="s">
        <v>196</v>
      </c>
      <c r="T1375" t="s">
        <v>196</v>
      </c>
      <c r="U1375" t="s">
        <v>196</v>
      </c>
      <c r="V1375" t="s">
        <v>196</v>
      </c>
      <c r="W1375" t="s">
        <v>196</v>
      </c>
      <c r="X1375" t="s">
        <v>196</v>
      </c>
      <c r="Y1375" t="s">
        <v>196</v>
      </c>
      <c r="Z1375" t="s">
        <v>196</v>
      </c>
      <c r="AA1375" t="s">
        <v>196</v>
      </c>
      <c r="AB1375">
        <v>70.087000000000003</v>
      </c>
      <c r="AC1375">
        <v>70.718999999999994</v>
      </c>
      <c r="AD1375">
        <v>75.944999999999993</v>
      </c>
      <c r="AE1375">
        <v>62.835000000000001</v>
      </c>
      <c r="AF1375">
        <v>57.838999999999999</v>
      </c>
      <c r="AG1375">
        <v>54.156999999999996</v>
      </c>
      <c r="AH1375">
        <v>54.323999999999998</v>
      </c>
      <c r="AI1375">
        <v>46.042999999999999</v>
      </c>
      <c r="AJ1375">
        <v>16.923999999999999</v>
      </c>
      <c r="AK1375">
        <v>11.053000000000001</v>
      </c>
      <c r="AL1375">
        <v>7.6760000000000002</v>
      </c>
      <c r="AM1375">
        <v>8.11</v>
      </c>
      <c r="AN1375">
        <v>10.484999999999999</v>
      </c>
      <c r="AO1375">
        <v>12.558</v>
      </c>
      <c r="AP1375">
        <v>13.145</v>
      </c>
      <c r="AQ1375">
        <v>15.933999999999999</v>
      </c>
      <c r="AR1375">
        <v>19.88</v>
      </c>
      <c r="AS1375">
        <v>26.626000000000001</v>
      </c>
      <c r="AT1375">
        <v>29.8</v>
      </c>
      <c r="AU1375">
        <v>30.417999999999999</v>
      </c>
      <c r="AV1375">
        <v>30.634</v>
      </c>
      <c r="AW1375">
        <v>30.190999999999999</v>
      </c>
      <c r="AX1375">
        <v>29.501000000000001</v>
      </c>
      <c r="AY1375">
        <v>28.722999999999999</v>
      </c>
      <c r="AZ1375">
        <v>27.831</v>
      </c>
      <c r="BA1375">
        <v>27.149000000000001</v>
      </c>
      <c r="BB1375">
        <v>2016</v>
      </c>
    </row>
    <row r="1376" spans="1:54" hidden="1" outlineLevel="2" x14ac:dyDescent="0.25">
      <c r="A1376">
        <v>622</v>
      </c>
      <c r="B1376" t="s">
        <v>1685</v>
      </c>
      <c r="C1376" t="s">
        <v>217</v>
      </c>
      <c r="D1376" t="s">
        <v>1684</v>
      </c>
      <c r="E1376" t="s">
        <v>215</v>
      </c>
      <c r="F1376" t="s">
        <v>214</v>
      </c>
      <c r="G1376" t="s">
        <v>209</v>
      </c>
      <c r="H1376" t="s">
        <v>205</v>
      </c>
      <c r="I1376" t="s">
        <v>1687</v>
      </c>
      <c r="J1376" t="s">
        <v>196</v>
      </c>
      <c r="K1376" t="s">
        <v>196</v>
      </c>
      <c r="L1376" t="s">
        <v>196</v>
      </c>
      <c r="M1376" t="s">
        <v>196</v>
      </c>
      <c r="N1376" t="s">
        <v>196</v>
      </c>
      <c r="O1376" t="s">
        <v>196</v>
      </c>
      <c r="P1376" t="s">
        <v>196</v>
      </c>
      <c r="Q1376" t="s">
        <v>196</v>
      </c>
      <c r="R1376" t="s">
        <v>196</v>
      </c>
      <c r="S1376" t="s">
        <v>196</v>
      </c>
      <c r="T1376" t="s">
        <v>196</v>
      </c>
      <c r="U1376" t="s">
        <v>196</v>
      </c>
      <c r="V1376" t="s">
        <v>196</v>
      </c>
      <c r="W1376" t="s">
        <v>196</v>
      </c>
      <c r="X1376" t="s">
        <v>196</v>
      </c>
      <c r="Y1376" t="s">
        <v>196</v>
      </c>
      <c r="Z1376" t="s">
        <v>196</v>
      </c>
      <c r="AA1376" t="s">
        <v>196</v>
      </c>
      <c r="AB1376">
        <v>4532.08</v>
      </c>
      <c r="AC1376">
        <v>4866.8959999999997</v>
      </c>
      <c r="AD1376">
        <v>5694.4870000000001</v>
      </c>
      <c r="AE1376">
        <v>4988.4139999999998</v>
      </c>
      <c r="AF1376">
        <v>4875.5349999999999</v>
      </c>
      <c r="AG1376">
        <v>4771.4009999999998</v>
      </c>
      <c r="AH1376">
        <v>5135.4830000000002</v>
      </c>
      <c r="AI1376">
        <v>4510.04</v>
      </c>
      <c r="AJ1376">
        <v>2005</v>
      </c>
      <c r="AK1376">
        <v>1581</v>
      </c>
      <c r="AL1376">
        <v>1378.62</v>
      </c>
      <c r="AM1376">
        <v>1478.62</v>
      </c>
      <c r="AN1376">
        <v>1904</v>
      </c>
      <c r="AO1376">
        <v>2172</v>
      </c>
      <c r="AP1376">
        <v>2290</v>
      </c>
      <c r="AQ1376">
        <v>2910.5</v>
      </c>
      <c r="AR1376">
        <v>3720.279</v>
      </c>
      <c r="AS1376">
        <v>5642.2749999999996</v>
      </c>
      <c r="AT1376">
        <v>6015.0029999999997</v>
      </c>
      <c r="AU1376">
        <v>6683.62</v>
      </c>
      <c r="AV1376">
        <v>7083.7209999999995</v>
      </c>
      <c r="AW1376">
        <v>7437.5990000000002</v>
      </c>
      <c r="AX1376">
        <v>7779.9759999999997</v>
      </c>
      <c r="AY1376">
        <v>8047.6170000000002</v>
      </c>
      <c r="AZ1376">
        <v>8342.2340000000004</v>
      </c>
      <c r="BA1376">
        <v>8673.2049999999999</v>
      </c>
      <c r="BB1376">
        <v>2016</v>
      </c>
    </row>
    <row r="1377" spans="1:54" hidden="1" outlineLevel="2" x14ac:dyDescent="0.25">
      <c r="A1377">
        <v>622</v>
      </c>
      <c r="B1377" t="s">
        <v>1685</v>
      </c>
      <c r="C1377" t="s">
        <v>216</v>
      </c>
      <c r="D1377" t="s">
        <v>1684</v>
      </c>
      <c r="E1377" t="s">
        <v>215</v>
      </c>
      <c r="F1377" t="s">
        <v>214</v>
      </c>
      <c r="G1377" t="s">
        <v>198</v>
      </c>
      <c r="I1377" t="s">
        <v>213</v>
      </c>
      <c r="J1377" t="s">
        <v>196</v>
      </c>
      <c r="K1377" t="s">
        <v>196</v>
      </c>
      <c r="L1377" t="s">
        <v>196</v>
      </c>
      <c r="M1377" t="s">
        <v>196</v>
      </c>
      <c r="N1377" t="s">
        <v>196</v>
      </c>
      <c r="O1377" t="s">
        <v>196</v>
      </c>
      <c r="P1377" t="s">
        <v>196</v>
      </c>
      <c r="Q1377" t="s">
        <v>196</v>
      </c>
      <c r="R1377" t="s">
        <v>196</v>
      </c>
      <c r="S1377" t="s">
        <v>196</v>
      </c>
      <c r="T1377" t="s">
        <v>196</v>
      </c>
      <c r="U1377" t="s">
        <v>196</v>
      </c>
      <c r="V1377" t="s">
        <v>196</v>
      </c>
      <c r="W1377" t="s">
        <v>196</v>
      </c>
      <c r="X1377" t="s">
        <v>196</v>
      </c>
      <c r="Y1377" t="s">
        <v>196</v>
      </c>
      <c r="Z1377" t="s">
        <v>196</v>
      </c>
      <c r="AA1377" t="s">
        <v>196</v>
      </c>
      <c r="AB1377">
        <v>73.197999999999993</v>
      </c>
      <c r="AC1377">
        <v>73.858000000000004</v>
      </c>
      <c r="AD1377">
        <v>79.316000000000003</v>
      </c>
      <c r="AE1377">
        <v>65.614999999999995</v>
      </c>
      <c r="AF1377">
        <v>60.411000000000001</v>
      </c>
      <c r="AG1377">
        <v>56.427999999999997</v>
      </c>
      <c r="AH1377">
        <v>55.768999999999998</v>
      </c>
      <c r="AI1377">
        <v>47.65</v>
      </c>
      <c r="AJ1377">
        <v>19.809999999999999</v>
      </c>
      <c r="AK1377">
        <v>14.75</v>
      </c>
      <c r="AL1377">
        <v>11.657</v>
      </c>
      <c r="AM1377">
        <v>12.036</v>
      </c>
      <c r="AN1377">
        <v>14.704000000000001</v>
      </c>
      <c r="AO1377">
        <v>15.69</v>
      </c>
      <c r="AP1377">
        <v>15.412000000000001</v>
      </c>
      <c r="AQ1377">
        <v>18.212</v>
      </c>
      <c r="AR1377">
        <v>21.533999999999999</v>
      </c>
      <c r="AS1377">
        <v>30.856999999999999</v>
      </c>
      <c r="AT1377">
        <v>31.484000000000002</v>
      </c>
      <c r="AU1377">
        <v>33.832000000000001</v>
      </c>
      <c r="AV1377">
        <v>34.262999999999998</v>
      </c>
      <c r="AW1377">
        <v>34.057000000000002</v>
      </c>
      <c r="AX1377">
        <v>33.430999999999997</v>
      </c>
      <c r="AY1377">
        <v>32.405999999999999</v>
      </c>
      <c r="AZ1377">
        <v>31.398</v>
      </c>
      <c r="BA1377">
        <v>30.443999999999999</v>
      </c>
      <c r="BB1377">
        <v>2016</v>
      </c>
    </row>
    <row r="1378" spans="1:54" hidden="1" outlineLevel="2" x14ac:dyDescent="0.25">
      <c r="A1378">
        <v>622</v>
      </c>
      <c r="B1378" t="s">
        <v>1685</v>
      </c>
      <c r="C1378" t="s">
        <v>212</v>
      </c>
      <c r="D1378" t="s">
        <v>1684</v>
      </c>
      <c r="E1378" t="s">
        <v>211</v>
      </c>
      <c r="F1378" t="s">
        <v>210</v>
      </c>
      <c r="G1378" t="s">
        <v>209</v>
      </c>
      <c r="H1378" t="s">
        <v>205</v>
      </c>
      <c r="I1378" t="s">
        <v>1687</v>
      </c>
      <c r="J1378" t="s">
        <v>196</v>
      </c>
      <c r="K1378" t="s">
        <v>196</v>
      </c>
      <c r="L1378" t="s">
        <v>196</v>
      </c>
      <c r="M1378" t="s">
        <v>196</v>
      </c>
      <c r="N1378" t="s">
        <v>196</v>
      </c>
      <c r="O1378" t="s">
        <v>196</v>
      </c>
      <c r="P1378" t="s">
        <v>196</v>
      </c>
      <c r="Q1378" t="s">
        <v>196</v>
      </c>
      <c r="R1378" t="s">
        <v>196</v>
      </c>
      <c r="S1378" t="s">
        <v>196</v>
      </c>
      <c r="T1378" t="s">
        <v>196</v>
      </c>
      <c r="U1378" t="s">
        <v>196</v>
      </c>
      <c r="V1378" t="s">
        <v>196</v>
      </c>
      <c r="W1378">
        <v>3834.7779999999998</v>
      </c>
      <c r="X1378">
        <v>4276.6880000000001</v>
      </c>
      <c r="Y1378">
        <v>4836.8180000000002</v>
      </c>
      <c r="Z1378">
        <v>5215.3890000000001</v>
      </c>
      <c r="AA1378">
        <v>5686.26</v>
      </c>
      <c r="AB1378">
        <v>6191.5460000000003</v>
      </c>
      <c r="AC1378">
        <v>6589.5309999999999</v>
      </c>
      <c r="AD1378">
        <v>7179.5249999999996</v>
      </c>
      <c r="AE1378">
        <v>7602.5829999999996</v>
      </c>
      <c r="AF1378">
        <v>8070.6639999999998</v>
      </c>
      <c r="AG1378">
        <v>8455.7929999999997</v>
      </c>
      <c r="AH1378">
        <v>9208.4969999999994</v>
      </c>
      <c r="AI1378">
        <v>9464.9320000000007</v>
      </c>
      <c r="AJ1378">
        <v>10121.084999999999</v>
      </c>
      <c r="AK1378">
        <v>10718.929</v>
      </c>
      <c r="AL1378">
        <v>11826.44</v>
      </c>
      <c r="AM1378">
        <v>12285.308000000001</v>
      </c>
      <c r="AN1378">
        <v>12948.432000000001</v>
      </c>
      <c r="AO1378">
        <v>13843.138999999999</v>
      </c>
      <c r="AP1378">
        <v>14858.603999999999</v>
      </c>
      <c r="AQ1378">
        <v>15981.28</v>
      </c>
      <c r="AR1378">
        <v>17276.469000000001</v>
      </c>
      <c r="AS1378">
        <v>18285.382000000001</v>
      </c>
      <c r="AT1378">
        <v>19104.989000000001</v>
      </c>
      <c r="AU1378">
        <v>19755.259999999998</v>
      </c>
      <c r="AV1378">
        <v>20674.307000000001</v>
      </c>
      <c r="AW1378">
        <v>21838.806</v>
      </c>
      <c r="AX1378">
        <v>23271.803</v>
      </c>
      <c r="AY1378">
        <v>24833.75</v>
      </c>
      <c r="AZ1378">
        <v>26569.725999999999</v>
      </c>
      <c r="BA1378">
        <v>28489.401000000002</v>
      </c>
      <c r="BB1378">
        <v>2016</v>
      </c>
    </row>
    <row r="1379" spans="1:54" hidden="1" outlineLevel="2" x14ac:dyDescent="0.25">
      <c r="A1379">
        <v>622</v>
      </c>
      <c r="B1379" t="s">
        <v>1685</v>
      </c>
      <c r="C1379" t="s">
        <v>207</v>
      </c>
      <c r="D1379" t="s">
        <v>1684</v>
      </c>
      <c r="E1379" t="s">
        <v>200</v>
      </c>
      <c r="F1379" t="s">
        <v>199</v>
      </c>
      <c r="G1379" t="s">
        <v>206</v>
      </c>
      <c r="H1379" t="s">
        <v>205</v>
      </c>
      <c r="I1379" t="s">
        <v>1686</v>
      </c>
      <c r="J1379">
        <v>-0.44500000000000001</v>
      </c>
      <c r="K1379">
        <v>-0.48199999999999998</v>
      </c>
      <c r="L1379">
        <v>-0.38600000000000001</v>
      </c>
      <c r="M1379">
        <v>-0.41199999999999998</v>
      </c>
      <c r="N1379">
        <v>-0.16900000000000001</v>
      </c>
      <c r="O1379">
        <v>-0.56200000000000006</v>
      </c>
      <c r="P1379">
        <v>-0.45200000000000001</v>
      </c>
      <c r="Q1379">
        <v>-0.89300000000000002</v>
      </c>
      <c r="R1379">
        <v>-0.42599999999999999</v>
      </c>
      <c r="S1379">
        <v>-0.28999999999999998</v>
      </c>
      <c r="T1379">
        <v>-0.55100000000000005</v>
      </c>
      <c r="U1379">
        <v>-0.33600000000000002</v>
      </c>
      <c r="V1379">
        <v>-0.36599999999999999</v>
      </c>
      <c r="W1379">
        <v>-0.51200000000000001</v>
      </c>
      <c r="X1379">
        <v>-5.6000000000000001E-2</v>
      </c>
      <c r="Y1379">
        <v>0.09</v>
      </c>
      <c r="Z1379">
        <v>-0.28699999999999998</v>
      </c>
      <c r="AA1379">
        <v>-0.58199999999999996</v>
      </c>
      <c r="AB1379">
        <v>-0.151</v>
      </c>
      <c r="AC1379">
        <v>-0.50900000000000001</v>
      </c>
      <c r="AD1379">
        <v>-0.33300000000000002</v>
      </c>
      <c r="AE1379">
        <v>-0.56100000000000005</v>
      </c>
      <c r="AF1379">
        <v>-0.55700000000000005</v>
      </c>
      <c r="AG1379">
        <v>-0.24199999999999999</v>
      </c>
      <c r="AH1379">
        <v>-0.53400000000000003</v>
      </c>
      <c r="AI1379">
        <v>-0.56499999999999995</v>
      </c>
      <c r="AJ1379">
        <v>0.28000000000000003</v>
      </c>
      <c r="AK1379">
        <v>0.28199999999999997</v>
      </c>
      <c r="AL1379">
        <v>-0.28000000000000003</v>
      </c>
      <c r="AM1379">
        <v>-0.82</v>
      </c>
      <c r="AN1379">
        <v>-0.65</v>
      </c>
      <c r="AO1379">
        <v>-0.80300000000000005</v>
      </c>
      <c r="AP1379">
        <v>-0.95</v>
      </c>
      <c r="AQ1379">
        <v>-1.1499999999999999</v>
      </c>
      <c r="AR1379">
        <v>-1.3959999999999999</v>
      </c>
      <c r="AS1379">
        <v>-1.1739999999999999</v>
      </c>
      <c r="AT1379">
        <v>-1.034</v>
      </c>
      <c r="AU1379">
        <v>-0.86399999999999999</v>
      </c>
      <c r="AV1379">
        <v>-0.98799999999999999</v>
      </c>
      <c r="AW1379">
        <v>-0.995</v>
      </c>
      <c r="AX1379">
        <v>-1.0169999999999999</v>
      </c>
      <c r="AY1379">
        <v>-1.103</v>
      </c>
      <c r="AZ1379">
        <v>-1.2150000000000001</v>
      </c>
      <c r="BA1379">
        <v>-1.349</v>
      </c>
      <c r="BB1379">
        <v>2016</v>
      </c>
    </row>
    <row r="1380" spans="1:54" hidden="1" outlineLevel="2" x14ac:dyDescent="0.25">
      <c r="A1380">
        <v>622</v>
      </c>
      <c r="B1380" t="s">
        <v>1685</v>
      </c>
      <c r="C1380" t="s">
        <v>202</v>
      </c>
      <c r="D1380" t="s">
        <v>1684</v>
      </c>
      <c r="E1380" t="s">
        <v>200</v>
      </c>
      <c r="F1380" t="s">
        <v>199</v>
      </c>
      <c r="G1380" t="s">
        <v>198</v>
      </c>
      <c r="I1380" t="s">
        <v>197</v>
      </c>
      <c r="J1380">
        <v>-5.4370000000000003</v>
      </c>
      <c r="K1380">
        <v>-5.19</v>
      </c>
      <c r="L1380">
        <v>-4.3339999999999996</v>
      </c>
      <c r="M1380">
        <v>-4.5910000000000002</v>
      </c>
      <c r="N1380">
        <v>-1.7809999999999999</v>
      </c>
      <c r="O1380">
        <v>-5.67</v>
      </c>
      <c r="P1380">
        <v>-3.5</v>
      </c>
      <c r="Q1380">
        <v>-5.9710000000000001</v>
      </c>
      <c r="R1380">
        <v>-2.8090000000000002</v>
      </c>
      <c r="S1380">
        <v>-2.141</v>
      </c>
      <c r="T1380">
        <v>-4.0670000000000002</v>
      </c>
      <c r="U1380">
        <v>-2.2210000000000001</v>
      </c>
      <c r="V1380">
        <v>-2.641</v>
      </c>
      <c r="W1380">
        <v>-3.5449999999999999</v>
      </c>
      <c r="X1380">
        <v>-0.56999999999999995</v>
      </c>
      <c r="Y1380">
        <v>0.96299999999999997</v>
      </c>
      <c r="Z1380">
        <v>-2.758</v>
      </c>
      <c r="AA1380">
        <v>-5.54</v>
      </c>
      <c r="AB1380">
        <v>-1.4370000000000001</v>
      </c>
      <c r="AC1380">
        <v>-4.7629999999999999</v>
      </c>
      <c r="AD1380">
        <v>-3.3959999999999999</v>
      </c>
      <c r="AE1380">
        <v>-5.407</v>
      </c>
      <c r="AF1380">
        <v>-4.8099999999999996</v>
      </c>
      <c r="AG1380">
        <v>-1.663</v>
      </c>
      <c r="AH1380">
        <v>-3.0590000000000002</v>
      </c>
      <c r="AI1380">
        <v>-3.1429999999999998</v>
      </c>
      <c r="AJ1380">
        <v>1.448</v>
      </c>
      <c r="AK1380">
        <v>1.2589999999999999</v>
      </c>
      <c r="AL1380">
        <v>-1.054</v>
      </c>
      <c r="AM1380">
        <v>-3.1419999999999999</v>
      </c>
      <c r="AN1380">
        <v>-2.48</v>
      </c>
      <c r="AO1380">
        <v>-2.734</v>
      </c>
      <c r="AP1380">
        <v>-3.2610000000000001</v>
      </c>
      <c r="AQ1380">
        <v>-3.5550000000000002</v>
      </c>
      <c r="AR1380">
        <v>-3.988</v>
      </c>
      <c r="AS1380">
        <v>-3.7959999999999998</v>
      </c>
      <c r="AT1380">
        <v>-3.2090000000000001</v>
      </c>
      <c r="AU1380">
        <v>-2.5419999999999998</v>
      </c>
      <c r="AV1380">
        <v>-2.5270000000000001</v>
      </c>
      <c r="AW1380">
        <v>-2.3839999999999999</v>
      </c>
      <c r="AX1380">
        <v>-2.2589999999999999</v>
      </c>
      <c r="AY1380">
        <v>-2.2799999999999998</v>
      </c>
      <c r="AZ1380">
        <v>-2.3319999999999999</v>
      </c>
      <c r="BA1380">
        <v>-2.4049999999999998</v>
      </c>
      <c r="BB1380">
        <v>2016</v>
      </c>
    </row>
    <row r="1381" spans="1:54" outlineLevel="1" collapsed="1" x14ac:dyDescent="0.25">
      <c r="C1381" s="1" t="s">
        <v>2113</v>
      </c>
      <c r="D1381">
        <f>SUBTOTAL(3,D1336:D1380)</f>
        <v>45</v>
      </c>
      <c r="BB1381">
        <f>SUBTOTAL(3,BB1336:BB1380)</f>
        <v>39</v>
      </c>
    </row>
    <row r="1382" spans="1:54" hidden="1" outlineLevel="2" x14ac:dyDescent="0.25">
      <c r="A1382">
        <v>156</v>
      </c>
      <c r="B1382" t="s">
        <v>1676</v>
      </c>
      <c r="C1382" t="s">
        <v>342</v>
      </c>
      <c r="D1382" t="s">
        <v>1675</v>
      </c>
      <c r="E1382" t="s">
        <v>339</v>
      </c>
      <c r="F1382" t="s">
        <v>341</v>
      </c>
      <c r="G1382" t="s">
        <v>209</v>
      </c>
      <c r="H1382" t="s">
        <v>205</v>
      </c>
      <c r="I1382" t="s">
        <v>1683</v>
      </c>
      <c r="J1382">
        <v>769.93</v>
      </c>
      <c r="K1382">
        <v>796.90200000000004</v>
      </c>
      <c r="L1382">
        <v>771.38499999999999</v>
      </c>
      <c r="M1382">
        <v>791.43</v>
      </c>
      <c r="N1382">
        <v>838.32500000000005</v>
      </c>
      <c r="O1382">
        <v>878.01199999999994</v>
      </c>
      <c r="P1382">
        <v>896.99300000000005</v>
      </c>
      <c r="Q1382">
        <v>933.73800000000006</v>
      </c>
      <c r="R1382">
        <v>975.09699999999998</v>
      </c>
      <c r="S1382">
        <v>997.75800000000004</v>
      </c>
      <c r="T1382">
        <v>999.298</v>
      </c>
      <c r="U1382">
        <v>978.05600000000004</v>
      </c>
      <c r="V1382">
        <v>986.69200000000001</v>
      </c>
      <c r="W1382">
        <v>1012.891</v>
      </c>
      <c r="X1382">
        <v>1058.405</v>
      </c>
      <c r="Y1382">
        <v>1086.7460000000001</v>
      </c>
      <c r="Z1382">
        <v>1104.2539999999999</v>
      </c>
      <c r="AA1382">
        <v>1151.5139999999999</v>
      </c>
      <c r="AB1382">
        <v>1196.213</v>
      </c>
      <c r="AC1382">
        <v>1257.9760000000001</v>
      </c>
      <c r="AD1382">
        <v>1323.173</v>
      </c>
      <c r="AE1382">
        <v>1346.604</v>
      </c>
      <c r="AF1382">
        <v>1387.1369999999999</v>
      </c>
      <c r="AG1382">
        <v>1412.1369999999999</v>
      </c>
      <c r="AH1382">
        <v>1455.7149999999999</v>
      </c>
      <c r="AI1382">
        <v>1502.318</v>
      </c>
      <c r="AJ1382">
        <v>1541.73</v>
      </c>
      <c r="AK1382">
        <v>1573.5319999999999</v>
      </c>
      <c r="AL1382">
        <v>1589.2729999999999</v>
      </c>
      <c r="AM1382">
        <v>1542.396</v>
      </c>
      <c r="AN1382">
        <v>1589.9559999999999</v>
      </c>
      <c r="AO1382">
        <v>1639.9</v>
      </c>
      <c r="AP1382">
        <v>1668.5239999999999</v>
      </c>
      <c r="AQ1382">
        <v>1709.8209999999999</v>
      </c>
      <c r="AR1382">
        <v>1758.6479999999999</v>
      </c>
      <c r="AS1382">
        <v>1776.251</v>
      </c>
      <c r="AT1382">
        <v>1801.3679999999999</v>
      </c>
      <c r="AU1382">
        <v>1855.422</v>
      </c>
      <c r="AV1382">
        <v>1893.99</v>
      </c>
      <c r="AW1382">
        <v>1932.5640000000001</v>
      </c>
      <c r="AX1382">
        <v>1967.711</v>
      </c>
      <c r="AY1382">
        <v>2002.8820000000001</v>
      </c>
      <c r="AZ1382">
        <v>2035.675</v>
      </c>
      <c r="BA1382">
        <v>2068.2449999999999</v>
      </c>
      <c r="BB1382">
        <v>2016</v>
      </c>
    </row>
    <row r="1383" spans="1:54" hidden="1" outlineLevel="2" x14ac:dyDescent="0.25">
      <c r="A1383">
        <v>156</v>
      </c>
      <c r="B1383" t="s">
        <v>1676</v>
      </c>
      <c r="C1383" t="s">
        <v>340</v>
      </c>
      <c r="D1383" t="s">
        <v>1675</v>
      </c>
      <c r="E1383" t="s">
        <v>339</v>
      </c>
      <c r="F1383" t="s">
        <v>338</v>
      </c>
      <c r="G1383" t="s">
        <v>261</v>
      </c>
      <c r="I1383" t="s">
        <v>337</v>
      </c>
      <c r="J1383">
        <v>2.1629999999999998</v>
      </c>
      <c r="K1383">
        <v>3.5030000000000001</v>
      </c>
      <c r="L1383">
        <v>-3.202</v>
      </c>
      <c r="M1383">
        <v>2.5979999999999999</v>
      </c>
      <c r="N1383">
        <v>5.9249999999999998</v>
      </c>
      <c r="O1383">
        <v>4.734</v>
      </c>
      <c r="P1383">
        <v>2.1619999999999999</v>
      </c>
      <c r="Q1383">
        <v>4.0960000000000001</v>
      </c>
      <c r="R1383">
        <v>4.4290000000000003</v>
      </c>
      <c r="S1383">
        <v>2.3239999999999998</v>
      </c>
      <c r="T1383">
        <v>0.154</v>
      </c>
      <c r="U1383">
        <v>-2.1259999999999999</v>
      </c>
      <c r="V1383">
        <v>0.88300000000000001</v>
      </c>
      <c r="W1383">
        <v>2.6549999999999998</v>
      </c>
      <c r="X1383">
        <v>4.4939999999999998</v>
      </c>
      <c r="Y1383">
        <v>2.6779999999999999</v>
      </c>
      <c r="Z1383">
        <v>1.611</v>
      </c>
      <c r="AA1383">
        <v>4.28</v>
      </c>
      <c r="AB1383">
        <v>3.8820000000000001</v>
      </c>
      <c r="AC1383">
        <v>5.1630000000000003</v>
      </c>
      <c r="AD1383">
        <v>5.1829999999999998</v>
      </c>
      <c r="AE1383">
        <v>1.7709999999999999</v>
      </c>
      <c r="AF1383">
        <v>3.01</v>
      </c>
      <c r="AG1383">
        <v>1.802</v>
      </c>
      <c r="AH1383">
        <v>3.0859999999999999</v>
      </c>
      <c r="AI1383">
        <v>3.2010000000000001</v>
      </c>
      <c r="AJ1383">
        <v>2.6230000000000002</v>
      </c>
      <c r="AK1383">
        <v>2.0630000000000002</v>
      </c>
      <c r="AL1383">
        <v>1</v>
      </c>
      <c r="AM1383">
        <v>-2.95</v>
      </c>
      <c r="AN1383">
        <v>3.0830000000000002</v>
      </c>
      <c r="AO1383">
        <v>3.141</v>
      </c>
      <c r="AP1383">
        <v>1.746</v>
      </c>
      <c r="AQ1383">
        <v>2.4750000000000001</v>
      </c>
      <c r="AR1383">
        <v>2.8559999999999999</v>
      </c>
      <c r="AS1383">
        <v>1.0009999999999999</v>
      </c>
      <c r="AT1383">
        <v>1.4139999999999999</v>
      </c>
      <c r="AU1383">
        <v>3.0009999999999999</v>
      </c>
      <c r="AV1383">
        <v>2.0790000000000002</v>
      </c>
      <c r="AW1383">
        <v>2.0369999999999999</v>
      </c>
      <c r="AX1383">
        <v>1.819</v>
      </c>
      <c r="AY1383">
        <v>1.7869999999999999</v>
      </c>
      <c r="AZ1383">
        <v>1.637</v>
      </c>
      <c r="BA1383">
        <v>1.6</v>
      </c>
      <c r="BB1383">
        <v>2016</v>
      </c>
    </row>
    <row r="1384" spans="1:54" hidden="1" outlineLevel="2" x14ac:dyDescent="0.25">
      <c r="A1384">
        <v>156</v>
      </c>
      <c r="B1384" t="s">
        <v>1676</v>
      </c>
      <c r="C1384" t="s">
        <v>336</v>
      </c>
      <c r="D1384" t="s">
        <v>1675</v>
      </c>
      <c r="E1384" t="s">
        <v>331</v>
      </c>
      <c r="F1384" t="s">
        <v>335</v>
      </c>
      <c r="G1384" t="s">
        <v>209</v>
      </c>
      <c r="H1384" t="s">
        <v>205</v>
      </c>
      <c r="I1384" t="s">
        <v>1683</v>
      </c>
      <c r="J1384">
        <v>321.57600000000002</v>
      </c>
      <c r="K1384">
        <v>367.12099999999998</v>
      </c>
      <c r="L1384">
        <v>386.77300000000002</v>
      </c>
      <c r="M1384">
        <v>419.69099999999997</v>
      </c>
      <c r="N1384">
        <v>460.24299999999999</v>
      </c>
      <c r="O1384">
        <v>498.07499999999999</v>
      </c>
      <c r="P1384">
        <v>524.45000000000005</v>
      </c>
      <c r="Q1384">
        <v>571.92600000000004</v>
      </c>
      <c r="R1384">
        <v>624.40099999999995</v>
      </c>
      <c r="S1384">
        <v>669.02599999999995</v>
      </c>
      <c r="T1384">
        <v>692.99699999999996</v>
      </c>
      <c r="U1384">
        <v>699.25300000000004</v>
      </c>
      <c r="V1384">
        <v>716.01900000000001</v>
      </c>
      <c r="W1384">
        <v>744.60799999999995</v>
      </c>
      <c r="X1384">
        <v>789.50699999999995</v>
      </c>
      <c r="Y1384">
        <v>828.97299999999996</v>
      </c>
      <c r="Z1384">
        <v>857.02300000000002</v>
      </c>
      <c r="AA1384">
        <v>903.90200000000004</v>
      </c>
      <c r="AB1384">
        <v>937.29499999999996</v>
      </c>
      <c r="AC1384">
        <v>1004.456</v>
      </c>
      <c r="AD1384">
        <v>1102.3800000000001</v>
      </c>
      <c r="AE1384">
        <v>1140.5050000000001</v>
      </c>
      <c r="AF1384">
        <v>1189.452</v>
      </c>
      <c r="AG1384">
        <v>1250.3150000000001</v>
      </c>
      <c r="AH1384">
        <v>1331.1780000000001</v>
      </c>
      <c r="AI1384">
        <v>1417.028</v>
      </c>
      <c r="AJ1384">
        <v>1492.2070000000001</v>
      </c>
      <c r="AK1384">
        <v>1573.5319999999999</v>
      </c>
      <c r="AL1384">
        <v>1652.923</v>
      </c>
      <c r="AM1384">
        <v>1567.365</v>
      </c>
      <c r="AN1384">
        <v>1662.13</v>
      </c>
      <c r="AO1384">
        <v>1769.921</v>
      </c>
      <c r="AP1384">
        <v>1822.808</v>
      </c>
      <c r="AQ1384">
        <v>1897.5309999999999</v>
      </c>
      <c r="AR1384">
        <v>1990.183</v>
      </c>
      <c r="AS1384">
        <v>1994.9110000000001</v>
      </c>
      <c r="AT1384">
        <v>2035.5060000000001</v>
      </c>
      <c r="AU1384">
        <v>2144.395</v>
      </c>
      <c r="AV1384">
        <v>2237.0309999999999</v>
      </c>
      <c r="AW1384">
        <v>2327.0619999999999</v>
      </c>
      <c r="AX1384">
        <v>2419.1019999999999</v>
      </c>
      <c r="AY1384">
        <v>2511.944</v>
      </c>
      <c r="AZ1384">
        <v>2604.4859999999999</v>
      </c>
      <c r="BA1384">
        <v>2700.0650000000001</v>
      </c>
      <c r="BB1384">
        <v>2016</v>
      </c>
    </row>
    <row r="1385" spans="1:54" hidden="1" outlineLevel="2" x14ac:dyDescent="0.25">
      <c r="A1385">
        <v>156</v>
      </c>
      <c r="B1385" t="s">
        <v>1676</v>
      </c>
      <c r="C1385" t="s">
        <v>334</v>
      </c>
      <c r="D1385" t="s">
        <v>1675</v>
      </c>
      <c r="E1385" t="s">
        <v>331</v>
      </c>
      <c r="F1385" t="s">
        <v>333</v>
      </c>
      <c r="G1385" t="s">
        <v>206</v>
      </c>
      <c r="H1385" t="s">
        <v>205</v>
      </c>
      <c r="I1385" t="s">
        <v>298</v>
      </c>
      <c r="J1385">
        <v>275.03500000000003</v>
      </c>
      <c r="K1385">
        <v>306.21300000000002</v>
      </c>
      <c r="L1385">
        <v>313.49799999999999</v>
      </c>
      <c r="M1385">
        <v>340.54300000000001</v>
      </c>
      <c r="N1385">
        <v>355.38200000000001</v>
      </c>
      <c r="O1385">
        <v>364.76100000000002</v>
      </c>
      <c r="P1385">
        <v>377.43799999999999</v>
      </c>
      <c r="Q1385">
        <v>431.31900000000002</v>
      </c>
      <c r="R1385">
        <v>507.351</v>
      </c>
      <c r="S1385">
        <v>565.05999999999995</v>
      </c>
      <c r="T1385">
        <v>593.94200000000001</v>
      </c>
      <c r="U1385">
        <v>610.31899999999996</v>
      </c>
      <c r="V1385">
        <v>592.375</v>
      </c>
      <c r="W1385">
        <v>577.18200000000002</v>
      </c>
      <c r="X1385">
        <v>578.12300000000005</v>
      </c>
      <c r="Y1385">
        <v>604.01400000000001</v>
      </c>
      <c r="Z1385">
        <v>628.56100000000004</v>
      </c>
      <c r="AA1385">
        <v>652.81799999999998</v>
      </c>
      <c r="AB1385">
        <v>631.82899999999995</v>
      </c>
      <c r="AC1385">
        <v>676.06799999999998</v>
      </c>
      <c r="AD1385">
        <v>742.28800000000001</v>
      </c>
      <c r="AE1385">
        <v>736.39800000000002</v>
      </c>
      <c r="AF1385">
        <v>757.94200000000001</v>
      </c>
      <c r="AG1385">
        <v>892.41200000000003</v>
      </c>
      <c r="AH1385">
        <v>1023.181</v>
      </c>
      <c r="AI1385">
        <v>1169.393</v>
      </c>
      <c r="AJ1385">
        <v>1315.4580000000001</v>
      </c>
      <c r="AK1385">
        <v>1464.9780000000001</v>
      </c>
      <c r="AL1385">
        <v>1549.0730000000001</v>
      </c>
      <c r="AM1385">
        <v>1371.152</v>
      </c>
      <c r="AN1385">
        <v>1613.463</v>
      </c>
      <c r="AO1385">
        <v>1788.6469999999999</v>
      </c>
      <c r="AP1385">
        <v>1824.289</v>
      </c>
      <c r="AQ1385">
        <v>1842.627</v>
      </c>
      <c r="AR1385">
        <v>1799.271</v>
      </c>
      <c r="AS1385">
        <v>1559.623</v>
      </c>
      <c r="AT1385">
        <v>1535.768</v>
      </c>
      <c r="AU1385">
        <v>1652.412</v>
      </c>
      <c r="AV1385">
        <v>1798.5119999999999</v>
      </c>
      <c r="AW1385">
        <v>1908.5309999999999</v>
      </c>
      <c r="AX1385">
        <v>2029.1659999999999</v>
      </c>
      <c r="AY1385">
        <v>2155.7530000000002</v>
      </c>
      <c r="AZ1385">
        <v>2292.0230000000001</v>
      </c>
      <c r="BA1385">
        <v>2434.3049999999998</v>
      </c>
      <c r="BB1385">
        <v>2016</v>
      </c>
    </row>
    <row r="1386" spans="1:54" hidden="1" outlineLevel="2" x14ac:dyDescent="0.25">
      <c r="A1386">
        <v>156</v>
      </c>
      <c r="B1386" t="s">
        <v>1676</v>
      </c>
      <c r="C1386" t="s">
        <v>332</v>
      </c>
      <c r="D1386" t="s">
        <v>1675</v>
      </c>
      <c r="E1386" t="s">
        <v>331</v>
      </c>
      <c r="F1386" t="s">
        <v>330</v>
      </c>
      <c r="G1386" t="s">
        <v>311</v>
      </c>
      <c r="H1386" t="s">
        <v>205</v>
      </c>
      <c r="I1386" t="s">
        <v>298</v>
      </c>
      <c r="J1386">
        <v>287.25400000000002</v>
      </c>
      <c r="K1386">
        <v>325.07799999999997</v>
      </c>
      <c r="L1386">
        <v>334.19200000000001</v>
      </c>
      <c r="M1386">
        <v>356.411</v>
      </c>
      <c r="N1386">
        <v>390.928</v>
      </c>
      <c r="O1386">
        <v>422.53699999999998</v>
      </c>
      <c r="P1386">
        <v>440.375</v>
      </c>
      <c r="Q1386">
        <v>470.11500000000001</v>
      </c>
      <c r="R1386">
        <v>508.12400000000002</v>
      </c>
      <c r="S1386">
        <v>540.15</v>
      </c>
      <c r="T1386">
        <v>560.99300000000005</v>
      </c>
      <c r="U1386">
        <v>567.34400000000005</v>
      </c>
      <c r="V1386">
        <v>585.40099999999995</v>
      </c>
      <c r="W1386">
        <v>615.24099999999999</v>
      </c>
      <c r="X1386">
        <v>656.57100000000003</v>
      </c>
      <c r="Y1386">
        <v>688.21100000000001</v>
      </c>
      <c r="Z1386">
        <v>712.06100000000004</v>
      </c>
      <c r="AA1386">
        <v>755.25</v>
      </c>
      <c r="AB1386">
        <v>793.08</v>
      </c>
      <c r="AC1386">
        <v>846.79200000000003</v>
      </c>
      <c r="AD1386">
        <v>910.94500000000005</v>
      </c>
      <c r="AE1386">
        <v>948.20399999999995</v>
      </c>
      <c r="AF1386">
        <v>991.74</v>
      </c>
      <c r="AG1386">
        <v>1029.7449999999999</v>
      </c>
      <c r="AH1386">
        <v>1090.7139999999999</v>
      </c>
      <c r="AI1386">
        <v>1161.847</v>
      </c>
      <c r="AJ1386">
        <v>1228.9639999999999</v>
      </c>
      <c r="AK1386">
        <v>1287.691</v>
      </c>
      <c r="AL1386">
        <v>1326.085</v>
      </c>
      <c r="AM1386">
        <v>1296.7439999999999</v>
      </c>
      <c r="AN1386">
        <v>1353.0609999999999</v>
      </c>
      <c r="AO1386">
        <v>1424.3720000000001</v>
      </c>
      <c r="AP1386">
        <v>1475.931</v>
      </c>
      <c r="AQ1386">
        <v>1536.886</v>
      </c>
      <c r="AR1386">
        <v>1609.146</v>
      </c>
      <c r="AS1386">
        <v>1642.875</v>
      </c>
      <c r="AT1386">
        <v>1687.364</v>
      </c>
      <c r="AU1386">
        <v>1769.27</v>
      </c>
      <c r="AV1386">
        <v>1847.0809999999999</v>
      </c>
      <c r="AW1386">
        <v>1925.575</v>
      </c>
      <c r="AX1386">
        <v>1999.117</v>
      </c>
      <c r="AY1386">
        <v>2073.6289999999999</v>
      </c>
      <c r="AZ1386">
        <v>2143.7689999999998</v>
      </c>
      <c r="BA1386">
        <v>2215.9650000000001</v>
      </c>
      <c r="BB1386">
        <v>2016</v>
      </c>
    </row>
    <row r="1387" spans="1:54" hidden="1" outlineLevel="2" x14ac:dyDescent="0.25">
      <c r="A1387">
        <v>156</v>
      </c>
      <c r="B1387" t="s">
        <v>1676</v>
      </c>
      <c r="C1387" t="s">
        <v>329</v>
      </c>
      <c r="D1387" t="s">
        <v>1675</v>
      </c>
      <c r="E1387" t="s">
        <v>328</v>
      </c>
      <c r="F1387" t="s">
        <v>327</v>
      </c>
      <c r="G1387" t="s">
        <v>282</v>
      </c>
      <c r="I1387" t="s">
        <v>326</v>
      </c>
      <c r="J1387">
        <v>41.767000000000003</v>
      </c>
      <c r="K1387">
        <v>46.069000000000003</v>
      </c>
      <c r="L1387">
        <v>50.14</v>
      </c>
      <c r="M1387">
        <v>53.029000000000003</v>
      </c>
      <c r="N1387">
        <v>54.9</v>
      </c>
      <c r="O1387">
        <v>56.728000000000002</v>
      </c>
      <c r="P1387">
        <v>58.468000000000004</v>
      </c>
      <c r="Q1387">
        <v>61.250999999999998</v>
      </c>
      <c r="R1387">
        <v>64.034999999999997</v>
      </c>
      <c r="S1387">
        <v>67.052999999999997</v>
      </c>
      <c r="T1387">
        <v>69.347999999999999</v>
      </c>
      <c r="U1387">
        <v>71.494</v>
      </c>
      <c r="V1387">
        <v>72.567999999999998</v>
      </c>
      <c r="W1387">
        <v>73.513000000000005</v>
      </c>
      <c r="X1387">
        <v>74.593999999999994</v>
      </c>
      <c r="Y1387">
        <v>76.28</v>
      </c>
      <c r="Z1387">
        <v>77.611000000000004</v>
      </c>
      <c r="AA1387">
        <v>78.497</v>
      </c>
      <c r="AB1387">
        <v>78.355000000000004</v>
      </c>
      <c r="AC1387">
        <v>79.846999999999994</v>
      </c>
      <c r="AD1387">
        <v>83.313000000000002</v>
      </c>
      <c r="AE1387">
        <v>84.694999999999993</v>
      </c>
      <c r="AF1387">
        <v>85.748999999999995</v>
      </c>
      <c r="AG1387">
        <v>88.540999999999997</v>
      </c>
      <c r="AH1387">
        <v>91.444999999999993</v>
      </c>
      <c r="AI1387">
        <v>94.322999999999993</v>
      </c>
      <c r="AJ1387">
        <v>96.787999999999997</v>
      </c>
      <c r="AK1387">
        <v>100</v>
      </c>
      <c r="AL1387">
        <v>104.005</v>
      </c>
      <c r="AM1387">
        <v>101.619</v>
      </c>
      <c r="AN1387">
        <v>104.539</v>
      </c>
      <c r="AO1387">
        <v>107.929</v>
      </c>
      <c r="AP1387">
        <v>109.247</v>
      </c>
      <c r="AQ1387">
        <v>110.97799999999999</v>
      </c>
      <c r="AR1387">
        <v>113.166</v>
      </c>
      <c r="AS1387">
        <v>112.31</v>
      </c>
      <c r="AT1387">
        <v>112.998</v>
      </c>
      <c r="AU1387">
        <v>115.575</v>
      </c>
      <c r="AV1387">
        <v>118.11199999999999</v>
      </c>
      <c r="AW1387">
        <v>120.413</v>
      </c>
      <c r="AX1387">
        <v>122.94</v>
      </c>
      <c r="AY1387">
        <v>125.416</v>
      </c>
      <c r="AZ1387">
        <v>127.94199999999999</v>
      </c>
      <c r="BA1387">
        <v>130.54900000000001</v>
      </c>
      <c r="BB1387">
        <v>2016</v>
      </c>
    </row>
    <row r="1388" spans="1:54" hidden="1" outlineLevel="2" x14ac:dyDescent="0.25">
      <c r="A1388">
        <v>156</v>
      </c>
      <c r="B1388" t="s">
        <v>1676</v>
      </c>
      <c r="C1388" t="s">
        <v>325</v>
      </c>
      <c r="D1388" t="s">
        <v>1675</v>
      </c>
      <c r="E1388" t="s">
        <v>322</v>
      </c>
      <c r="F1388" t="s">
        <v>324</v>
      </c>
      <c r="G1388" t="s">
        <v>209</v>
      </c>
      <c r="H1388" t="s">
        <v>310</v>
      </c>
      <c r="I1388" t="s">
        <v>319</v>
      </c>
      <c r="J1388">
        <v>31463.342000000001</v>
      </c>
      <c r="K1388">
        <v>32153.161</v>
      </c>
      <c r="L1388">
        <v>30753.377</v>
      </c>
      <c r="M1388">
        <v>31237.411</v>
      </c>
      <c r="N1388">
        <v>32776.847999999998</v>
      </c>
      <c r="O1388">
        <v>34014.061000000002</v>
      </c>
      <c r="P1388">
        <v>34410.404000000002</v>
      </c>
      <c r="Q1388">
        <v>35371.707999999999</v>
      </c>
      <c r="R1388">
        <v>36450.216</v>
      </c>
      <c r="S1388">
        <v>36662.175000000003</v>
      </c>
      <c r="T1388">
        <v>36164.03</v>
      </c>
      <c r="U1388">
        <v>34946.639999999999</v>
      </c>
      <c r="V1388">
        <v>34835.692000000003</v>
      </c>
      <c r="W1388">
        <v>35352.148999999998</v>
      </c>
      <c r="X1388">
        <v>36547.053999999996</v>
      </c>
      <c r="Y1388">
        <v>37137.195</v>
      </c>
      <c r="Z1388">
        <v>37343.868000000002</v>
      </c>
      <c r="AA1388">
        <v>38553.997000000003</v>
      </c>
      <c r="AB1388">
        <v>39709.790999999997</v>
      </c>
      <c r="AC1388">
        <v>41425.671999999999</v>
      </c>
      <c r="AD1388">
        <v>43174.07</v>
      </c>
      <c r="AE1388">
        <v>43478.773000000001</v>
      </c>
      <c r="AF1388">
        <v>44305.351999999999</v>
      </c>
      <c r="AG1388">
        <v>44685.618000000002</v>
      </c>
      <c r="AH1388">
        <v>45635.213000000003</v>
      </c>
      <c r="AI1388">
        <v>46651.830999999998</v>
      </c>
      <c r="AJ1388">
        <v>47396.091999999997</v>
      </c>
      <c r="AK1388">
        <v>47903.908000000003</v>
      </c>
      <c r="AL1388">
        <v>47871.76</v>
      </c>
      <c r="AM1388">
        <v>45930.514000000003</v>
      </c>
      <c r="AN1388">
        <v>46820.425000000003</v>
      </c>
      <c r="AO1388">
        <v>47807.459000000003</v>
      </c>
      <c r="AP1388">
        <v>48087.96</v>
      </c>
      <c r="AQ1388">
        <v>48713.711000000003</v>
      </c>
      <c r="AR1388">
        <v>49557.368000000002</v>
      </c>
      <c r="AS1388">
        <v>49610.055</v>
      </c>
      <c r="AT1388">
        <v>49754.485000000001</v>
      </c>
      <c r="AU1388">
        <v>50615.446000000004</v>
      </c>
      <c r="AV1388">
        <v>51039.275999999998</v>
      </c>
      <c r="AW1388">
        <v>51582.228000000003</v>
      </c>
      <c r="AX1388">
        <v>52025.900999999998</v>
      </c>
      <c r="AY1388">
        <v>52464.036999999997</v>
      </c>
      <c r="AZ1388">
        <v>52834.915000000001</v>
      </c>
      <c r="BA1388">
        <v>53195.025000000001</v>
      </c>
      <c r="BB1388">
        <v>2016</v>
      </c>
    </row>
    <row r="1389" spans="1:54" hidden="1" outlineLevel="2" x14ac:dyDescent="0.25">
      <c r="A1389">
        <v>156</v>
      </c>
      <c r="B1389" t="s">
        <v>1676</v>
      </c>
      <c r="C1389" t="s">
        <v>323</v>
      </c>
      <c r="D1389" t="s">
        <v>1675</v>
      </c>
      <c r="E1389" t="s">
        <v>322</v>
      </c>
      <c r="F1389" t="s">
        <v>321</v>
      </c>
      <c r="G1389" t="s">
        <v>320</v>
      </c>
      <c r="H1389" t="s">
        <v>310</v>
      </c>
      <c r="I1389" t="s">
        <v>319</v>
      </c>
      <c r="J1389">
        <v>27328.205999999998</v>
      </c>
      <c r="K1389">
        <v>27927.364000000001</v>
      </c>
      <c r="L1389">
        <v>26711.548999999999</v>
      </c>
      <c r="M1389">
        <v>27131.968000000001</v>
      </c>
      <c r="N1389">
        <v>28469.080999999998</v>
      </c>
      <c r="O1389">
        <v>29543.690999999999</v>
      </c>
      <c r="P1389">
        <v>29887.944</v>
      </c>
      <c r="Q1389">
        <v>30722.905999999999</v>
      </c>
      <c r="R1389">
        <v>31659.669000000002</v>
      </c>
      <c r="S1389">
        <v>31843.771000000001</v>
      </c>
      <c r="T1389">
        <v>31411.096000000001</v>
      </c>
      <c r="U1389">
        <v>30353.704000000002</v>
      </c>
      <c r="V1389">
        <v>30257.337</v>
      </c>
      <c r="W1389">
        <v>30705.918000000001</v>
      </c>
      <c r="X1389">
        <v>31743.78</v>
      </c>
      <c r="Y1389">
        <v>32256.361000000001</v>
      </c>
      <c r="Z1389">
        <v>32435.870999999999</v>
      </c>
      <c r="AA1389">
        <v>33486.955999999998</v>
      </c>
      <c r="AB1389">
        <v>34490.847000000002</v>
      </c>
      <c r="AC1389">
        <v>35981.214999999997</v>
      </c>
      <c r="AD1389">
        <v>37499.826000000001</v>
      </c>
      <c r="AE1389">
        <v>37764.483</v>
      </c>
      <c r="AF1389">
        <v>38482.427000000003</v>
      </c>
      <c r="AG1389">
        <v>38812.716999999997</v>
      </c>
      <c r="AH1389">
        <v>39637.508999999998</v>
      </c>
      <c r="AI1389">
        <v>40520.516000000003</v>
      </c>
      <c r="AJ1389">
        <v>41166.961000000003</v>
      </c>
      <c r="AK1389">
        <v>41608.036</v>
      </c>
      <c r="AL1389">
        <v>41580.112999999998</v>
      </c>
      <c r="AM1389">
        <v>39893.999000000003</v>
      </c>
      <c r="AN1389">
        <v>40666.951999999997</v>
      </c>
      <c r="AO1389">
        <v>41524.262000000002</v>
      </c>
      <c r="AP1389">
        <v>41767.898000000001</v>
      </c>
      <c r="AQ1389">
        <v>42311.409</v>
      </c>
      <c r="AR1389">
        <v>43044.186000000002</v>
      </c>
      <c r="AS1389">
        <v>43089.949000000001</v>
      </c>
      <c r="AT1389">
        <v>43215.396000000001</v>
      </c>
      <c r="AU1389">
        <v>43963.203999999998</v>
      </c>
      <c r="AV1389">
        <v>44331.330999999998</v>
      </c>
      <c r="AW1389">
        <v>44802.923999999999</v>
      </c>
      <c r="AX1389">
        <v>45188.286999999997</v>
      </c>
      <c r="AY1389">
        <v>45568.84</v>
      </c>
      <c r="AZ1389">
        <v>45890.974000000002</v>
      </c>
      <c r="BA1389">
        <v>46203.756000000001</v>
      </c>
      <c r="BB1389">
        <v>2016</v>
      </c>
    </row>
    <row r="1390" spans="1:54" hidden="1" outlineLevel="2" x14ac:dyDescent="0.25">
      <c r="A1390">
        <v>156</v>
      </c>
      <c r="B1390" t="s">
        <v>1676</v>
      </c>
      <c r="C1390" t="s">
        <v>318</v>
      </c>
      <c r="D1390" t="s">
        <v>1675</v>
      </c>
      <c r="E1390" t="s">
        <v>313</v>
      </c>
      <c r="F1390" t="s">
        <v>317</v>
      </c>
      <c r="G1390" t="s">
        <v>209</v>
      </c>
      <c r="H1390" t="s">
        <v>310</v>
      </c>
      <c r="I1390" t="s">
        <v>309</v>
      </c>
      <c r="J1390">
        <v>13141.259</v>
      </c>
      <c r="K1390">
        <v>14812.492</v>
      </c>
      <c r="L1390">
        <v>15419.761</v>
      </c>
      <c r="M1390">
        <v>16565.039000000001</v>
      </c>
      <c r="N1390">
        <v>17994.595000000001</v>
      </c>
      <c r="O1390">
        <v>19295.361000000001</v>
      </c>
      <c r="P1390">
        <v>20118.932000000001</v>
      </c>
      <c r="Q1390">
        <v>21665.611000000001</v>
      </c>
      <c r="R1390">
        <v>23340.808000000001</v>
      </c>
      <c r="S1390">
        <v>24583.076000000001</v>
      </c>
      <c r="T1390">
        <v>25079.183000000001</v>
      </c>
      <c r="U1390">
        <v>24984.822</v>
      </c>
      <c r="V1390">
        <v>25279.449000000001</v>
      </c>
      <c r="W1390">
        <v>25988.482</v>
      </c>
      <c r="X1390">
        <v>27261.921999999999</v>
      </c>
      <c r="Y1390">
        <v>28328.36</v>
      </c>
      <c r="Z1390">
        <v>28982.976999999999</v>
      </c>
      <c r="AA1390">
        <v>30263.659</v>
      </c>
      <c r="AB1390">
        <v>31114.688999999998</v>
      </c>
      <c r="AC1390">
        <v>33077.165999999997</v>
      </c>
      <c r="AD1390">
        <v>35969.771999999997</v>
      </c>
      <c r="AE1390">
        <v>36824.32</v>
      </c>
      <c r="AF1390">
        <v>37991.271999999997</v>
      </c>
      <c r="AG1390">
        <v>39564.934999999998</v>
      </c>
      <c r="AH1390">
        <v>41731.101999999999</v>
      </c>
      <c r="AI1390">
        <v>44003.300999999999</v>
      </c>
      <c r="AJ1390">
        <v>45873.656000000003</v>
      </c>
      <c r="AK1390">
        <v>47903.908000000003</v>
      </c>
      <c r="AL1390">
        <v>49789.012000000002</v>
      </c>
      <c r="AM1390">
        <v>46674.05</v>
      </c>
      <c r="AN1390">
        <v>48945.792999999998</v>
      </c>
      <c r="AO1390">
        <v>51597.932999999997</v>
      </c>
      <c r="AP1390">
        <v>52534.517999999996</v>
      </c>
      <c r="AQ1390">
        <v>54061.684999999998</v>
      </c>
      <c r="AR1390">
        <v>56081.849000000002</v>
      </c>
      <c r="AS1390">
        <v>55717.159</v>
      </c>
      <c r="AT1390">
        <v>56221.46</v>
      </c>
      <c r="AU1390">
        <v>58498.572999999997</v>
      </c>
      <c r="AV1390">
        <v>60283.571000000004</v>
      </c>
      <c r="AW1390">
        <v>62111.788999999997</v>
      </c>
      <c r="AX1390">
        <v>63960.616000000002</v>
      </c>
      <c r="AY1390">
        <v>65798.547000000006</v>
      </c>
      <c r="AZ1390">
        <v>67598.138000000006</v>
      </c>
      <c r="BA1390">
        <v>69445.346999999994</v>
      </c>
      <c r="BB1390">
        <v>2016</v>
      </c>
    </row>
    <row r="1391" spans="1:54" hidden="1" outlineLevel="2" x14ac:dyDescent="0.25">
      <c r="A1391">
        <v>156</v>
      </c>
      <c r="B1391" t="s">
        <v>1676</v>
      </c>
      <c r="C1391" t="s">
        <v>316</v>
      </c>
      <c r="D1391" t="s">
        <v>1675</v>
      </c>
      <c r="E1391" t="s">
        <v>313</v>
      </c>
      <c r="F1391" t="s">
        <v>315</v>
      </c>
      <c r="G1391" t="s">
        <v>206</v>
      </c>
      <c r="H1391" t="s">
        <v>310</v>
      </c>
      <c r="I1391" t="s">
        <v>309</v>
      </c>
      <c r="J1391">
        <v>11239.37</v>
      </c>
      <c r="K1391">
        <v>12354.983</v>
      </c>
      <c r="L1391">
        <v>12498.455</v>
      </c>
      <c r="M1391">
        <v>13441.102000000001</v>
      </c>
      <c r="N1391">
        <v>13894.725</v>
      </c>
      <c r="O1391">
        <v>14130.791999999999</v>
      </c>
      <c r="P1391">
        <v>14479.26</v>
      </c>
      <c r="Q1391">
        <v>16339.175999999999</v>
      </c>
      <c r="R1391">
        <v>18965.345000000001</v>
      </c>
      <c r="S1391">
        <v>20762.879000000001</v>
      </c>
      <c r="T1391">
        <v>21494.446</v>
      </c>
      <c r="U1391">
        <v>21807.155999999999</v>
      </c>
      <c r="V1391">
        <v>20914.144</v>
      </c>
      <c r="W1391">
        <v>20144.952000000001</v>
      </c>
      <c r="X1391">
        <v>19962.769</v>
      </c>
      <c r="Y1391">
        <v>20640.861000000001</v>
      </c>
      <c r="Z1391">
        <v>21256.803</v>
      </c>
      <c r="AA1391">
        <v>21857.066999999999</v>
      </c>
      <c r="AB1391">
        <v>20974.36</v>
      </c>
      <c r="AC1391">
        <v>22263.217000000001</v>
      </c>
      <c r="AD1391">
        <v>24220.275000000001</v>
      </c>
      <c r="AE1391">
        <v>23776.633999999998</v>
      </c>
      <c r="AF1391">
        <v>24208.773000000001</v>
      </c>
      <c r="AG1391">
        <v>28239.455000000002</v>
      </c>
      <c r="AH1391">
        <v>32075.701000000001</v>
      </c>
      <c r="AI1391">
        <v>36313.445</v>
      </c>
      <c r="AJ1391">
        <v>40440.002999999997</v>
      </c>
      <c r="AK1391">
        <v>44599.148000000001</v>
      </c>
      <c r="AL1391">
        <v>46660.868000000002</v>
      </c>
      <c r="AM1391">
        <v>40831.097000000002</v>
      </c>
      <c r="AN1391">
        <v>47512.678999999996</v>
      </c>
      <c r="AO1391">
        <v>52143.843000000001</v>
      </c>
      <c r="AP1391">
        <v>52577.195</v>
      </c>
      <c r="AQ1391">
        <v>52497.440999999999</v>
      </c>
      <c r="AR1391">
        <v>50702.105000000003</v>
      </c>
      <c r="AS1391">
        <v>43559.73</v>
      </c>
      <c r="AT1391">
        <v>42418.495999999999</v>
      </c>
      <c r="AU1391">
        <v>45077.387999999999</v>
      </c>
      <c r="AV1391">
        <v>48466.328999999998</v>
      </c>
      <c r="AW1391">
        <v>50940.745999999999</v>
      </c>
      <c r="AX1391">
        <v>53650.76</v>
      </c>
      <c r="AY1391">
        <v>56468.381999999998</v>
      </c>
      <c r="AZ1391">
        <v>59488.303999999996</v>
      </c>
      <c r="BA1391">
        <v>62610.035000000003</v>
      </c>
      <c r="BB1391">
        <v>2016</v>
      </c>
    </row>
    <row r="1392" spans="1:54" hidden="1" outlineLevel="2" x14ac:dyDescent="0.25">
      <c r="A1392">
        <v>156</v>
      </c>
      <c r="B1392" t="s">
        <v>1676</v>
      </c>
      <c r="C1392" t="s">
        <v>314</v>
      </c>
      <c r="D1392" t="s">
        <v>1675</v>
      </c>
      <c r="E1392" t="s">
        <v>313</v>
      </c>
      <c r="F1392" t="s">
        <v>312</v>
      </c>
      <c r="G1392" t="s">
        <v>311</v>
      </c>
      <c r="H1392" t="s">
        <v>310</v>
      </c>
      <c r="I1392" t="s">
        <v>309</v>
      </c>
      <c r="J1392">
        <v>11738.674999999999</v>
      </c>
      <c r="K1392">
        <v>13116.14</v>
      </c>
      <c r="L1392">
        <v>13323.493</v>
      </c>
      <c r="M1392">
        <v>14067.41</v>
      </c>
      <c r="N1392">
        <v>15284.523999999999</v>
      </c>
      <c r="O1392">
        <v>16369.038</v>
      </c>
      <c r="P1392">
        <v>16893.642</v>
      </c>
      <c r="Q1392">
        <v>17808.807000000001</v>
      </c>
      <c r="R1392">
        <v>18994.225999999999</v>
      </c>
      <c r="S1392">
        <v>19847.580999999998</v>
      </c>
      <c r="T1392">
        <v>20302.031999999999</v>
      </c>
      <c r="U1392">
        <v>20271.605</v>
      </c>
      <c r="V1392">
        <v>20667.920999999998</v>
      </c>
      <c r="W1392">
        <v>21473.3</v>
      </c>
      <c r="X1392">
        <v>22671.587</v>
      </c>
      <c r="Y1392">
        <v>23518.133999999998</v>
      </c>
      <c r="Z1392">
        <v>24080.63</v>
      </c>
      <c r="AA1392">
        <v>25286.626</v>
      </c>
      <c r="AB1392">
        <v>26327.289000000001</v>
      </c>
      <c r="AC1392">
        <v>27885.231</v>
      </c>
      <c r="AD1392">
        <v>29723.392</v>
      </c>
      <c r="AE1392">
        <v>30615.353999999999</v>
      </c>
      <c r="AF1392">
        <v>31676.323</v>
      </c>
      <c r="AG1392">
        <v>32585.232</v>
      </c>
      <c r="AH1392">
        <v>34192.792999999998</v>
      </c>
      <c r="AI1392">
        <v>36079.097999999998</v>
      </c>
      <c r="AJ1392">
        <v>37780.987000000001</v>
      </c>
      <c r="AK1392">
        <v>39201.885999999999</v>
      </c>
      <c r="AL1392">
        <v>39944.06</v>
      </c>
      <c r="AM1392">
        <v>38615.328000000001</v>
      </c>
      <c r="AN1392">
        <v>39844.442999999999</v>
      </c>
      <c r="AO1392">
        <v>41524.262000000002</v>
      </c>
      <c r="AP1392">
        <v>42537.307000000001</v>
      </c>
      <c r="AQ1392">
        <v>43786.714</v>
      </c>
      <c r="AR1392">
        <v>45344.521999999997</v>
      </c>
      <c r="AS1392">
        <v>45884.927000000003</v>
      </c>
      <c r="AT1392">
        <v>46605.654000000002</v>
      </c>
      <c r="AU1392">
        <v>48265.248</v>
      </c>
      <c r="AV1392">
        <v>49775.184999999998</v>
      </c>
      <c r="AW1392">
        <v>51395.673999999999</v>
      </c>
      <c r="AX1392">
        <v>52856.279000000002</v>
      </c>
      <c r="AY1392">
        <v>54317.216</v>
      </c>
      <c r="AZ1392">
        <v>55640.463000000003</v>
      </c>
      <c r="BA1392">
        <v>56994.351000000002</v>
      </c>
      <c r="BB1392">
        <v>2016</v>
      </c>
    </row>
    <row r="1393" spans="1:54" hidden="1" outlineLevel="2" x14ac:dyDescent="0.25">
      <c r="A1393">
        <v>156</v>
      </c>
      <c r="B1393" t="s">
        <v>1676</v>
      </c>
      <c r="C1393" t="s">
        <v>308</v>
      </c>
      <c r="D1393" t="s">
        <v>1675</v>
      </c>
      <c r="E1393" t="s">
        <v>307</v>
      </c>
      <c r="F1393" t="s">
        <v>306</v>
      </c>
      <c r="G1393" t="s">
        <v>227</v>
      </c>
      <c r="I1393" t="s">
        <v>337</v>
      </c>
      <c r="J1393">
        <v>1.1020000000000001</v>
      </c>
      <c r="K1393">
        <v>2.1440000000000001</v>
      </c>
      <c r="L1393">
        <v>-3.4609999999999999</v>
      </c>
      <c r="M1393">
        <v>-3.4940000000000002</v>
      </c>
      <c r="N1393">
        <v>-0.84599999999999997</v>
      </c>
      <c r="O1393">
        <v>0.52700000000000002</v>
      </c>
      <c r="P1393">
        <v>-0.50700000000000001</v>
      </c>
      <c r="Q1393">
        <v>0.63100000000000001</v>
      </c>
      <c r="R1393">
        <v>2.5249999999999999</v>
      </c>
      <c r="S1393">
        <v>2.9489999999999998</v>
      </c>
      <c r="T1393">
        <v>1.7030000000000001</v>
      </c>
      <c r="U1393">
        <v>-1.7210000000000001</v>
      </c>
      <c r="V1393">
        <v>-2.4870000000000001</v>
      </c>
      <c r="W1393">
        <v>-1.7849999999999999</v>
      </c>
      <c r="X1393">
        <v>0.29499999999999998</v>
      </c>
      <c r="Y1393">
        <v>0.188</v>
      </c>
      <c r="Z1393">
        <v>-1.363</v>
      </c>
      <c r="AA1393">
        <v>-0.63500000000000001</v>
      </c>
      <c r="AB1393">
        <v>-0.47599999999999998</v>
      </c>
      <c r="AC1393">
        <v>0.86299999999999999</v>
      </c>
      <c r="AD1393">
        <v>2.306</v>
      </c>
      <c r="AE1393">
        <v>0.64600000000000002</v>
      </c>
      <c r="AF1393">
        <v>0.47099999999999997</v>
      </c>
      <c r="AG1393">
        <v>-0.58099999999999996</v>
      </c>
      <c r="AH1393">
        <v>-6.9000000000000006E-2</v>
      </c>
      <c r="AI1393">
        <v>0.86199999999999999</v>
      </c>
      <c r="AJ1393">
        <v>1.524</v>
      </c>
      <c r="AK1393">
        <v>1.891</v>
      </c>
      <c r="AL1393">
        <v>1.3759999999999999</v>
      </c>
      <c r="AM1393">
        <v>-3.077</v>
      </c>
      <c r="AN1393">
        <v>-1.556</v>
      </c>
      <c r="AO1393">
        <v>-0.11</v>
      </c>
      <c r="AP1393">
        <v>-0.17299999999999999</v>
      </c>
      <c r="AQ1393">
        <v>0.35399999999999998</v>
      </c>
      <c r="AR1393">
        <v>1.1719999999999999</v>
      </c>
      <c r="AS1393">
        <v>0.13300000000000001</v>
      </c>
      <c r="AT1393">
        <v>-0.503</v>
      </c>
      <c r="AU1393">
        <v>0.43099999999999999</v>
      </c>
      <c r="AV1393">
        <v>0.50800000000000001</v>
      </c>
      <c r="AW1393">
        <v>0.58699999999999997</v>
      </c>
      <c r="AX1393">
        <v>0.48299999999999998</v>
      </c>
      <c r="AY1393">
        <v>0.38800000000000001</v>
      </c>
      <c r="AZ1393">
        <v>0.19800000000000001</v>
      </c>
      <c r="BA1393">
        <v>4.2999999999999997E-2</v>
      </c>
      <c r="BB1393">
        <v>2016</v>
      </c>
    </row>
    <row r="1394" spans="1:54" hidden="1" outlineLevel="2" x14ac:dyDescent="0.25">
      <c r="A1394">
        <v>156</v>
      </c>
      <c r="B1394" t="s">
        <v>1676</v>
      </c>
      <c r="C1394" t="s">
        <v>305</v>
      </c>
      <c r="D1394" t="s">
        <v>1675</v>
      </c>
      <c r="E1394" t="s">
        <v>304</v>
      </c>
      <c r="F1394" t="s">
        <v>303</v>
      </c>
      <c r="G1394" t="s">
        <v>274</v>
      </c>
      <c r="I1394" t="s">
        <v>298</v>
      </c>
      <c r="J1394">
        <v>2.1760000000000002</v>
      </c>
      <c r="K1394">
        <v>2.2130000000000001</v>
      </c>
      <c r="L1394">
        <v>2.1360000000000001</v>
      </c>
      <c r="M1394">
        <v>2.1360000000000001</v>
      </c>
      <c r="N1394">
        <v>2.1669999999999998</v>
      </c>
      <c r="O1394">
        <v>2.1909999999999998</v>
      </c>
      <c r="P1394">
        <v>2.1619999999999999</v>
      </c>
      <c r="Q1394">
        <v>2.1669999999999998</v>
      </c>
      <c r="R1394">
        <v>2.165</v>
      </c>
      <c r="S1394">
        <v>2.137</v>
      </c>
      <c r="T1394">
        <v>2.056</v>
      </c>
      <c r="U1394">
        <v>1.9650000000000001</v>
      </c>
      <c r="V1394">
        <v>1.7809999999999999</v>
      </c>
      <c r="W1394">
        <v>1.7929999999999999</v>
      </c>
      <c r="X1394">
        <v>1.819</v>
      </c>
      <c r="Y1394">
        <v>1.802</v>
      </c>
      <c r="Z1394">
        <v>1.764</v>
      </c>
      <c r="AA1394">
        <v>1.766</v>
      </c>
      <c r="AB1394">
        <v>1.7869999999999999</v>
      </c>
      <c r="AC1394">
        <v>1.8169999999999999</v>
      </c>
      <c r="AD1394">
        <v>1.823</v>
      </c>
      <c r="AE1394">
        <v>1.8120000000000001</v>
      </c>
      <c r="AF1394">
        <v>1.8140000000000001</v>
      </c>
      <c r="AG1394">
        <v>1.774</v>
      </c>
      <c r="AH1394">
        <v>1.738</v>
      </c>
      <c r="AI1394">
        <v>1.712</v>
      </c>
      <c r="AJ1394">
        <v>1.6679999999999999</v>
      </c>
      <c r="AK1394">
        <v>1.6160000000000001</v>
      </c>
      <c r="AL1394">
        <v>1.5860000000000001</v>
      </c>
      <c r="AM1394">
        <v>1.546</v>
      </c>
      <c r="AN1394">
        <v>1.514</v>
      </c>
      <c r="AO1394">
        <v>1.5009999999999999</v>
      </c>
      <c r="AP1394">
        <v>1.48</v>
      </c>
      <c r="AQ1394">
        <v>1.4670000000000001</v>
      </c>
      <c r="AR1394">
        <v>1.458</v>
      </c>
      <c r="AS1394">
        <v>1.425</v>
      </c>
      <c r="AT1394">
        <v>1.4019999999999999</v>
      </c>
      <c r="AU1394">
        <v>1.393</v>
      </c>
      <c r="AV1394">
        <v>1.3680000000000001</v>
      </c>
      <c r="AW1394">
        <v>1.3440000000000001</v>
      </c>
      <c r="AX1394">
        <v>1.319</v>
      </c>
      <c r="AY1394">
        <v>1.2949999999999999</v>
      </c>
      <c r="AZ1394">
        <v>1.27</v>
      </c>
      <c r="BA1394">
        <v>1.2450000000000001</v>
      </c>
      <c r="BB1394">
        <v>2016</v>
      </c>
    </row>
    <row r="1395" spans="1:54" hidden="1" outlineLevel="2" x14ac:dyDescent="0.25">
      <c r="A1395">
        <v>156</v>
      </c>
      <c r="B1395" t="s">
        <v>1676</v>
      </c>
      <c r="C1395" t="s">
        <v>302</v>
      </c>
      <c r="D1395" t="s">
        <v>1675</v>
      </c>
      <c r="E1395" t="s">
        <v>301</v>
      </c>
      <c r="F1395" t="s">
        <v>300</v>
      </c>
      <c r="G1395" t="s">
        <v>299</v>
      </c>
      <c r="I1395" t="s">
        <v>298</v>
      </c>
      <c r="J1395">
        <v>1.119</v>
      </c>
      <c r="K1395">
        <v>1.129</v>
      </c>
      <c r="L1395">
        <v>1.157</v>
      </c>
      <c r="M1395">
        <v>1.1779999999999999</v>
      </c>
      <c r="N1395">
        <v>1.177</v>
      </c>
      <c r="O1395">
        <v>1.179</v>
      </c>
      <c r="P1395">
        <v>1.1910000000000001</v>
      </c>
      <c r="Q1395">
        <v>1.2170000000000001</v>
      </c>
      <c r="R1395">
        <v>1.2290000000000001</v>
      </c>
      <c r="S1395">
        <v>1.2390000000000001</v>
      </c>
      <c r="T1395">
        <v>1.2350000000000001</v>
      </c>
      <c r="U1395">
        <v>1.2330000000000001</v>
      </c>
      <c r="V1395">
        <v>1.2230000000000001</v>
      </c>
      <c r="W1395">
        <v>1.21</v>
      </c>
      <c r="X1395">
        <v>1.202</v>
      </c>
      <c r="Y1395">
        <v>1.2050000000000001</v>
      </c>
      <c r="Z1395">
        <v>1.204</v>
      </c>
      <c r="AA1395">
        <v>1.1970000000000001</v>
      </c>
      <c r="AB1395">
        <v>1.1819999999999999</v>
      </c>
      <c r="AC1395">
        <v>1.1859999999999999</v>
      </c>
      <c r="AD1395">
        <v>1.21</v>
      </c>
      <c r="AE1395">
        <v>1.2030000000000001</v>
      </c>
      <c r="AF1395">
        <v>1.1990000000000001</v>
      </c>
      <c r="AG1395">
        <v>1.214</v>
      </c>
      <c r="AH1395">
        <v>1.22</v>
      </c>
      <c r="AI1395">
        <v>1.22</v>
      </c>
      <c r="AJ1395">
        <v>1.214</v>
      </c>
      <c r="AK1395">
        <v>1.222</v>
      </c>
      <c r="AL1395">
        <v>1.246</v>
      </c>
      <c r="AM1395">
        <v>1.2090000000000001</v>
      </c>
      <c r="AN1395">
        <v>1.228</v>
      </c>
      <c r="AO1395">
        <v>1.2430000000000001</v>
      </c>
      <c r="AP1395">
        <v>1.2350000000000001</v>
      </c>
      <c r="AQ1395">
        <v>1.2350000000000001</v>
      </c>
      <c r="AR1395">
        <v>1.2370000000000001</v>
      </c>
      <c r="AS1395">
        <v>1.214</v>
      </c>
      <c r="AT1395">
        <v>1.206</v>
      </c>
      <c r="AU1395">
        <v>1.212</v>
      </c>
      <c r="AV1395">
        <v>1.2110000000000001</v>
      </c>
      <c r="AW1395">
        <v>1.2090000000000001</v>
      </c>
      <c r="AX1395">
        <v>1.21</v>
      </c>
      <c r="AY1395">
        <v>1.2110000000000001</v>
      </c>
      <c r="AZ1395">
        <v>1.2150000000000001</v>
      </c>
      <c r="BA1395">
        <v>1.218</v>
      </c>
      <c r="BB1395">
        <v>2016</v>
      </c>
    </row>
    <row r="1396" spans="1:54" hidden="1" outlineLevel="2" x14ac:dyDescent="0.25">
      <c r="A1396">
        <v>156</v>
      </c>
      <c r="B1396" t="s">
        <v>1676</v>
      </c>
      <c r="C1396" t="s">
        <v>297</v>
      </c>
      <c r="D1396" t="s">
        <v>1675</v>
      </c>
      <c r="E1396" t="s">
        <v>296</v>
      </c>
      <c r="F1396" t="s">
        <v>295</v>
      </c>
      <c r="G1396" t="s">
        <v>198</v>
      </c>
      <c r="I1396" t="s">
        <v>1683</v>
      </c>
      <c r="J1396">
        <v>22.47</v>
      </c>
      <c r="K1396">
        <v>25.379000000000001</v>
      </c>
      <c r="L1396">
        <v>19.994</v>
      </c>
      <c r="M1396">
        <v>20.297000000000001</v>
      </c>
      <c r="N1396">
        <v>21.036999999999999</v>
      </c>
      <c r="O1396">
        <v>21.616</v>
      </c>
      <c r="P1396">
        <v>21.768000000000001</v>
      </c>
      <c r="Q1396">
        <v>22.268999999999998</v>
      </c>
      <c r="R1396">
        <v>23.597000000000001</v>
      </c>
      <c r="S1396">
        <v>23.698</v>
      </c>
      <c r="T1396">
        <v>21.379000000000001</v>
      </c>
      <c r="U1396">
        <v>19.408999999999999</v>
      </c>
      <c r="V1396">
        <v>18.437000000000001</v>
      </c>
      <c r="W1396">
        <v>18.533000000000001</v>
      </c>
      <c r="X1396">
        <v>19.574999999999999</v>
      </c>
      <c r="Y1396">
        <v>19.440000000000001</v>
      </c>
      <c r="Z1396">
        <v>18.988</v>
      </c>
      <c r="AA1396">
        <v>21.286000000000001</v>
      </c>
      <c r="AB1396">
        <v>21.116</v>
      </c>
      <c r="AC1396">
        <v>20.754000000000001</v>
      </c>
      <c r="AD1396">
        <v>20.678999999999998</v>
      </c>
      <c r="AE1396">
        <v>19.736000000000001</v>
      </c>
      <c r="AF1396">
        <v>19.806999999999999</v>
      </c>
      <c r="AG1396">
        <v>20.536000000000001</v>
      </c>
      <c r="AH1396">
        <v>21.454999999999998</v>
      </c>
      <c r="AI1396">
        <v>22.704000000000001</v>
      </c>
      <c r="AJ1396">
        <v>23.664000000000001</v>
      </c>
      <c r="AK1396">
        <v>23.97</v>
      </c>
      <c r="AL1396">
        <v>24.119</v>
      </c>
      <c r="AM1396">
        <v>22.016999999999999</v>
      </c>
      <c r="AN1396">
        <v>23.507999999999999</v>
      </c>
      <c r="AO1396">
        <v>24.187000000000001</v>
      </c>
      <c r="AP1396">
        <v>24.873000000000001</v>
      </c>
      <c r="AQ1396">
        <v>24.940999999999999</v>
      </c>
      <c r="AR1396">
        <v>24.934000000000001</v>
      </c>
      <c r="AS1396">
        <v>24.055</v>
      </c>
      <c r="AT1396">
        <v>23.18</v>
      </c>
      <c r="AU1396">
        <v>23.702999999999999</v>
      </c>
      <c r="AV1396">
        <v>23.94</v>
      </c>
      <c r="AW1396">
        <v>24.067</v>
      </c>
      <c r="AX1396">
        <v>24.186</v>
      </c>
      <c r="AY1396">
        <v>24.273</v>
      </c>
      <c r="AZ1396">
        <v>24.416</v>
      </c>
      <c r="BA1396">
        <v>24.577000000000002</v>
      </c>
      <c r="BB1396">
        <v>2016</v>
      </c>
    </row>
    <row r="1397" spans="1:54" hidden="1" outlineLevel="2" x14ac:dyDescent="0.25">
      <c r="A1397">
        <v>156</v>
      </c>
      <c r="B1397" t="s">
        <v>1676</v>
      </c>
      <c r="C1397" t="s">
        <v>294</v>
      </c>
      <c r="D1397" t="s">
        <v>1675</v>
      </c>
      <c r="E1397" t="s">
        <v>293</v>
      </c>
      <c r="F1397" t="s">
        <v>292</v>
      </c>
      <c r="G1397" t="s">
        <v>198</v>
      </c>
      <c r="I1397" t="s">
        <v>1683</v>
      </c>
      <c r="J1397">
        <v>20.277999999999999</v>
      </c>
      <c r="K1397">
        <v>21.285</v>
      </c>
      <c r="L1397">
        <v>20.582999999999998</v>
      </c>
      <c r="M1397">
        <v>19.556999999999999</v>
      </c>
      <c r="N1397">
        <v>20.672000000000001</v>
      </c>
      <c r="O1397">
        <v>20.015000000000001</v>
      </c>
      <c r="P1397">
        <v>18.759</v>
      </c>
      <c r="Q1397">
        <v>19.09</v>
      </c>
      <c r="R1397">
        <v>20.57</v>
      </c>
      <c r="S1397">
        <v>19.760999999999999</v>
      </c>
      <c r="T1397">
        <v>17.957000000000001</v>
      </c>
      <c r="U1397">
        <v>15.656000000000001</v>
      </c>
      <c r="V1397">
        <v>14.801</v>
      </c>
      <c r="W1397">
        <v>14.669</v>
      </c>
      <c r="X1397">
        <v>17.175999999999998</v>
      </c>
      <c r="Y1397">
        <v>18.582999999999998</v>
      </c>
      <c r="Z1397">
        <v>19.373000000000001</v>
      </c>
      <c r="AA1397">
        <v>19.908999999999999</v>
      </c>
      <c r="AB1397">
        <v>19.72</v>
      </c>
      <c r="AC1397">
        <v>20.873999999999999</v>
      </c>
      <c r="AD1397">
        <v>23.183</v>
      </c>
      <c r="AE1397">
        <v>21.867000000000001</v>
      </c>
      <c r="AF1397">
        <v>21.459</v>
      </c>
      <c r="AG1397">
        <v>21.678000000000001</v>
      </c>
      <c r="AH1397">
        <v>23.725000000000001</v>
      </c>
      <c r="AI1397">
        <v>24.55</v>
      </c>
      <c r="AJ1397">
        <v>25.03</v>
      </c>
      <c r="AK1397">
        <v>24.728000000000002</v>
      </c>
      <c r="AL1397">
        <v>24.218</v>
      </c>
      <c r="AM1397">
        <v>19.07</v>
      </c>
      <c r="AN1397">
        <v>19.898</v>
      </c>
      <c r="AO1397">
        <v>21.414000000000001</v>
      </c>
      <c r="AP1397">
        <v>21.268999999999998</v>
      </c>
      <c r="AQ1397">
        <v>21.72</v>
      </c>
      <c r="AR1397">
        <v>22.533999999999999</v>
      </c>
      <c r="AS1397">
        <v>20.469000000000001</v>
      </c>
      <c r="AT1397">
        <v>19.968</v>
      </c>
      <c r="AU1397">
        <v>20.722000000000001</v>
      </c>
      <c r="AV1397">
        <v>20.754999999999999</v>
      </c>
      <c r="AW1397">
        <v>21.52</v>
      </c>
      <c r="AX1397">
        <v>22.143999999999998</v>
      </c>
      <c r="AY1397">
        <v>22.471</v>
      </c>
      <c r="AZ1397">
        <v>22.687999999999999</v>
      </c>
      <c r="BA1397">
        <v>22.849</v>
      </c>
      <c r="BB1397">
        <v>2016</v>
      </c>
    </row>
    <row r="1398" spans="1:54" hidden="1" outlineLevel="2" x14ac:dyDescent="0.25">
      <c r="A1398">
        <v>156</v>
      </c>
      <c r="B1398" t="s">
        <v>1676</v>
      </c>
      <c r="C1398" t="s">
        <v>290</v>
      </c>
      <c r="D1398" t="s">
        <v>1675</v>
      </c>
      <c r="E1398" t="s">
        <v>287</v>
      </c>
      <c r="F1398" t="s">
        <v>289</v>
      </c>
      <c r="G1398" t="s">
        <v>282</v>
      </c>
      <c r="I1398" t="s">
        <v>1682</v>
      </c>
      <c r="J1398">
        <v>44.036999999999999</v>
      </c>
      <c r="K1398">
        <v>49.524999999999999</v>
      </c>
      <c r="L1398">
        <v>54.875999999999998</v>
      </c>
      <c r="M1398">
        <v>58.067</v>
      </c>
      <c r="N1398">
        <v>60.587000000000003</v>
      </c>
      <c r="O1398">
        <v>62.98</v>
      </c>
      <c r="P1398">
        <v>65.608999999999995</v>
      </c>
      <c r="Q1398">
        <v>68.472999999999999</v>
      </c>
      <c r="R1398">
        <v>71.227000000000004</v>
      </c>
      <c r="S1398">
        <v>74.784999999999997</v>
      </c>
      <c r="T1398">
        <v>78.349000000000004</v>
      </c>
      <c r="U1398">
        <v>82.748000000000005</v>
      </c>
      <c r="V1398">
        <v>83.983000000000004</v>
      </c>
      <c r="W1398">
        <v>85.55</v>
      </c>
      <c r="X1398">
        <v>85.667000000000002</v>
      </c>
      <c r="Y1398">
        <v>87.542000000000002</v>
      </c>
      <c r="Z1398">
        <v>88.924999999999997</v>
      </c>
      <c r="AA1398">
        <v>90.358000000000004</v>
      </c>
      <c r="AB1398">
        <v>91.25</v>
      </c>
      <c r="AC1398">
        <v>92.841999999999999</v>
      </c>
      <c r="AD1398">
        <v>95.382999999999996</v>
      </c>
      <c r="AE1398">
        <v>97.775000000000006</v>
      </c>
      <c r="AF1398">
        <v>100</v>
      </c>
      <c r="AG1398">
        <v>102.742</v>
      </c>
      <c r="AH1398">
        <v>104.633</v>
      </c>
      <c r="AI1398">
        <v>106.967</v>
      </c>
      <c r="AJ1398">
        <v>109.125</v>
      </c>
      <c r="AK1398">
        <v>111.45</v>
      </c>
      <c r="AL1398">
        <v>114.108</v>
      </c>
      <c r="AM1398">
        <v>114.45</v>
      </c>
      <c r="AN1398">
        <v>116.47499999999999</v>
      </c>
      <c r="AO1398">
        <v>119.842</v>
      </c>
      <c r="AP1398">
        <v>121.675</v>
      </c>
      <c r="AQ1398">
        <v>122.8</v>
      </c>
      <c r="AR1398">
        <v>125.158</v>
      </c>
      <c r="AS1398">
        <v>126.55800000000001</v>
      </c>
      <c r="AT1398">
        <v>128.358</v>
      </c>
      <c r="AU1398">
        <v>130.42500000000001</v>
      </c>
      <c r="AV1398">
        <v>133.22999999999999</v>
      </c>
      <c r="AW1398">
        <v>136.11099999999999</v>
      </c>
      <c r="AX1398">
        <v>138.96899999999999</v>
      </c>
      <c r="AY1398">
        <v>141.87700000000001</v>
      </c>
      <c r="AZ1398">
        <v>144.79900000000001</v>
      </c>
      <c r="BA1398">
        <v>147.72</v>
      </c>
      <c r="BB1398">
        <v>2017</v>
      </c>
    </row>
    <row r="1399" spans="1:54" hidden="1" outlineLevel="2" x14ac:dyDescent="0.25">
      <c r="A1399">
        <v>156</v>
      </c>
      <c r="B1399" t="s">
        <v>1676</v>
      </c>
      <c r="C1399" t="s">
        <v>288</v>
      </c>
      <c r="D1399" t="s">
        <v>1675</v>
      </c>
      <c r="E1399" t="s">
        <v>287</v>
      </c>
      <c r="F1399" t="s">
        <v>286</v>
      </c>
      <c r="G1399" t="s">
        <v>261</v>
      </c>
      <c r="I1399" t="s">
        <v>285</v>
      </c>
      <c r="J1399">
        <v>10.183</v>
      </c>
      <c r="K1399">
        <v>12.462</v>
      </c>
      <c r="L1399">
        <v>10.803000000000001</v>
      </c>
      <c r="M1399">
        <v>5.8159999999999998</v>
      </c>
      <c r="N1399">
        <v>4.3390000000000004</v>
      </c>
      <c r="O1399">
        <v>3.9510000000000001</v>
      </c>
      <c r="P1399">
        <v>4.1740000000000004</v>
      </c>
      <c r="Q1399">
        <v>4.3650000000000002</v>
      </c>
      <c r="R1399">
        <v>4.0229999999999997</v>
      </c>
      <c r="S1399">
        <v>4.9950000000000001</v>
      </c>
      <c r="T1399">
        <v>4.7649999999999997</v>
      </c>
      <c r="U1399">
        <v>5.6150000000000002</v>
      </c>
      <c r="V1399">
        <v>1.4930000000000001</v>
      </c>
      <c r="W1399">
        <v>1.865</v>
      </c>
      <c r="X1399">
        <v>0.13600000000000001</v>
      </c>
      <c r="Y1399">
        <v>2.1890000000000001</v>
      </c>
      <c r="Z1399">
        <v>1.58</v>
      </c>
      <c r="AA1399">
        <v>1.6120000000000001</v>
      </c>
      <c r="AB1399">
        <v>0.98699999999999999</v>
      </c>
      <c r="AC1399">
        <v>1.744</v>
      </c>
      <c r="AD1399">
        <v>2.738</v>
      </c>
      <c r="AE1399">
        <v>2.5070000000000001</v>
      </c>
      <c r="AF1399">
        <v>2.2759999999999998</v>
      </c>
      <c r="AG1399">
        <v>2.742</v>
      </c>
      <c r="AH1399">
        <v>1.841</v>
      </c>
      <c r="AI1399">
        <v>2.23</v>
      </c>
      <c r="AJ1399">
        <v>2.0179999999999998</v>
      </c>
      <c r="AK1399">
        <v>2.1309999999999998</v>
      </c>
      <c r="AL1399">
        <v>2.3849999999999998</v>
      </c>
      <c r="AM1399">
        <v>0.29899999999999999</v>
      </c>
      <c r="AN1399">
        <v>1.7689999999999999</v>
      </c>
      <c r="AO1399">
        <v>2.89</v>
      </c>
      <c r="AP1399">
        <v>1.53</v>
      </c>
      <c r="AQ1399">
        <v>0.92500000000000004</v>
      </c>
      <c r="AR1399">
        <v>1.92</v>
      </c>
      <c r="AS1399">
        <v>1.119</v>
      </c>
      <c r="AT1399">
        <v>1.4219999999999999</v>
      </c>
      <c r="AU1399">
        <v>1.61</v>
      </c>
      <c r="AV1399">
        <v>2.1509999999999998</v>
      </c>
      <c r="AW1399">
        <v>2.1619999999999999</v>
      </c>
      <c r="AX1399">
        <v>2.1</v>
      </c>
      <c r="AY1399">
        <v>2.093</v>
      </c>
      <c r="AZ1399">
        <v>2.0590000000000002</v>
      </c>
      <c r="BA1399">
        <v>2.0169999999999999</v>
      </c>
      <c r="BB1399">
        <v>2017</v>
      </c>
    </row>
    <row r="1400" spans="1:54" hidden="1" outlineLevel="2" x14ac:dyDescent="0.25">
      <c r="A1400">
        <v>156</v>
      </c>
      <c r="B1400" t="s">
        <v>1676</v>
      </c>
      <c r="C1400" t="s">
        <v>284</v>
      </c>
      <c r="D1400" t="s">
        <v>1675</v>
      </c>
      <c r="E1400" t="s">
        <v>279</v>
      </c>
      <c r="F1400" t="s">
        <v>283</v>
      </c>
      <c r="G1400" t="s">
        <v>282</v>
      </c>
      <c r="I1400" t="s">
        <v>1682</v>
      </c>
      <c r="J1400">
        <v>45.866999999999997</v>
      </c>
      <c r="K1400">
        <v>51.533000000000001</v>
      </c>
      <c r="L1400">
        <v>56.5</v>
      </c>
      <c r="M1400">
        <v>59.133000000000003</v>
      </c>
      <c r="N1400">
        <v>61.3</v>
      </c>
      <c r="O1400">
        <v>63.832999999999998</v>
      </c>
      <c r="P1400">
        <v>66.632999999999996</v>
      </c>
      <c r="Q1400">
        <v>69.433000000000007</v>
      </c>
      <c r="R1400">
        <v>72.271000000000001</v>
      </c>
      <c r="S1400">
        <v>76.031000000000006</v>
      </c>
      <c r="T1400">
        <v>79.769000000000005</v>
      </c>
      <c r="U1400">
        <v>83.049000000000007</v>
      </c>
      <c r="V1400">
        <v>84.533000000000001</v>
      </c>
      <c r="W1400">
        <v>86.066999999999993</v>
      </c>
      <c r="X1400">
        <v>86.1</v>
      </c>
      <c r="Y1400">
        <v>87.867000000000004</v>
      </c>
      <c r="Z1400">
        <v>89.667000000000002</v>
      </c>
      <c r="AA1400">
        <v>90.566999999999993</v>
      </c>
      <c r="AB1400">
        <v>91.6</v>
      </c>
      <c r="AC1400">
        <v>93.766999999999996</v>
      </c>
      <c r="AD1400">
        <v>96.7</v>
      </c>
      <c r="AE1400">
        <v>97.733000000000004</v>
      </c>
      <c r="AF1400">
        <v>101.467</v>
      </c>
      <c r="AG1400">
        <v>103.2</v>
      </c>
      <c r="AH1400">
        <v>105.56699999999999</v>
      </c>
      <c r="AI1400">
        <v>108</v>
      </c>
      <c r="AJ1400">
        <v>109.5</v>
      </c>
      <c r="AK1400">
        <v>112.233</v>
      </c>
      <c r="AL1400">
        <v>114.3</v>
      </c>
      <c r="AM1400">
        <v>115.2</v>
      </c>
      <c r="AN1400">
        <v>117.767</v>
      </c>
      <c r="AO1400">
        <v>120.9</v>
      </c>
      <c r="AP1400">
        <v>122.1</v>
      </c>
      <c r="AQ1400">
        <v>123.267</v>
      </c>
      <c r="AR1400">
        <v>125.7</v>
      </c>
      <c r="AS1400">
        <v>127.3</v>
      </c>
      <c r="AT1400">
        <v>129.06700000000001</v>
      </c>
      <c r="AU1400">
        <v>131.4</v>
      </c>
      <c r="AV1400">
        <v>134.33199999999999</v>
      </c>
      <c r="AW1400">
        <v>137.179</v>
      </c>
      <c r="AX1400">
        <v>140.04900000000001</v>
      </c>
      <c r="AY1400">
        <v>142.976</v>
      </c>
      <c r="AZ1400">
        <v>145.892</v>
      </c>
      <c r="BA1400">
        <v>148.82400000000001</v>
      </c>
      <c r="BB1400">
        <v>2017</v>
      </c>
    </row>
    <row r="1401" spans="1:54" hidden="1" outlineLevel="2" x14ac:dyDescent="0.25">
      <c r="A1401">
        <v>156</v>
      </c>
      <c r="B1401" t="s">
        <v>1676</v>
      </c>
      <c r="C1401" t="s">
        <v>280</v>
      </c>
      <c r="D1401" t="s">
        <v>1675</v>
      </c>
      <c r="E1401" t="s">
        <v>279</v>
      </c>
      <c r="F1401" t="s">
        <v>278</v>
      </c>
      <c r="G1401" t="s">
        <v>261</v>
      </c>
      <c r="I1401" t="s">
        <v>277</v>
      </c>
      <c r="J1401">
        <v>7.3369999999999997</v>
      </c>
      <c r="K1401">
        <v>12.355</v>
      </c>
      <c r="L1401">
        <v>9.6379999999999999</v>
      </c>
      <c r="M1401">
        <v>4.6609999999999996</v>
      </c>
      <c r="N1401">
        <v>3.6640000000000001</v>
      </c>
      <c r="O1401">
        <v>4.133</v>
      </c>
      <c r="P1401">
        <v>4.3860000000000001</v>
      </c>
      <c r="Q1401">
        <v>4.202</v>
      </c>
      <c r="R1401">
        <v>4.0869999999999997</v>
      </c>
      <c r="S1401">
        <v>5.2030000000000003</v>
      </c>
      <c r="T1401">
        <v>4.9169999999999998</v>
      </c>
      <c r="U1401">
        <v>4.1109999999999998</v>
      </c>
      <c r="V1401">
        <v>1.788</v>
      </c>
      <c r="W1401">
        <v>1.8140000000000001</v>
      </c>
      <c r="X1401">
        <v>3.9E-2</v>
      </c>
      <c r="Y1401">
        <v>2.052</v>
      </c>
      <c r="Z1401">
        <v>2.0489999999999999</v>
      </c>
      <c r="AA1401">
        <v>1.004</v>
      </c>
      <c r="AB1401">
        <v>1.141</v>
      </c>
      <c r="AC1401">
        <v>2.3650000000000002</v>
      </c>
      <c r="AD1401">
        <v>3.1280000000000001</v>
      </c>
      <c r="AE1401">
        <v>1.069</v>
      </c>
      <c r="AF1401">
        <v>3.82</v>
      </c>
      <c r="AG1401">
        <v>1.708</v>
      </c>
      <c r="AH1401">
        <v>2.2930000000000001</v>
      </c>
      <c r="AI1401">
        <v>2.3050000000000002</v>
      </c>
      <c r="AJ1401">
        <v>1.389</v>
      </c>
      <c r="AK1401">
        <v>2.496</v>
      </c>
      <c r="AL1401">
        <v>1.841</v>
      </c>
      <c r="AM1401">
        <v>0.78700000000000003</v>
      </c>
      <c r="AN1401">
        <v>2.2280000000000002</v>
      </c>
      <c r="AO1401">
        <v>2.661</v>
      </c>
      <c r="AP1401">
        <v>0.99299999999999999</v>
      </c>
      <c r="AQ1401">
        <v>0.95599999999999996</v>
      </c>
      <c r="AR1401">
        <v>1.974</v>
      </c>
      <c r="AS1401">
        <v>1.2729999999999999</v>
      </c>
      <c r="AT1401">
        <v>1.3879999999999999</v>
      </c>
      <c r="AU1401">
        <v>1.8080000000000001</v>
      </c>
      <c r="AV1401">
        <v>2.2309999999999999</v>
      </c>
      <c r="AW1401">
        <v>2.12</v>
      </c>
      <c r="AX1401">
        <v>2.0920000000000001</v>
      </c>
      <c r="AY1401">
        <v>2.09</v>
      </c>
      <c r="AZ1401">
        <v>2.0390000000000001</v>
      </c>
      <c r="BA1401">
        <v>2.0099999999999998</v>
      </c>
      <c r="BB1401">
        <v>2017</v>
      </c>
    </row>
    <row r="1402" spans="1:54" hidden="1" outlineLevel="2" x14ac:dyDescent="0.25">
      <c r="A1402">
        <v>156</v>
      </c>
      <c r="B1402" t="s">
        <v>1676</v>
      </c>
      <c r="C1402" t="s">
        <v>276</v>
      </c>
      <c r="D1402" t="s">
        <v>1675</v>
      </c>
      <c r="E1402" t="s">
        <v>275</v>
      </c>
      <c r="G1402" t="s">
        <v>274</v>
      </c>
    </row>
    <row r="1403" spans="1:54" hidden="1" outlineLevel="2" x14ac:dyDescent="0.25">
      <c r="A1403">
        <v>156</v>
      </c>
      <c r="B1403" t="s">
        <v>1676</v>
      </c>
      <c r="C1403" t="s">
        <v>273</v>
      </c>
      <c r="D1403" t="s">
        <v>1675</v>
      </c>
      <c r="E1403" t="s">
        <v>272</v>
      </c>
      <c r="F1403" t="s">
        <v>271</v>
      </c>
      <c r="G1403" t="s">
        <v>261</v>
      </c>
      <c r="I1403" t="s">
        <v>1681</v>
      </c>
      <c r="J1403">
        <v>-3.1709999999999998</v>
      </c>
      <c r="K1403">
        <v>2.5539999999999998</v>
      </c>
      <c r="L1403">
        <v>-15.973000000000001</v>
      </c>
      <c r="M1403">
        <v>10.164999999999999</v>
      </c>
      <c r="N1403">
        <v>17.489000000000001</v>
      </c>
      <c r="O1403">
        <v>8.391</v>
      </c>
      <c r="P1403">
        <v>6.601</v>
      </c>
      <c r="Q1403">
        <v>5.431</v>
      </c>
      <c r="R1403">
        <v>13.601000000000001</v>
      </c>
      <c r="S1403">
        <v>5.8410000000000002</v>
      </c>
      <c r="T1403">
        <v>1.9490000000000001</v>
      </c>
      <c r="U1403">
        <v>2.59</v>
      </c>
      <c r="V1403">
        <v>5.14</v>
      </c>
      <c r="W1403">
        <v>7.4930000000000003</v>
      </c>
      <c r="X1403">
        <v>8.3059999999999992</v>
      </c>
      <c r="Y1403">
        <v>5.8280000000000003</v>
      </c>
      <c r="Z1403">
        <v>5.3609999999999998</v>
      </c>
      <c r="AA1403">
        <v>14.381</v>
      </c>
      <c r="AB1403">
        <v>5.34</v>
      </c>
      <c r="AC1403">
        <v>8.0640000000000001</v>
      </c>
      <c r="AD1403">
        <v>8.5</v>
      </c>
      <c r="AE1403">
        <v>-4.9080000000000004</v>
      </c>
      <c r="AF1403">
        <v>1.82</v>
      </c>
      <c r="AG1403">
        <v>4.2290000000000001</v>
      </c>
      <c r="AH1403">
        <v>8.48</v>
      </c>
      <c r="AI1403">
        <v>7.3150000000000004</v>
      </c>
      <c r="AJ1403">
        <v>5.3049999999999997</v>
      </c>
      <c r="AK1403">
        <v>5.7510000000000003</v>
      </c>
      <c r="AL1403">
        <v>0.85899999999999999</v>
      </c>
      <c r="AM1403">
        <v>-12.449</v>
      </c>
      <c r="AN1403">
        <v>13.773999999999999</v>
      </c>
      <c r="AO1403">
        <v>5.5739999999999998</v>
      </c>
      <c r="AP1403">
        <v>3.5939999999999999</v>
      </c>
      <c r="AQ1403">
        <v>1.65</v>
      </c>
      <c r="AR1403">
        <v>2.2629999999999999</v>
      </c>
      <c r="AS1403">
        <v>0.72899999999999998</v>
      </c>
      <c r="AT1403">
        <v>-0.98699999999999999</v>
      </c>
      <c r="AU1403">
        <v>3.5939999999999999</v>
      </c>
      <c r="AV1403">
        <v>2.82</v>
      </c>
      <c r="AW1403">
        <v>1.2789999999999999</v>
      </c>
      <c r="AX1403">
        <v>1.165</v>
      </c>
      <c r="AY1403">
        <v>1.109</v>
      </c>
      <c r="AZ1403">
        <v>0.98499999999999999</v>
      </c>
      <c r="BA1403">
        <v>1.212</v>
      </c>
      <c r="BB1403">
        <v>2016</v>
      </c>
    </row>
    <row r="1404" spans="1:54" hidden="1" outlineLevel="2" x14ac:dyDescent="0.25">
      <c r="A1404">
        <v>156</v>
      </c>
      <c r="B1404" t="s">
        <v>1676</v>
      </c>
      <c r="C1404" t="s">
        <v>270</v>
      </c>
      <c r="D1404" t="s">
        <v>1675</v>
      </c>
      <c r="E1404" t="s">
        <v>269</v>
      </c>
      <c r="F1404" t="s">
        <v>268</v>
      </c>
      <c r="G1404" t="s">
        <v>261</v>
      </c>
      <c r="I1404" t="s">
        <v>1681</v>
      </c>
      <c r="J1404">
        <v>-4.2859999999999996</v>
      </c>
      <c r="K1404">
        <v>2.5310000000000001</v>
      </c>
      <c r="L1404">
        <v>-17.663</v>
      </c>
      <c r="M1404">
        <v>11.86</v>
      </c>
      <c r="N1404">
        <v>20.68</v>
      </c>
      <c r="O1404">
        <v>9.3119999999999994</v>
      </c>
      <c r="P1404">
        <v>6.8780000000000001</v>
      </c>
      <c r="Q1404">
        <v>5.31</v>
      </c>
      <c r="R1404">
        <v>13.407</v>
      </c>
      <c r="S1404">
        <v>4.7140000000000004</v>
      </c>
      <c r="T1404">
        <v>0.46</v>
      </c>
      <c r="U1404">
        <v>2.2480000000000002</v>
      </c>
      <c r="V1404">
        <v>6.1420000000000003</v>
      </c>
      <c r="W1404">
        <v>8.6229999999999993</v>
      </c>
      <c r="X1404">
        <v>10.686</v>
      </c>
      <c r="Y1404">
        <v>7.1479999999999997</v>
      </c>
      <c r="Z1404">
        <v>5.327</v>
      </c>
      <c r="AA1404">
        <v>16.710999999999999</v>
      </c>
      <c r="AB1404">
        <v>6.2270000000000003</v>
      </c>
      <c r="AC1404">
        <v>8.6140000000000008</v>
      </c>
      <c r="AD1404">
        <v>8.8330000000000002</v>
      </c>
      <c r="AE1404">
        <v>-5.2350000000000003</v>
      </c>
      <c r="AF1404">
        <v>1.6719999999999999</v>
      </c>
      <c r="AG1404">
        <v>3.3580000000000001</v>
      </c>
      <c r="AH1404">
        <v>8.5749999999999993</v>
      </c>
      <c r="AI1404">
        <v>7.5590000000000002</v>
      </c>
      <c r="AJ1404">
        <v>5.4290000000000003</v>
      </c>
      <c r="AK1404">
        <v>5.4809999999999999</v>
      </c>
      <c r="AL1404">
        <v>0.28999999999999998</v>
      </c>
      <c r="AM1404">
        <v>-14.35</v>
      </c>
      <c r="AN1404">
        <v>14.004</v>
      </c>
      <c r="AO1404">
        <v>5.9</v>
      </c>
      <c r="AP1404">
        <v>3.2429999999999999</v>
      </c>
      <c r="AQ1404">
        <v>1.9970000000000001</v>
      </c>
      <c r="AR1404">
        <v>2.3250000000000002</v>
      </c>
      <c r="AS1404">
        <v>0.38200000000000001</v>
      </c>
      <c r="AT1404">
        <v>-1.296</v>
      </c>
      <c r="AU1404">
        <v>3.9350000000000001</v>
      </c>
      <c r="AV1404">
        <v>2.9510000000000001</v>
      </c>
      <c r="AW1404">
        <v>1.0429999999999999</v>
      </c>
      <c r="AX1404">
        <v>0.73399999999999999</v>
      </c>
      <c r="AY1404">
        <v>0.61499999999999999</v>
      </c>
      <c r="AZ1404">
        <v>0.44400000000000001</v>
      </c>
      <c r="BA1404">
        <v>0.64700000000000002</v>
      </c>
      <c r="BB1404">
        <v>2016</v>
      </c>
    </row>
    <row r="1405" spans="1:54" hidden="1" outlineLevel="2" x14ac:dyDescent="0.25">
      <c r="A1405">
        <v>156</v>
      </c>
      <c r="B1405" t="s">
        <v>1676</v>
      </c>
      <c r="C1405" t="s">
        <v>267</v>
      </c>
      <c r="D1405" t="s">
        <v>1675</v>
      </c>
      <c r="E1405" t="s">
        <v>266</v>
      </c>
      <c r="F1405" t="s">
        <v>265</v>
      </c>
      <c r="G1405" t="s">
        <v>261</v>
      </c>
      <c r="I1405" t="s">
        <v>1681</v>
      </c>
      <c r="J1405">
        <v>0.95299999999999996</v>
      </c>
      <c r="K1405">
        <v>1.776</v>
      </c>
      <c r="L1405">
        <v>-1.413</v>
      </c>
      <c r="M1405">
        <v>5.76</v>
      </c>
      <c r="N1405">
        <v>18.632000000000001</v>
      </c>
      <c r="O1405">
        <v>4.4619999999999997</v>
      </c>
      <c r="P1405">
        <v>4.4859999999999998</v>
      </c>
      <c r="Q1405">
        <v>3.1779999999999999</v>
      </c>
      <c r="R1405">
        <v>9.1</v>
      </c>
      <c r="S1405">
        <v>0.82599999999999996</v>
      </c>
      <c r="T1405">
        <v>4.5259999999999998</v>
      </c>
      <c r="U1405">
        <v>1.581</v>
      </c>
      <c r="V1405">
        <v>7.4249999999999998</v>
      </c>
      <c r="W1405">
        <v>10.827999999999999</v>
      </c>
      <c r="X1405">
        <v>12.839</v>
      </c>
      <c r="Y1405">
        <v>8.8710000000000004</v>
      </c>
      <c r="Z1405">
        <v>5.7290000000000001</v>
      </c>
      <c r="AA1405">
        <v>8.5980000000000008</v>
      </c>
      <c r="AB1405">
        <v>9.516</v>
      </c>
      <c r="AC1405">
        <v>10.833</v>
      </c>
      <c r="AD1405">
        <v>9.0549999999999997</v>
      </c>
      <c r="AE1405">
        <v>-2.988</v>
      </c>
      <c r="AF1405">
        <v>1.1859999999999999</v>
      </c>
      <c r="AG1405">
        <v>-1.736</v>
      </c>
      <c r="AH1405">
        <v>5.5389999999999997</v>
      </c>
      <c r="AI1405">
        <v>2.2210000000000001</v>
      </c>
      <c r="AJ1405">
        <v>0.86599999999999999</v>
      </c>
      <c r="AK1405">
        <v>1.141</v>
      </c>
      <c r="AL1405">
        <v>-4.5549999999999997</v>
      </c>
      <c r="AM1405">
        <v>-12.993</v>
      </c>
      <c r="AN1405">
        <v>6.6449999999999996</v>
      </c>
      <c r="AO1405">
        <v>4.7590000000000003</v>
      </c>
      <c r="AP1405">
        <v>2.6419999999999999</v>
      </c>
      <c r="AQ1405">
        <v>2.68</v>
      </c>
      <c r="AR1405">
        <v>5.923</v>
      </c>
      <c r="AS1405">
        <v>3.4729999999999999</v>
      </c>
      <c r="AT1405">
        <v>0.998</v>
      </c>
      <c r="AU1405">
        <v>0.95899999999999996</v>
      </c>
      <c r="AV1405">
        <v>2.14</v>
      </c>
      <c r="AW1405">
        <v>4.0129999999999999</v>
      </c>
      <c r="AX1405">
        <v>2.8279999999999998</v>
      </c>
      <c r="AY1405">
        <v>2.0990000000000002</v>
      </c>
      <c r="AZ1405">
        <v>1.663</v>
      </c>
      <c r="BA1405">
        <v>1.647</v>
      </c>
      <c r="BB1405">
        <v>2016</v>
      </c>
    </row>
    <row r="1406" spans="1:54" hidden="1" outlineLevel="2" x14ac:dyDescent="0.25">
      <c r="A1406">
        <v>156</v>
      </c>
      <c r="B1406" t="s">
        <v>1676</v>
      </c>
      <c r="C1406" t="s">
        <v>264</v>
      </c>
      <c r="D1406" t="s">
        <v>1675</v>
      </c>
      <c r="E1406" t="s">
        <v>263</v>
      </c>
      <c r="F1406" t="s">
        <v>262</v>
      </c>
      <c r="G1406" t="s">
        <v>261</v>
      </c>
      <c r="I1406" t="s">
        <v>1681</v>
      </c>
      <c r="J1406">
        <v>0.59899999999999998</v>
      </c>
      <c r="K1406">
        <v>1.625</v>
      </c>
      <c r="L1406">
        <v>-0.53300000000000003</v>
      </c>
      <c r="M1406">
        <v>6.3520000000000003</v>
      </c>
      <c r="N1406">
        <v>20.224</v>
      </c>
      <c r="O1406">
        <v>4.3220000000000001</v>
      </c>
      <c r="P1406">
        <v>4.0049999999999999</v>
      </c>
      <c r="Q1406">
        <v>3.3660000000000001</v>
      </c>
      <c r="R1406">
        <v>9.2609999999999992</v>
      </c>
      <c r="S1406">
        <v>0.498</v>
      </c>
      <c r="T1406">
        <v>4.883</v>
      </c>
      <c r="U1406">
        <v>1.774</v>
      </c>
      <c r="V1406">
        <v>7.6429999999999998</v>
      </c>
      <c r="W1406">
        <v>11.16</v>
      </c>
      <c r="X1406">
        <v>12.977</v>
      </c>
      <c r="Y1406">
        <v>9.1050000000000004</v>
      </c>
      <c r="Z1406">
        <v>5.23</v>
      </c>
      <c r="AA1406">
        <v>8.9239999999999995</v>
      </c>
      <c r="AB1406">
        <v>8.7050000000000001</v>
      </c>
      <c r="AC1406">
        <v>11.66</v>
      </c>
      <c r="AD1406">
        <v>9.09</v>
      </c>
      <c r="AE1406">
        <v>-3.431</v>
      </c>
      <c r="AF1406">
        <v>0.67</v>
      </c>
      <c r="AG1406">
        <v>-1.784</v>
      </c>
      <c r="AH1406">
        <v>5.2649999999999997</v>
      </c>
      <c r="AI1406">
        <v>2.0819999999999999</v>
      </c>
      <c r="AJ1406">
        <v>0.79</v>
      </c>
      <c r="AK1406">
        <v>1.4339999999999999</v>
      </c>
      <c r="AL1406">
        <v>-5.3179999999999996</v>
      </c>
      <c r="AM1406">
        <v>-14.851000000000001</v>
      </c>
      <c r="AN1406">
        <v>8.391</v>
      </c>
      <c r="AO1406">
        <v>4.9960000000000004</v>
      </c>
      <c r="AP1406">
        <v>2.472</v>
      </c>
      <c r="AQ1406">
        <v>2.9319999999999999</v>
      </c>
      <c r="AR1406">
        <v>5.8570000000000002</v>
      </c>
      <c r="AS1406">
        <v>3.512</v>
      </c>
      <c r="AT1406">
        <v>0.47199999999999998</v>
      </c>
      <c r="AU1406">
        <v>0.58499999999999996</v>
      </c>
      <c r="AV1406">
        <v>1.7</v>
      </c>
      <c r="AW1406">
        <v>3.9809999999999999</v>
      </c>
      <c r="AX1406">
        <v>2.6819999999999999</v>
      </c>
      <c r="AY1406">
        <v>1.915</v>
      </c>
      <c r="AZ1406">
        <v>1.4470000000000001</v>
      </c>
      <c r="BA1406">
        <v>1.429</v>
      </c>
      <c r="BB1406">
        <v>2016</v>
      </c>
    </row>
    <row r="1407" spans="1:54" hidden="1" outlineLevel="2" x14ac:dyDescent="0.25">
      <c r="A1407">
        <v>156</v>
      </c>
      <c r="B1407" t="s">
        <v>1676</v>
      </c>
      <c r="C1407" t="s">
        <v>259</v>
      </c>
      <c r="D1407" t="s">
        <v>1675</v>
      </c>
      <c r="E1407" t="s">
        <v>258</v>
      </c>
      <c r="F1407" t="s">
        <v>257</v>
      </c>
      <c r="G1407" t="s">
        <v>256</v>
      </c>
      <c r="I1407" t="s">
        <v>1680</v>
      </c>
      <c r="J1407">
        <v>7.5170000000000003</v>
      </c>
      <c r="K1407">
        <v>7.617</v>
      </c>
      <c r="L1407">
        <v>11.1</v>
      </c>
      <c r="M1407">
        <v>12</v>
      </c>
      <c r="N1407">
        <v>11.375</v>
      </c>
      <c r="O1407">
        <v>10.507999999999999</v>
      </c>
      <c r="P1407">
        <v>9.6080000000000005</v>
      </c>
      <c r="Q1407">
        <v>8.8000000000000007</v>
      </c>
      <c r="R1407">
        <v>7.7750000000000004</v>
      </c>
      <c r="S1407">
        <v>7.508</v>
      </c>
      <c r="T1407">
        <v>8.15</v>
      </c>
      <c r="U1407">
        <v>10.317</v>
      </c>
      <c r="V1407">
        <v>11.217000000000001</v>
      </c>
      <c r="W1407">
        <v>11.375</v>
      </c>
      <c r="X1407">
        <v>10.391999999999999</v>
      </c>
      <c r="Y1407">
        <v>9.4670000000000005</v>
      </c>
      <c r="Z1407">
        <v>9.6080000000000005</v>
      </c>
      <c r="AA1407">
        <v>9.0920000000000005</v>
      </c>
      <c r="AB1407">
        <v>8.2919999999999998</v>
      </c>
      <c r="AC1407">
        <v>7.5670000000000002</v>
      </c>
      <c r="AD1407">
        <v>6.8330000000000002</v>
      </c>
      <c r="AE1407">
        <v>7.2249999999999996</v>
      </c>
      <c r="AF1407">
        <v>7.6669999999999998</v>
      </c>
      <c r="AG1407">
        <v>7.5750000000000002</v>
      </c>
      <c r="AH1407">
        <v>7.1580000000000004</v>
      </c>
      <c r="AI1407">
        <v>6.758</v>
      </c>
      <c r="AJ1407">
        <v>6.2919999999999998</v>
      </c>
      <c r="AK1407">
        <v>6.0330000000000004</v>
      </c>
      <c r="AL1407">
        <v>6.1580000000000004</v>
      </c>
      <c r="AM1407">
        <v>8.3580000000000005</v>
      </c>
      <c r="AN1407">
        <v>8</v>
      </c>
      <c r="AO1407">
        <v>7.5</v>
      </c>
      <c r="AP1407">
        <v>7.3250000000000002</v>
      </c>
      <c r="AQ1407">
        <v>7.1</v>
      </c>
      <c r="AR1407">
        <v>6.9249999999999998</v>
      </c>
      <c r="AS1407">
        <v>6.9</v>
      </c>
      <c r="AT1407">
        <v>6.9829999999999997</v>
      </c>
      <c r="AU1407">
        <v>6.3250000000000002</v>
      </c>
      <c r="AV1407">
        <v>6.1820000000000004</v>
      </c>
      <c r="AW1407">
        <v>6.2060000000000004</v>
      </c>
      <c r="AX1407">
        <v>6.2439999999999998</v>
      </c>
      <c r="AY1407">
        <v>6.2919999999999998</v>
      </c>
      <c r="AZ1407">
        <v>6.39</v>
      </c>
      <c r="BA1407">
        <v>6.5</v>
      </c>
      <c r="BB1407">
        <v>2016</v>
      </c>
    </row>
    <row r="1408" spans="1:54" hidden="1" outlineLevel="2" x14ac:dyDescent="0.25">
      <c r="A1408">
        <v>156</v>
      </c>
      <c r="B1408" t="s">
        <v>1676</v>
      </c>
      <c r="C1408" t="s">
        <v>255</v>
      </c>
      <c r="D1408" t="s">
        <v>1675</v>
      </c>
      <c r="E1408" t="s">
        <v>254</v>
      </c>
      <c r="F1408" t="s">
        <v>253</v>
      </c>
      <c r="G1408" t="s">
        <v>249</v>
      </c>
      <c r="H1408" t="s">
        <v>248</v>
      </c>
      <c r="I1408" t="s">
        <v>1680</v>
      </c>
      <c r="J1408">
        <v>10.98</v>
      </c>
      <c r="K1408">
        <v>11.304</v>
      </c>
      <c r="L1408">
        <v>10.951000000000001</v>
      </c>
      <c r="M1408">
        <v>11.023999999999999</v>
      </c>
      <c r="N1408">
        <v>11.302</v>
      </c>
      <c r="O1408">
        <v>11.657</v>
      </c>
      <c r="P1408">
        <v>12.004</v>
      </c>
      <c r="Q1408">
        <v>12.332000000000001</v>
      </c>
      <c r="R1408">
        <v>12.711</v>
      </c>
      <c r="S1408">
        <v>12.994999999999999</v>
      </c>
      <c r="T1408">
        <v>13.084</v>
      </c>
      <c r="U1408">
        <v>12.855</v>
      </c>
      <c r="V1408">
        <v>12.73</v>
      </c>
      <c r="W1408">
        <v>12.797000000000001</v>
      </c>
      <c r="X1408">
        <v>13.061</v>
      </c>
      <c r="Y1408">
        <v>13.297000000000001</v>
      </c>
      <c r="Z1408">
        <v>13.419</v>
      </c>
      <c r="AA1408">
        <v>13.705</v>
      </c>
      <c r="AB1408">
        <v>14.047000000000001</v>
      </c>
      <c r="AC1408">
        <v>14.407999999999999</v>
      </c>
      <c r="AD1408">
        <v>14.766</v>
      </c>
      <c r="AE1408">
        <v>14.938000000000001</v>
      </c>
      <c r="AF1408">
        <v>15.286</v>
      </c>
      <c r="AG1408">
        <v>15.654999999999999</v>
      </c>
      <c r="AH1408">
        <v>15.922000000000001</v>
      </c>
      <c r="AI1408">
        <v>16.126999999999999</v>
      </c>
      <c r="AJ1408">
        <v>16.402000000000001</v>
      </c>
      <c r="AK1408">
        <v>16.774999999999999</v>
      </c>
      <c r="AL1408">
        <v>17.004000000000001</v>
      </c>
      <c r="AM1408">
        <v>16.731999999999999</v>
      </c>
      <c r="AN1408">
        <v>16.97</v>
      </c>
      <c r="AO1408">
        <v>17.224</v>
      </c>
      <c r="AP1408">
        <v>17.443999999999999</v>
      </c>
      <c r="AQ1408">
        <v>17.686</v>
      </c>
      <c r="AR1408">
        <v>17.797000000000001</v>
      </c>
      <c r="AS1408">
        <v>17.95</v>
      </c>
      <c r="AT1408">
        <v>18.084</v>
      </c>
      <c r="AU1408">
        <v>18.420999999999999</v>
      </c>
      <c r="AV1408">
        <v>18.641999999999999</v>
      </c>
      <c r="AW1408">
        <v>18.817</v>
      </c>
      <c r="AX1408" t="s">
        <v>196</v>
      </c>
      <c r="AY1408" t="s">
        <v>196</v>
      </c>
      <c r="AZ1408" t="s">
        <v>196</v>
      </c>
      <c r="BA1408" t="s">
        <v>196</v>
      </c>
      <c r="BB1408">
        <v>2016</v>
      </c>
    </row>
    <row r="1409" spans="1:54" hidden="1" outlineLevel="2" x14ac:dyDescent="0.25">
      <c r="A1409">
        <v>156</v>
      </c>
      <c r="B1409" t="s">
        <v>1676</v>
      </c>
      <c r="C1409" t="s">
        <v>252</v>
      </c>
      <c r="D1409" t="s">
        <v>1675</v>
      </c>
      <c r="E1409" t="s">
        <v>251</v>
      </c>
      <c r="F1409" t="s">
        <v>250</v>
      </c>
      <c r="G1409" t="s">
        <v>249</v>
      </c>
      <c r="H1409" t="s">
        <v>248</v>
      </c>
      <c r="I1409" t="s">
        <v>1679</v>
      </c>
      <c r="J1409">
        <v>24.471</v>
      </c>
      <c r="K1409">
        <v>24.785</v>
      </c>
      <c r="L1409">
        <v>25.082999999999998</v>
      </c>
      <c r="M1409">
        <v>25.335999999999999</v>
      </c>
      <c r="N1409">
        <v>25.577000000000002</v>
      </c>
      <c r="O1409">
        <v>25.812999999999999</v>
      </c>
      <c r="P1409">
        <v>26.067</v>
      </c>
      <c r="Q1409">
        <v>26.398</v>
      </c>
      <c r="R1409">
        <v>26.751000000000001</v>
      </c>
      <c r="S1409">
        <v>27.215</v>
      </c>
      <c r="T1409">
        <v>27.632000000000001</v>
      </c>
      <c r="U1409">
        <v>27.986999999999998</v>
      </c>
      <c r="V1409">
        <v>28.324000000000002</v>
      </c>
      <c r="W1409">
        <v>28.651</v>
      </c>
      <c r="X1409">
        <v>28.96</v>
      </c>
      <c r="Y1409">
        <v>29.263000000000002</v>
      </c>
      <c r="Z1409">
        <v>29.57</v>
      </c>
      <c r="AA1409">
        <v>29.867999999999999</v>
      </c>
      <c r="AB1409">
        <v>30.123999999999999</v>
      </c>
      <c r="AC1409">
        <v>30.367000000000001</v>
      </c>
      <c r="AD1409">
        <v>30.646999999999998</v>
      </c>
      <c r="AE1409">
        <v>30.972000000000001</v>
      </c>
      <c r="AF1409">
        <v>31.309000000000001</v>
      </c>
      <c r="AG1409">
        <v>31.602</v>
      </c>
      <c r="AH1409">
        <v>31.899000000000001</v>
      </c>
      <c r="AI1409">
        <v>32.203000000000003</v>
      </c>
      <c r="AJ1409">
        <v>32.529000000000003</v>
      </c>
      <c r="AK1409">
        <v>32.847999999999999</v>
      </c>
      <c r="AL1409">
        <v>33.198999999999998</v>
      </c>
      <c r="AM1409">
        <v>33.581000000000003</v>
      </c>
      <c r="AN1409">
        <v>33.959000000000003</v>
      </c>
      <c r="AO1409">
        <v>34.302</v>
      </c>
      <c r="AP1409">
        <v>34.697000000000003</v>
      </c>
      <c r="AQ1409">
        <v>35.098999999999997</v>
      </c>
      <c r="AR1409">
        <v>35.487000000000002</v>
      </c>
      <c r="AS1409">
        <v>35.804000000000002</v>
      </c>
      <c r="AT1409">
        <v>36.204999999999998</v>
      </c>
      <c r="AU1409">
        <v>36.656999999999996</v>
      </c>
      <c r="AV1409">
        <v>37.107999999999997</v>
      </c>
      <c r="AW1409">
        <v>37.466000000000001</v>
      </c>
      <c r="AX1409">
        <v>37.822000000000003</v>
      </c>
      <c r="AY1409">
        <v>38.176000000000002</v>
      </c>
      <c r="AZ1409">
        <v>38.529000000000003</v>
      </c>
      <c r="BA1409">
        <v>38.880000000000003</v>
      </c>
      <c r="BB1409">
        <v>2016</v>
      </c>
    </row>
    <row r="1410" spans="1:54" hidden="1" outlineLevel="2" x14ac:dyDescent="0.25">
      <c r="A1410">
        <v>156</v>
      </c>
      <c r="B1410" t="s">
        <v>1676</v>
      </c>
      <c r="C1410" t="s">
        <v>246</v>
      </c>
      <c r="D1410" t="s">
        <v>1675</v>
      </c>
      <c r="E1410" t="s">
        <v>244</v>
      </c>
      <c r="F1410" t="s">
        <v>243</v>
      </c>
      <c r="G1410" t="s">
        <v>209</v>
      </c>
      <c r="H1410" t="s">
        <v>205</v>
      </c>
      <c r="I1410" t="s">
        <v>1678</v>
      </c>
      <c r="J1410">
        <v>119.116</v>
      </c>
      <c r="K1410">
        <v>143.43700000000001</v>
      </c>
      <c r="L1410">
        <v>153.33500000000001</v>
      </c>
      <c r="M1410">
        <v>164.19399999999999</v>
      </c>
      <c r="N1410">
        <v>179.339</v>
      </c>
      <c r="O1410">
        <v>193.56899999999999</v>
      </c>
      <c r="P1410">
        <v>207.94200000000001</v>
      </c>
      <c r="Q1410">
        <v>227.90700000000001</v>
      </c>
      <c r="R1410">
        <v>252.33</v>
      </c>
      <c r="S1410">
        <v>272.226</v>
      </c>
      <c r="T1410">
        <v>293.35500000000002</v>
      </c>
      <c r="U1410">
        <v>302.31099999999998</v>
      </c>
      <c r="V1410">
        <v>311.13900000000001</v>
      </c>
      <c r="W1410">
        <v>317.80900000000003</v>
      </c>
      <c r="X1410">
        <v>333.233</v>
      </c>
      <c r="Y1410">
        <v>351.31799999999998</v>
      </c>
      <c r="Z1410">
        <v>368.10300000000001</v>
      </c>
      <c r="AA1410">
        <v>394.53100000000001</v>
      </c>
      <c r="AB1410">
        <v>409.59699999999998</v>
      </c>
      <c r="AC1410">
        <v>437.73200000000003</v>
      </c>
      <c r="AD1410">
        <v>477.79300000000001</v>
      </c>
      <c r="AE1410">
        <v>476.49200000000002</v>
      </c>
      <c r="AF1410">
        <v>479.387</v>
      </c>
      <c r="AG1410">
        <v>503.76499999999999</v>
      </c>
      <c r="AH1410">
        <v>532.98800000000006</v>
      </c>
      <c r="AI1410">
        <v>569.68399999999997</v>
      </c>
      <c r="AJ1410">
        <v>605.95100000000002</v>
      </c>
      <c r="AK1410">
        <v>636.40800000000002</v>
      </c>
      <c r="AL1410">
        <v>645.58000000000004</v>
      </c>
      <c r="AM1410">
        <v>621.29600000000005</v>
      </c>
      <c r="AN1410">
        <v>638.53599999999994</v>
      </c>
      <c r="AO1410">
        <v>678.87199999999996</v>
      </c>
      <c r="AP1410">
        <v>701.67600000000004</v>
      </c>
      <c r="AQ1410">
        <v>731.71900000000005</v>
      </c>
      <c r="AR1410">
        <v>768.93499999999995</v>
      </c>
      <c r="AS1410">
        <v>793.17200000000003</v>
      </c>
      <c r="AT1410">
        <v>805.70799999999997</v>
      </c>
      <c r="AU1410">
        <v>843.12400000000002</v>
      </c>
      <c r="AV1410">
        <v>881.70500000000004</v>
      </c>
      <c r="AW1410">
        <v>919.50099999999998</v>
      </c>
      <c r="AX1410">
        <v>956.42100000000005</v>
      </c>
      <c r="AY1410">
        <v>993.15099999999995</v>
      </c>
      <c r="AZ1410">
        <v>1029.2850000000001</v>
      </c>
      <c r="BA1410">
        <v>1067.7349999999999</v>
      </c>
      <c r="BB1410">
        <v>2016</v>
      </c>
    </row>
    <row r="1411" spans="1:54" hidden="1" outlineLevel="2" x14ac:dyDescent="0.25">
      <c r="A1411">
        <v>156</v>
      </c>
      <c r="B1411" t="s">
        <v>1676</v>
      </c>
      <c r="C1411" t="s">
        <v>245</v>
      </c>
      <c r="D1411" t="s">
        <v>1675</v>
      </c>
      <c r="E1411" t="s">
        <v>244</v>
      </c>
      <c r="F1411" t="s">
        <v>243</v>
      </c>
      <c r="G1411" t="s">
        <v>198</v>
      </c>
      <c r="I1411" t="s">
        <v>242</v>
      </c>
      <c r="J1411">
        <v>37.040999999999997</v>
      </c>
      <c r="K1411">
        <v>39.070999999999998</v>
      </c>
      <c r="L1411">
        <v>39.645000000000003</v>
      </c>
      <c r="M1411">
        <v>39.122999999999998</v>
      </c>
      <c r="N1411">
        <v>38.966000000000001</v>
      </c>
      <c r="O1411">
        <v>38.863</v>
      </c>
      <c r="P1411">
        <v>39.65</v>
      </c>
      <c r="Q1411">
        <v>39.848999999999997</v>
      </c>
      <c r="R1411">
        <v>40.411999999999999</v>
      </c>
      <c r="S1411">
        <v>40.69</v>
      </c>
      <c r="T1411">
        <v>42.331000000000003</v>
      </c>
      <c r="U1411">
        <v>43.232999999999997</v>
      </c>
      <c r="V1411">
        <v>43.454000000000001</v>
      </c>
      <c r="W1411">
        <v>42.680999999999997</v>
      </c>
      <c r="X1411">
        <v>42.207999999999998</v>
      </c>
      <c r="Y1411">
        <v>42.38</v>
      </c>
      <c r="Z1411">
        <v>42.951000000000001</v>
      </c>
      <c r="AA1411">
        <v>43.648000000000003</v>
      </c>
      <c r="AB1411">
        <v>43.7</v>
      </c>
      <c r="AC1411">
        <v>43.579000000000001</v>
      </c>
      <c r="AD1411">
        <v>43.341999999999999</v>
      </c>
      <c r="AE1411">
        <v>41.779000000000003</v>
      </c>
      <c r="AF1411">
        <v>40.302999999999997</v>
      </c>
      <c r="AG1411">
        <v>40.290999999999997</v>
      </c>
      <c r="AH1411">
        <v>40.039000000000001</v>
      </c>
      <c r="AI1411">
        <v>40.203000000000003</v>
      </c>
      <c r="AJ1411">
        <v>40.607999999999997</v>
      </c>
      <c r="AK1411">
        <v>40.445</v>
      </c>
      <c r="AL1411">
        <v>39.057000000000002</v>
      </c>
      <c r="AM1411">
        <v>39.64</v>
      </c>
      <c r="AN1411">
        <v>38.417000000000002</v>
      </c>
      <c r="AO1411">
        <v>38.356000000000002</v>
      </c>
      <c r="AP1411">
        <v>38.494</v>
      </c>
      <c r="AQ1411">
        <v>38.561999999999998</v>
      </c>
      <c r="AR1411">
        <v>38.636000000000003</v>
      </c>
      <c r="AS1411">
        <v>39.76</v>
      </c>
      <c r="AT1411">
        <v>39.582999999999998</v>
      </c>
      <c r="AU1411">
        <v>39.317999999999998</v>
      </c>
      <c r="AV1411">
        <v>39.414000000000001</v>
      </c>
      <c r="AW1411">
        <v>39.512999999999998</v>
      </c>
      <c r="AX1411">
        <v>39.536000000000001</v>
      </c>
      <c r="AY1411">
        <v>39.536999999999999</v>
      </c>
      <c r="AZ1411">
        <v>39.520000000000003</v>
      </c>
      <c r="BA1411">
        <v>39.545000000000002</v>
      </c>
      <c r="BB1411">
        <v>2016</v>
      </c>
    </row>
    <row r="1412" spans="1:54" hidden="1" outlineLevel="2" x14ac:dyDescent="0.25">
      <c r="A1412">
        <v>156</v>
      </c>
      <c r="B1412" t="s">
        <v>1676</v>
      </c>
      <c r="C1412" t="s">
        <v>241</v>
      </c>
      <c r="D1412" t="s">
        <v>1675</v>
      </c>
      <c r="E1412" t="s">
        <v>239</v>
      </c>
      <c r="F1412" t="s">
        <v>238</v>
      </c>
      <c r="G1412" t="s">
        <v>209</v>
      </c>
      <c r="H1412" t="s">
        <v>205</v>
      </c>
      <c r="I1412" t="s">
        <v>1678</v>
      </c>
      <c r="J1412">
        <v>132.167</v>
      </c>
      <c r="K1412">
        <v>154.09100000000001</v>
      </c>
      <c r="L1412">
        <v>180.113</v>
      </c>
      <c r="M1412">
        <v>197.89099999999999</v>
      </c>
      <c r="N1412">
        <v>216.02</v>
      </c>
      <c r="O1412">
        <v>237.358</v>
      </c>
      <c r="P1412">
        <v>246.5</v>
      </c>
      <c r="Q1412">
        <v>260.90699999999998</v>
      </c>
      <c r="R1412">
        <v>280.60899999999998</v>
      </c>
      <c r="S1412">
        <v>303.91300000000001</v>
      </c>
      <c r="T1412">
        <v>334.46899999999999</v>
      </c>
      <c r="U1412">
        <v>360.97500000000002</v>
      </c>
      <c r="V1412">
        <v>377.22899999999998</v>
      </c>
      <c r="W1412">
        <v>384.55500000000001</v>
      </c>
      <c r="X1412">
        <v>388.16399999999999</v>
      </c>
      <c r="Y1412">
        <v>396.971</v>
      </c>
      <c r="Z1412">
        <v>394.35</v>
      </c>
      <c r="AA1412">
        <v>394.18</v>
      </c>
      <c r="AB1412">
        <v>408.255</v>
      </c>
      <c r="AC1412">
        <v>421.04500000000002</v>
      </c>
      <c r="AD1412">
        <v>448.596</v>
      </c>
      <c r="AE1412">
        <v>470.43200000000002</v>
      </c>
      <c r="AF1412">
        <v>482.17899999999997</v>
      </c>
      <c r="AG1412">
        <v>505.358</v>
      </c>
      <c r="AH1412">
        <v>522.73400000000004</v>
      </c>
      <c r="AI1412">
        <v>547.60500000000002</v>
      </c>
      <c r="AJ1412">
        <v>578.59900000000005</v>
      </c>
      <c r="AK1412">
        <v>607.70000000000005</v>
      </c>
      <c r="AL1412">
        <v>642.524</v>
      </c>
      <c r="AM1412">
        <v>682.28499999999997</v>
      </c>
      <c r="AN1412">
        <v>717.46600000000001</v>
      </c>
      <c r="AO1412">
        <v>737.57100000000003</v>
      </c>
      <c r="AP1412">
        <v>747.80399999999997</v>
      </c>
      <c r="AQ1412">
        <v>760.15200000000004</v>
      </c>
      <c r="AR1412">
        <v>765.452</v>
      </c>
      <c r="AS1412">
        <v>795.75900000000001</v>
      </c>
      <c r="AT1412">
        <v>828.03499999999997</v>
      </c>
      <c r="AU1412">
        <v>863.93299999999999</v>
      </c>
      <c r="AV1412">
        <v>900.41</v>
      </c>
      <c r="AW1412">
        <v>937.46600000000001</v>
      </c>
      <c r="AX1412">
        <v>973.51800000000003</v>
      </c>
      <c r="AY1412">
        <v>1010.2809999999999</v>
      </c>
      <c r="AZ1412">
        <v>1047.4570000000001</v>
      </c>
      <c r="BA1412">
        <v>1086.7049999999999</v>
      </c>
      <c r="BB1412">
        <v>2016</v>
      </c>
    </row>
    <row r="1413" spans="1:54" hidden="1" outlineLevel="2" x14ac:dyDescent="0.25">
      <c r="A1413">
        <v>156</v>
      </c>
      <c r="B1413" t="s">
        <v>1676</v>
      </c>
      <c r="C1413" t="s">
        <v>240</v>
      </c>
      <c r="D1413" t="s">
        <v>1675</v>
      </c>
      <c r="E1413" t="s">
        <v>239</v>
      </c>
      <c r="F1413" t="s">
        <v>238</v>
      </c>
      <c r="G1413" t="s">
        <v>198</v>
      </c>
      <c r="I1413" t="s">
        <v>237</v>
      </c>
      <c r="J1413">
        <v>41.1</v>
      </c>
      <c r="K1413">
        <v>41.972999999999999</v>
      </c>
      <c r="L1413">
        <v>46.567999999999998</v>
      </c>
      <c r="M1413">
        <v>47.152000000000001</v>
      </c>
      <c r="N1413">
        <v>46.936</v>
      </c>
      <c r="O1413">
        <v>47.655000000000001</v>
      </c>
      <c r="P1413">
        <v>47.002000000000002</v>
      </c>
      <c r="Q1413">
        <v>45.619</v>
      </c>
      <c r="R1413">
        <v>44.941000000000003</v>
      </c>
      <c r="S1413">
        <v>45.426000000000002</v>
      </c>
      <c r="T1413">
        <v>48.264000000000003</v>
      </c>
      <c r="U1413">
        <v>51.622999999999998</v>
      </c>
      <c r="V1413">
        <v>52.683999999999997</v>
      </c>
      <c r="W1413">
        <v>51.645000000000003</v>
      </c>
      <c r="X1413">
        <v>49.164999999999999</v>
      </c>
      <c r="Y1413">
        <v>47.887</v>
      </c>
      <c r="Z1413">
        <v>46.014000000000003</v>
      </c>
      <c r="AA1413">
        <v>43.609000000000002</v>
      </c>
      <c r="AB1413">
        <v>43.557000000000002</v>
      </c>
      <c r="AC1413">
        <v>41.917999999999999</v>
      </c>
      <c r="AD1413">
        <v>40.692999999999998</v>
      </c>
      <c r="AE1413">
        <v>41.247999999999998</v>
      </c>
      <c r="AF1413">
        <v>40.537999999999997</v>
      </c>
      <c r="AG1413">
        <v>40.417999999999999</v>
      </c>
      <c r="AH1413">
        <v>39.268999999999998</v>
      </c>
      <c r="AI1413">
        <v>38.645000000000003</v>
      </c>
      <c r="AJ1413">
        <v>38.774999999999999</v>
      </c>
      <c r="AK1413">
        <v>38.619999999999997</v>
      </c>
      <c r="AL1413">
        <v>38.872</v>
      </c>
      <c r="AM1413">
        <v>43.530999999999999</v>
      </c>
      <c r="AN1413">
        <v>43.164999999999999</v>
      </c>
      <c r="AO1413">
        <v>41.673000000000002</v>
      </c>
      <c r="AP1413">
        <v>41.024999999999999</v>
      </c>
      <c r="AQ1413">
        <v>40.06</v>
      </c>
      <c r="AR1413">
        <v>38.460999999999999</v>
      </c>
      <c r="AS1413">
        <v>39.889000000000003</v>
      </c>
      <c r="AT1413">
        <v>40.68</v>
      </c>
      <c r="AU1413">
        <v>40.287999999999997</v>
      </c>
      <c r="AV1413">
        <v>40.25</v>
      </c>
      <c r="AW1413">
        <v>40.284999999999997</v>
      </c>
      <c r="AX1413">
        <v>40.243000000000002</v>
      </c>
      <c r="AY1413">
        <v>40.219000000000001</v>
      </c>
      <c r="AZ1413">
        <v>40.216999999999999</v>
      </c>
      <c r="BA1413">
        <v>40.247</v>
      </c>
      <c r="BB1413">
        <v>2016</v>
      </c>
    </row>
    <row r="1414" spans="1:54" hidden="1" outlineLevel="2" x14ac:dyDescent="0.25">
      <c r="A1414">
        <v>156</v>
      </c>
      <c r="B1414" t="s">
        <v>1676</v>
      </c>
      <c r="C1414" t="s">
        <v>236</v>
      </c>
      <c r="D1414" t="s">
        <v>1675</v>
      </c>
      <c r="E1414" t="s">
        <v>234</v>
      </c>
      <c r="F1414" t="s">
        <v>233</v>
      </c>
      <c r="G1414" t="s">
        <v>209</v>
      </c>
      <c r="H1414" t="s">
        <v>205</v>
      </c>
      <c r="I1414" t="s">
        <v>1678</v>
      </c>
      <c r="J1414">
        <v>-13.052</v>
      </c>
      <c r="K1414">
        <v>-10.654</v>
      </c>
      <c r="L1414">
        <v>-26.777999999999999</v>
      </c>
      <c r="M1414">
        <v>-33.697000000000003</v>
      </c>
      <c r="N1414">
        <v>-36.680999999999997</v>
      </c>
      <c r="O1414">
        <v>-43.789000000000001</v>
      </c>
      <c r="P1414">
        <v>-38.558</v>
      </c>
      <c r="Q1414">
        <v>-33</v>
      </c>
      <c r="R1414">
        <v>-28.279</v>
      </c>
      <c r="S1414">
        <v>-31.687000000000001</v>
      </c>
      <c r="T1414">
        <v>-41.113999999999997</v>
      </c>
      <c r="U1414">
        <v>-58.664000000000001</v>
      </c>
      <c r="V1414">
        <v>-66.09</v>
      </c>
      <c r="W1414">
        <v>-66.745999999999995</v>
      </c>
      <c r="X1414">
        <v>-54.930999999999997</v>
      </c>
      <c r="Y1414">
        <v>-45.652999999999999</v>
      </c>
      <c r="Z1414">
        <v>-26.247</v>
      </c>
      <c r="AA1414">
        <v>0.35099999999999998</v>
      </c>
      <c r="AB1414">
        <v>1.3420000000000001</v>
      </c>
      <c r="AC1414">
        <v>16.687000000000001</v>
      </c>
      <c r="AD1414">
        <v>29.196999999999999</v>
      </c>
      <c r="AE1414">
        <v>6.06</v>
      </c>
      <c r="AF1414">
        <v>-2.7919999999999998</v>
      </c>
      <c r="AG1414">
        <v>-1.593</v>
      </c>
      <c r="AH1414">
        <v>10.254</v>
      </c>
      <c r="AI1414">
        <v>22.079000000000001</v>
      </c>
      <c r="AJ1414">
        <v>27.352</v>
      </c>
      <c r="AK1414">
        <v>28.707999999999998</v>
      </c>
      <c r="AL1414">
        <v>3.056</v>
      </c>
      <c r="AM1414">
        <v>-60.988999999999997</v>
      </c>
      <c r="AN1414">
        <v>-78.930000000000007</v>
      </c>
      <c r="AO1414">
        <v>-58.698999999999998</v>
      </c>
      <c r="AP1414">
        <v>-46.128</v>
      </c>
      <c r="AQ1414">
        <v>-28.433</v>
      </c>
      <c r="AR1414">
        <v>3.4830000000000001</v>
      </c>
      <c r="AS1414">
        <v>-2.5870000000000002</v>
      </c>
      <c r="AT1414">
        <v>-22.327000000000002</v>
      </c>
      <c r="AU1414">
        <v>-20.809000000000001</v>
      </c>
      <c r="AV1414">
        <v>-18.704000000000001</v>
      </c>
      <c r="AW1414">
        <v>-17.963999999999999</v>
      </c>
      <c r="AX1414">
        <v>-17.097000000000001</v>
      </c>
      <c r="AY1414">
        <v>-17.129000000000001</v>
      </c>
      <c r="AZ1414">
        <v>-18.172000000000001</v>
      </c>
      <c r="BA1414">
        <v>-18.97</v>
      </c>
      <c r="BB1414">
        <v>2016</v>
      </c>
    </row>
    <row r="1415" spans="1:54" hidden="1" outlineLevel="2" x14ac:dyDescent="0.25">
      <c r="A1415">
        <v>156</v>
      </c>
      <c r="B1415" t="s">
        <v>1676</v>
      </c>
      <c r="C1415" t="s">
        <v>235</v>
      </c>
      <c r="D1415" t="s">
        <v>1675</v>
      </c>
      <c r="E1415" t="s">
        <v>234</v>
      </c>
      <c r="F1415" t="s">
        <v>233</v>
      </c>
      <c r="G1415" t="s">
        <v>198</v>
      </c>
      <c r="I1415" t="s">
        <v>232</v>
      </c>
      <c r="J1415">
        <v>-4.0590000000000002</v>
      </c>
      <c r="K1415">
        <v>-2.9020000000000001</v>
      </c>
      <c r="L1415">
        <v>-6.923</v>
      </c>
      <c r="M1415">
        <v>-8.0289999999999999</v>
      </c>
      <c r="N1415">
        <v>-7.97</v>
      </c>
      <c r="O1415">
        <v>-8.7919999999999998</v>
      </c>
      <c r="P1415">
        <v>-7.3520000000000003</v>
      </c>
      <c r="Q1415">
        <v>-5.77</v>
      </c>
      <c r="R1415">
        <v>-4.5289999999999999</v>
      </c>
      <c r="S1415">
        <v>-4.7359999999999998</v>
      </c>
      <c r="T1415">
        <v>-5.9329999999999998</v>
      </c>
      <c r="U1415">
        <v>-8.39</v>
      </c>
      <c r="V1415">
        <v>-9.23</v>
      </c>
      <c r="W1415">
        <v>-8.9640000000000004</v>
      </c>
      <c r="X1415">
        <v>-6.9580000000000002</v>
      </c>
      <c r="Y1415">
        <v>-5.5069999999999997</v>
      </c>
      <c r="Z1415">
        <v>-3.0630000000000002</v>
      </c>
      <c r="AA1415">
        <v>3.9E-2</v>
      </c>
      <c r="AB1415">
        <v>0.14299999999999999</v>
      </c>
      <c r="AC1415">
        <v>1.661</v>
      </c>
      <c r="AD1415">
        <v>2.649</v>
      </c>
      <c r="AE1415">
        <v>0.53100000000000003</v>
      </c>
      <c r="AF1415">
        <v>-0.23499999999999999</v>
      </c>
      <c r="AG1415">
        <v>-0.127</v>
      </c>
      <c r="AH1415">
        <v>0.77</v>
      </c>
      <c r="AI1415">
        <v>1.5580000000000001</v>
      </c>
      <c r="AJ1415">
        <v>1.833</v>
      </c>
      <c r="AK1415">
        <v>1.8240000000000001</v>
      </c>
      <c r="AL1415">
        <v>0.185</v>
      </c>
      <c r="AM1415">
        <v>-3.891</v>
      </c>
      <c r="AN1415">
        <v>-4.7489999999999997</v>
      </c>
      <c r="AO1415">
        <v>-3.3159999999999998</v>
      </c>
      <c r="AP1415">
        <v>-2.5310000000000001</v>
      </c>
      <c r="AQ1415">
        <v>-1.498</v>
      </c>
      <c r="AR1415">
        <v>0.17499999999999999</v>
      </c>
      <c r="AS1415">
        <v>-0.13</v>
      </c>
      <c r="AT1415">
        <v>-1.097</v>
      </c>
      <c r="AU1415">
        <v>-0.97</v>
      </c>
      <c r="AV1415">
        <v>-0.83599999999999997</v>
      </c>
      <c r="AW1415">
        <v>-0.77200000000000002</v>
      </c>
      <c r="AX1415">
        <v>-0.70699999999999996</v>
      </c>
      <c r="AY1415">
        <v>-0.68200000000000005</v>
      </c>
      <c r="AZ1415">
        <v>-0.69799999999999995</v>
      </c>
      <c r="BA1415">
        <v>-0.70299999999999996</v>
      </c>
      <c r="BB1415">
        <v>2016</v>
      </c>
    </row>
    <row r="1416" spans="1:54" hidden="1" outlineLevel="2" x14ac:dyDescent="0.25">
      <c r="A1416">
        <v>156</v>
      </c>
      <c r="B1416" t="s">
        <v>1676</v>
      </c>
      <c r="C1416" t="s">
        <v>231</v>
      </c>
      <c r="D1416" t="s">
        <v>1675</v>
      </c>
      <c r="E1416" t="s">
        <v>229</v>
      </c>
      <c r="F1416" t="s">
        <v>228</v>
      </c>
      <c r="G1416" t="s">
        <v>209</v>
      </c>
      <c r="H1416" t="s">
        <v>205</v>
      </c>
      <c r="I1416" t="s">
        <v>1678</v>
      </c>
      <c r="J1416">
        <v>-15.904</v>
      </c>
      <c r="K1416">
        <v>-46.316000000000003</v>
      </c>
      <c r="L1416">
        <v>-17.989999999999998</v>
      </c>
      <c r="M1416">
        <v>-23.85</v>
      </c>
      <c r="N1416">
        <v>-32.64</v>
      </c>
      <c r="O1416">
        <v>-43.506999999999998</v>
      </c>
      <c r="P1416">
        <v>-36.695</v>
      </c>
      <c r="Q1416">
        <v>-35.094000000000001</v>
      </c>
      <c r="R1416">
        <v>-37.835999999999999</v>
      </c>
      <c r="S1416">
        <v>-44.118000000000002</v>
      </c>
      <c r="T1416">
        <v>-53.023000000000003</v>
      </c>
      <c r="U1416">
        <v>-53.429000000000002</v>
      </c>
      <c r="V1416">
        <v>-55.287999999999997</v>
      </c>
      <c r="W1416">
        <v>-58.185000000000002</v>
      </c>
      <c r="X1416">
        <v>-55.593000000000004</v>
      </c>
      <c r="Y1416">
        <v>-46.61</v>
      </c>
      <c r="Z1416">
        <v>-19.507999999999999</v>
      </c>
      <c r="AA1416">
        <v>3.9039999999999999</v>
      </c>
      <c r="AB1416">
        <v>3.742</v>
      </c>
      <c r="AC1416">
        <v>11.574999999999999</v>
      </c>
      <c r="AD1416">
        <v>14.456</v>
      </c>
      <c r="AE1416">
        <v>1.266</v>
      </c>
      <c r="AF1416">
        <v>-5.56</v>
      </c>
      <c r="AG1416">
        <v>2.2000000000000002</v>
      </c>
      <c r="AH1416">
        <v>10.613</v>
      </c>
      <c r="AI1416">
        <v>15.481</v>
      </c>
      <c r="AJ1416">
        <v>14.71</v>
      </c>
      <c r="AK1416">
        <v>12.127000000000001</v>
      </c>
      <c r="AL1416">
        <v>-10.06</v>
      </c>
      <c r="AM1416">
        <v>-34.247</v>
      </c>
      <c r="AN1416">
        <v>-64.671000000000006</v>
      </c>
      <c r="AO1416">
        <v>-57.066000000000003</v>
      </c>
      <c r="AP1416">
        <v>-44.411999999999999</v>
      </c>
      <c r="AQ1416">
        <v>-31.739000000000001</v>
      </c>
      <c r="AR1416">
        <v>-13.24</v>
      </c>
      <c r="AS1416">
        <v>-4.3</v>
      </c>
      <c r="AT1416">
        <v>-16.954999999999998</v>
      </c>
      <c r="AU1416">
        <v>-26.024999999999999</v>
      </c>
      <c r="AV1416">
        <v>-25.181000000000001</v>
      </c>
      <c r="AW1416">
        <v>-25.474</v>
      </c>
      <c r="AX1416">
        <v>-23.565000000000001</v>
      </c>
      <c r="AY1416">
        <v>-22.524999999999999</v>
      </c>
      <c r="AZ1416">
        <v>-21.038</v>
      </c>
      <c r="BA1416">
        <v>-19.515999999999998</v>
      </c>
      <c r="BB1416">
        <v>2016</v>
      </c>
    </row>
    <row r="1417" spans="1:54" hidden="1" outlineLevel="2" x14ac:dyDescent="0.25">
      <c r="A1417">
        <v>156</v>
      </c>
      <c r="B1417" t="s">
        <v>1676</v>
      </c>
      <c r="C1417" t="s">
        <v>230</v>
      </c>
      <c r="D1417" t="s">
        <v>1675</v>
      </c>
      <c r="E1417" t="s">
        <v>229</v>
      </c>
      <c r="F1417" t="s">
        <v>228</v>
      </c>
      <c r="G1417" t="s">
        <v>227</v>
      </c>
      <c r="I1417" t="s">
        <v>398</v>
      </c>
      <c r="J1417">
        <v>-4.1680000000000001</v>
      </c>
      <c r="K1417">
        <v>-12.885999999999999</v>
      </c>
      <c r="L1417">
        <v>-4.49</v>
      </c>
      <c r="M1417">
        <v>-5.484</v>
      </c>
      <c r="N1417">
        <v>-7.032</v>
      </c>
      <c r="O1417">
        <v>-8.7810000000000006</v>
      </c>
      <c r="P1417">
        <v>-6.9610000000000003</v>
      </c>
      <c r="Q1417">
        <v>-6.1749999999999998</v>
      </c>
      <c r="R1417">
        <v>-6.2130000000000001</v>
      </c>
      <c r="S1417">
        <v>-6.7889999999999997</v>
      </c>
      <c r="T1417">
        <v>-7.782</v>
      </c>
      <c r="U1417">
        <v>-7.5090000000000003</v>
      </c>
      <c r="V1417">
        <v>-7.5289999999999999</v>
      </c>
      <c r="W1417">
        <v>-7.6749999999999998</v>
      </c>
      <c r="X1417">
        <v>-7.0620000000000003</v>
      </c>
      <c r="Y1417">
        <v>-5.633</v>
      </c>
      <c r="Z1417">
        <v>-2.2450000000000001</v>
      </c>
      <c r="AA1417">
        <v>0.42899999999999999</v>
      </c>
      <c r="AB1417">
        <v>0.39700000000000002</v>
      </c>
      <c r="AC1417">
        <v>1.1619999999999999</v>
      </c>
      <c r="AD1417">
        <v>1.3420000000000001</v>
      </c>
      <c r="AE1417">
        <v>0.112</v>
      </c>
      <c r="AF1417">
        <v>-0.47</v>
      </c>
      <c r="AG1417">
        <v>0.17499999999999999</v>
      </c>
      <c r="AH1417">
        <v>0.79700000000000004</v>
      </c>
      <c r="AI1417">
        <v>1.1020000000000001</v>
      </c>
      <c r="AJ1417">
        <v>1.0009999999999999</v>
      </c>
      <c r="AK1417">
        <v>0.78500000000000003</v>
      </c>
      <c r="AL1417">
        <v>-0.61699999999999999</v>
      </c>
      <c r="AM1417">
        <v>-2.1179999999999999</v>
      </c>
      <c r="AN1417">
        <v>-3.83</v>
      </c>
      <c r="AO1417">
        <v>-3.2210000000000001</v>
      </c>
      <c r="AP1417">
        <v>-2.4319999999999999</v>
      </c>
      <c r="AQ1417">
        <v>-1.679</v>
      </c>
      <c r="AR1417">
        <v>-0.67300000000000004</v>
      </c>
      <c r="AS1417">
        <v>-0.216</v>
      </c>
      <c r="AT1417">
        <v>-0.82899999999999996</v>
      </c>
      <c r="AU1417">
        <v>-1.2190000000000001</v>
      </c>
      <c r="AV1417">
        <v>-1.131</v>
      </c>
      <c r="AW1417">
        <v>-1.101</v>
      </c>
      <c r="AX1417">
        <v>-0.97899999999999998</v>
      </c>
      <c r="AY1417">
        <v>-0.9</v>
      </c>
      <c r="AZ1417">
        <v>-0.80900000000000005</v>
      </c>
      <c r="BA1417">
        <v>-0.72299999999999998</v>
      </c>
      <c r="BB1417">
        <v>2016</v>
      </c>
    </row>
    <row r="1418" spans="1:54" hidden="1" outlineLevel="2" x14ac:dyDescent="0.25">
      <c r="A1418">
        <v>156</v>
      </c>
      <c r="B1418" t="s">
        <v>1676</v>
      </c>
      <c r="C1418" t="s">
        <v>226</v>
      </c>
      <c r="D1418" t="s">
        <v>1675</v>
      </c>
      <c r="E1418" t="s">
        <v>224</v>
      </c>
      <c r="F1418" t="s">
        <v>223</v>
      </c>
      <c r="G1418" t="s">
        <v>209</v>
      </c>
      <c r="H1418" t="s">
        <v>205</v>
      </c>
      <c r="I1418" t="s">
        <v>1678</v>
      </c>
      <c r="J1418">
        <v>-8.6189999999999998</v>
      </c>
      <c r="K1418">
        <v>-8.1349999999999998</v>
      </c>
      <c r="L1418">
        <v>-20.356999999999999</v>
      </c>
      <c r="M1418">
        <v>-26.300999999999998</v>
      </c>
      <c r="N1418">
        <v>-25.934999999999999</v>
      </c>
      <c r="O1418">
        <v>-28.61</v>
      </c>
      <c r="P1418">
        <v>-18.266999999999999</v>
      </c>
      <c r="Q1418">
        <v>-9.5370000000000008</v>
      </c>
      <c r="R1418">
        <v>-2.6230000000000002</v>
      </c>
      <c r="S1418">
        <v>-1.4630000000000001</v>
      </c>
      <c r="T1418">
        <v>-5.9640000000000004</v>
      </c>
      <c r="U1418">
        <v>-22.221</v>
      </c>
      <c r="V1418">
        <v>-28.547000000000001</v>
      </c>
      <c r="W1418">
        <v>-27.835000000000001</v>
      </c>
      <c r="X1418">
        <v>-14.785</v>
      </c>
      <c r="Y1418">
        <v>0.70399999999999996</v>
      </c>
      <c r="Z1418">
        <v>18.405999999999999</v>
      </c>
      <c r="AA1418">
        <v>42.805999999999997</v>
      </c>
      <c r="AB1418">
        <v>45.125999999999998</v>
      </c>
      <c r="AC1418">
        <v>58.061999999999998</v>
      </c>
      <c r="AD1418">
        <v>62.588000000000001</v>
      </c>
      <c r="AE1418">
        <v>38.686999999999998</v>
      </c>
      <c r="AF1418">
        <v>26.928000000000001</v>
      </c>
      <c r="AG1418">
        <v>20.635999999999999</v>
      </c>
      <c r="AH1418">
        <v>30.167000000000002</v>
      </c>
      <c r="AI1418">
        <v>36.000999999999998</v>
      </c>
      <c r="AJ1418">
        <v>36.076999999999998</v>
      </c>
      <c r="AK1418">
        <v>37.359000000000002</v>
      </c>
      <c r="AL1418">
        <v>7.7140000000000004</v>
      </c>
      <c r="AM1418">
        <v>-43.621000000000002</v>
      </c>
      <c r="AN1418">
        <v>-64.978999999999999</v>
      </c>
      <c r="AO1418">
        <v>-47.914999999999999</v>
      </c>
      <c r="AP1418">
        <v>-33.283000000000001</v>
      </c>
      <c r="AQ1418">
        <v>-18.899999999999999</v>
      </c>
      <c r="AR1418">
        <v>8.9849999999999994</v>
      </c>
      <c r="AS1418">
        <v>10.347</v>
      </c>
      <c r="AT1418">
        <v>-8.4559999999999995</v>
      </c>
      <c r="AU1418">
        <v>-13.065</v>
      </c>
      <c r="AV1418">
        <v>-10.694000000000001</v>
      </c>
      <c r="AW1418">
        <v>-8.8030000000000008</v>
      </c>
      <c r="AX1418">
        <v>-6.4619999999999997</v>
      </c>
      <c r="AY1418">
        <v>-4.5659999999999998</v>
      </c>
      <c r="AZ1418">
        <v>-3.7810000000000001</v>
      </c>
      <c r="BA1418">
        <v>-2.5619999999999998</v>
      </c>
      <c r="BB1418">
        <v>2016</v>
      </c>
    </row>
    <row r="1419" spans="1:54" hidden="1" outlineLevel="2" x14ac:dyDescent="0.25">
      <c r="A1419">
        <v>156</v>
      </c>
      <c r="B1419" t="s">
        <v>1676</v>
      </c>
      <c r="C1419" t="s">
        <v>225</v>
      </c>
      <c r="D1419" t="s">
        <v>1675</v>
      </c>
      <c r="E1419" t="s">
        <v>224</v>
      </c>
      <c r="F1419" t="s">
        <v>223</v>
      </c>
      <c r="G1419" t="s">
        <v>198</v>
      </c>
      <c r="I1419" t="s">
        <v>222</v>
      </c>
      <c r="J1419">
        <v>-2.68</v>
      </c>
      <c r="K1419">
        <v>-2.2160000000000002</v>
      </c>
      <c r="L1419">
        <v>-5.2629999999999999</v>
      </c>
      <c r="M1419">
        <v>-6.2670000000000003</v>
      </c>
      <c r="N1419">
        <v>-5.6349999999999998</v>
      </c>
      <c r="O1419">
        <v>-5.7439999999999998</v>
      </c>
      <c r="P1419">
        <v>-3.4830000000000001</v>
      </c>
      <c r="Q1419">
        <v>-1.6679999999999999</v>
      </c>
      <c r="R1419">
        <v>-0.42</v>
      </c>
      <c r="S1419">
        <v>-0.219</v>
      </c>
      <c r="T1419">
        <v>-0.86099999999999999</v>
      </c>
      <c r="U1419">
        <v>-3.1779999999999999</v>
      </c>
      <c r="V1419">
        <v>-3.9870000000000001</v>
      </c>
      <c r="W1419">
        <v>-3.738</v>
      </c>
      <c r="X1419">
        <v>-1.873</v>
      </c>
      <c r="Y1419">
        <v>8.5000000000000006E-2</v>
      </c>
      <c r="Z1419">
        <v>2.1480000000000001</v>
      </c>
      <c r="AA1419">
        <v>4.7359999999999998</v>
      </c>
      <c r="AB1419">
        <v>4.8140000000000001</v>
      </c>
      <c r="AC1419">
        <v>5.78</v>
      </c>
      <c r="AD1419">
        <v>5.6779999999999999</v>
      </c>
      <c r="AE1419">
        <v>3.3919999999999999</v>
      </c>
      <c r="AF1419">
        <v>2.2639999999999998</v>
      </c>
      <c r="AG1419">
        <v>1.65</v>
      </c>
      <c r="AH1419">
        <v>2.266</v>
      </c>
      <c r="AI1419">
        <v>2.5409999999999999</v>
      </c>
      <c r="AJ1419">
        <v>2.4180000000000001</v>
      </c>
      <c r="AK1419">
        <v>2.3740000000000001</v>
      </c>
      <c r="AL1419">
        <v>0.46700000000000003</v>
      </c>
      <c r="AM1419">
        <v>-2.7829999999999999</v>
      </c>
      <c r="AN1419">
        <v>-3.9089999999999998</v>
      </c>
      <c r="AO1419">
        <v>-2.7069999999999999</v>
      </c>
      <c r="AP1419">
        <v>-1.8260000000000001</v>
      </c>
      <c r="AQ1419">
        <v>-0.996</v>
      </c>
      <c r="AR1419">
        <v>0.45100000000000001</v>
      </c>
      <c r="AS1419">
        <v>0.51900000000000002</v>
      </c>
      <c r="AT1419">
        <v>-0.41499999999999998</v>
      </c>
      <c r="AU1419">
        <v>-0.60899999999999999</v>
      </c>
      <c r="AV1419">
        <v>-0.47799999999999998</v>
      </c>
      <c r="AW1419">
        <v>-0.378</v>
      </c>
      <c r="AX1419">
        <v>-0.26700000000000002</v>
      </c>
      <c r="AY1419">
        <v>-0.182</v>
      </c>
      <c r="AZ1419">
        <v>-0.14499999999999999</v>
      </c>
      <c r="BA1419">
        <v>-9.5000000000000001E-2</v>
      </c>
      <c r="BB1419">
        <v>2016</v>
      </c>
    </row>
    <row r="1420" spans="1:54" hidden="1" outlineLevel="2" x14ac:dyDescent="0.25">
      <c r="A1420">
        <v>156</v>
      </c>
      <c r="B1420" t="s">
        <v>1676</v>
      </c>
      <c r="C1420" t="s">
        <v>221</v>
      </c>
      <c r="D1420" t="s">
        <v>1675</v>
      </c>
      <c r="E1420" t="s">
        <v>219</v>
      </c>
      <c r="F1420" t="s">
        <v>218</v>
      </c>
      <c r="G1420" t="s">
        <v>209</v>
      </c>
      <c r="H1420" t="s">
        <v>205</v>
      </c>
      <c r="I1420" t="s">
        <v>1678</v>
      </c>
      <c r="J1420">
        <v>45.8</v>
      </c>
      <c r="K1420">
        <v>48.972999999999999</v>
      </c>
      <c r="L1420">
        <v>73.194000000000003</v>
      </c>
      <c r="M1420">
        <v>105.97</v>
      </c>
      <c r="N1420">
        <v>133.99299999999999</v>
      </c>
      <c r="O1420">
        <v>172.71600000000001</v>
      </c>
      <c r="P1420">
        <v>204.57599999999999</v>
      </c>
      <c r="Q1420">
        <v>220.98</v>
      </c>
      <c r="R1420">
        <v>235.53</v>
      </c>
      <c r="S1420">
        <v>272.25700000000001</v>
      </c>
      <c r="T1420">
        <v>299.35000000000002</v>
      </c>
      <c r="U1420">
        <v>348.93400000000003</v>
      </c>
      <c r="V1420">
        <v>417.30799999999999</v>
      </c>
      <c r="W1420">
        <v>470.03300000000002</v>
      </c>
      <c r="X1420">
        <v>523.81500000000005</v>
      </c>
      <c r="Y1420">
        <v>561.86800000000005</v>
      </c>
      <c r="Z1420">
        <v>578.26199999999994</v>
      </c>
      <c r="AA1420">
        <v>573.77499999999998</v>
      </c>
      <c r="AB1420">
        <v>556.30600000000004</v>
      </c>
      <c r="AC1420">
        <v>527.91099999999994</v>
      </c>
      <c r="AD1420">
        <v>483.846</v>
      </c>
      <c r="AE1420">
        <v>472.714</v>
      </c>
      <c r="AF1420">
        <v>467.00599999999997</v>
      </c>
      <c r="AG1420">
        <v>461.702</v>
      </c>
      <c r="AH1420">
        <v>431.125</v>
      </c>
      <c r="AI1420">
        <v>402.21</v>
      </c>
      <c r="AJ1420">
        <v>380.858</v>
      </c>
      <c r="AK1420">
        <v>347.29399999999998</v>
      </c>
      <c r="AL1420">
        <v>304.95600000000002</v>
      </c>
      <c r="AM1420">
        <v>381.71499999999997</v>
      </c>
      <c r="AN1420">
        <v>445.19799999999998</v>
      </c>
      <c r="AO1420">
        <v>480.40800000000002</v>
      </c>
      <c r="AP1420">
        <v>515.24199999999996</v>
      </c>
      <c r="AQ1420">
        <v>555.41</v>
      </c>
      <c r="AR1420">
        <v>557.26900000000001</v>
      </c>
      <c r="AS1420">
        <v>552.51099999999997</v>
      </c>
      <c r="AT1420">
        <v>580.01599999999996</v>
      </c>
      <c r="AU1420">
        <v>595.99199999999996</v>
      </c>
      <c r="AV1420">
        <v>613.93399999999997</v>
      </c>
      <c r="AW1420">
        <v>618.26900000000001</v>
      </c>
      <c r="AX1420">
        <v>621.43399999999997</v>
      </c>
      <c r="AY1420">
        <v>624.50800000000004</v>
      </c>
      <c r="AZ1420">
        <v>628.67100000000005</v>
      </c>
      <c r="BA1420">
        <v>633.17200000000003</v>
      </c>
      <c r="BB1420">
        <v>2016</v>
      </c>
    </row>
    <row r="1421" spans="1:54" hidden="1" outlineLevel="2" x14ac:dyDescent="0.25">
      <c r="A1421">
        <v>156</v>
      </c>
      <c r="B1421" t="s">
        <v>1676</v>
      </c>
      <c r="C1421" t="s">
        <v>220</v>
      </c>
      <c r="D1421" t="s">
        <v>1675</v>
      </c>
      <c r="E1421" t="s">
        <v>219</v>
      </c>
      <c r="F1421" t="s">
        <v>218</v>
      </c>
      <c r="G1421" t="s">
        <v>198</v>
      </c>
      <c r="I1421" t="s">
        <v>347</v>
      </c>
      <c r="J1421">
        <v>14.242000000000001</v>
      </c>
      <c r="K1421">
        <v>13.34</v>
      </c>
      <c r="L1421">
        <v>18.923999999999999</v>
      </c>
      <c r="M1421">
        <v>25.25</v>
      </c>
      <c r="N1421">
        <v>29.113</v>
      </c>
      <c r="O1421">
        <v>34.677</v>
      </c>
      <c r="P1421">
        <v>39.008000000000003</v>
      </c>
      <c r="Q1421">
        <v>38.637999999999998</v>
      </c>
      <c r="R1421">
        <v>37.720999999999997</v>
      </c>
      <c r="S1421">
        <v>40.695</v>
      </c>
      <c r="T1421">
        <v>43.195999999999998</v>
      </c>
      <c r="U1421">
        <v>49.901000000000003</v>
      </c>
      <c r="V1421">
        <v>58.281999999999996</v>
      </c>
      <c r="W1421">
        <v>63.125</v>
      </c>
      <c r="X1421">
        <v>66.346999999999994</v>
      </c>
      <c r="Y1421">
        <v>67.778999999999996</v>
      </c>
      <c r="Z1421">
        <v>67.472999999999999</v>
      </c>
      <c r="AA1421">
        <v>63.478000000000002</v>
      </c>
      <c r="AB1421">
        <v>59.351999999999997</v>
      </c>
      <c r="AC1421">
        <v>52.557000000000002</v>
      </c>
      <c r="AD1421">
        <v>43.890999999999998</v>
      </c>
      <c r="AE1421">
        <v>41.448</v>
      </c>
      <c r="AF1421">
        <v>39.262</v>
      </c>
      <c r="AG1421">
        <v>36.927</v>
      </c>
      <c r="AH1421">
        <v>32.387</v>
      </c>
      <c r="AI1421">
        <v>28.384</v>
      </c>
      <c r="AJ1421">
        <v>25.523</v>
      </c>
      <c r="AK1421">
        <v>22.071000000000002</v>
      </c>
      <c r="AL1421">
        <v>18.449000000000002</v>
      </c>
      <c r="AM1421">
        <v>24.353999999999999</v>
      </c>
      <c r="AN1421">
        <v>26.785</v>
      </c>
      <c r="AO1421">
        <v>27.143000000000001</v>
      </c>
      <c r="AP1421">
        <v>28.265999999999998</v>
      </c>
      <c r="AQ1421">
        <v>29.27</v>
      </c>
      <c r="AR1421">
        <v>28.001000000000001</v>
      </c>
      <c r="AS1421">
        <v>27.696000000000002</v>
      </c>
      <c r="AT1421">
        <v>28.495000000000001</v>
      </c>
      <c r="AU1421">
        <v>27.792999999999999</v>
      </c>
      <c r="AV1421">
        <v>27.443999999999999</v>
      </c>
      <c r="AW1421">
        <v>26.568999999999999</v>
      </c>
      <c r="AX1421">
        <v>25.689</v>
      </c>
      <c r="AY1421">
        <v>24.861999999999998</v>
      </c>
      <c r="AZ1421">
        <v>24.138000000000002</v>
      </c>
      <c r="BA1421">
        <v>23.45</v>
      </c>
      <c r="BB1421">
        <v>2016</v>
      </c>
    </row>
    <row r="1422" spans="1:54" hidden="1" outlineLevel="2" x14ac:dyDescent="0.25">
      <c r="A1422">
        <v>156</v>
      </c>
      <c r="B1422" t="s">
        <v>1676</v>
      </c>
      <c r="C1422" t="s">
        <v>217</v>
      </c>
      <c r="D1422" t="s">
        <v>1675</v>
      </c>
      <c r="E1422" t="s">
        <v>215</v>
      </c>
      <c r="F1422" t="s">
        <v>214</v>
      </c>
      <c r="G1422" t="s">
        <v>209</v>
      </c>
      <c r="H1422" t="s">
        <v>205</v>
      </c>
      <c r="I1422" t="s">
        <v>1678</v>
      </c>
      <c r="J1422">
        <v>144.94</v>
      </c>
      <c r="K1422">
        <v>170.923</v>
      </c>
      <c r="L1422">
        <v>202.12799999999999</v>
      </c>
      <c r="M1422">
        <v>242.73599999999999</v>
      </c>
      <c r="N1422">
        <v>280.13299999999998</v>
      </c>
      <c r="O1422">
        <v>328.142</v>
      </c>
      <c r="P1422">
        <v>367.64699999999999</v>
      </c>
      <c r="Q1422">
        <v>403.48</v>
      </c>
      <c r="R1422">
        <v>440.30099999999999</v>
      </c>
      <c r="S1422">
        <v>480.08699999999999</v>
      </c>
      <c r="T1422">
        <v>516.50099999999998</v>
      </c>
      <c r="U1422">
        <v>570.14400000000001</v>
      </c>
      <c r="V1422">
        <v>638.56799999999998</v>
      </c>
      <c r="W1422">
        <v>707.67</v>
      </c>
      <c r="X1422">
        <v>772.01800000000003</v>
      </c>
      <c r="Y1422">
        <v>832.32100000000003</v>
      </c>
      <c r="Z1422">
        <v>861.93100000000004</v>
      </c>
      <c r="AA1422">
        <v>864.05100000000004</v>
      </c>
      <c r="AB1422">
        <v>877.43899999999996</v>
      </c>
      <c r="AC1422">
        <v>896.70899999999995</v>
      </c>
      <c r="AD1422">
        <v>889.68600000000004</v>
      </c>
      <c r="AE1422">
        <v>932.36800000000005</v>
      </c>
      <c r="AF1422">
        <v>950.22900000000004</v>
      </c>
      <c r="AG1422">
        <v>952.50099999999998</v>
      </c>
      <c r="AH1422">
        <v>960.24900000000002</v>
      </c>
      <c r="AI1422">
        <v>1004.217</v>
      </c>
      <c r="AJ1422">
        <v>1046.423</v>
      </c>
      <c r="AK1422">
        <v>1051.8130000000001</v>
      </c>
      <c r="AL1422">
        <v>1121.249</v>
      </c>
      <c r="AM1422">
        <v>1242.6590000000001</v>
      </c>
      <c r="AN1422">
        <v>1347.942</v>
      </c>
      <c r="AO1422">
        <v>1442.7239999999999</v>
      </c>
      <c r="AP1422">
        <v>1546.4690000000001</v>
      </c>
      <c r="AQ1422">
        <v>1627.877</v>
      </c>
      <c r="AR1422">
        <v>1690.8630000000001</v>
      </c>
      <c r="AS1422">
        <v>1806.337</v>
      </c>
      <c r="AT1422">
        <v>1855.2929999999999</v>
      </c>
      <c r="AU1422">
        <v>1923.27</v>
      </c>
      <c r="AV1422">
        <v>1936.3</v>
      </c>
      <c r="AW1422">
        <v>1950.3</v>
      </c>
      <c r="AX1422">
        <v>1963.4</v>
      </c>
      <c r="AY1422">
        <v>1976.5</v>
      </c>
      <c r="AZ1422">
        <v>1990.2</v>
      </c>
      <c r="BA1422">
        <v>2005</v>
      </c>
      <c r="BB1422">
        <v>2016</v>
      </c>
    </row>
    <row r="1423" spans="1:54" hidden="1" outlineLevel="2" x14ac:dyDescent="0.25">
      <c r="A1423">
        <v>156</v>
      </c>
      <c r="B1423" t="s">
        <v>1676</v>
      </c>
      <c r="C1423" t="s">
        <v>216</v>
      </c>
      <c r="D1423" t="s">
        <v>1675</v>
      </c>
      <c r="E1423" t="s">
        <v>215</v>
      </c>
      <c r="F1423" t="s">
        <v>214</v>
      </c>
      <c r="G1423" t="s">
        <v>198</v>
      </c>
      <c r="I1423" t="s">
        <v>213</v>
      </c>
      <c r="J1423">
        <v>45.072000000000003</v>
      </c>
      <c r="K1423">
        <v>46.558</v>
      </c>
      <c r="L1423">
        <v>52.26</v>
      </c>
      <c r="M1423">
        <v>57.837000000000003</v>
      </c>
      <c r="N1423">
        <v>60.866</v>
      </c>
      <c r="O1423">
        <v>65.882000000000005</v>
      </c>
      <c r="P1423">
        <v>70.100999999999999</v>
      </c>
      <c r="Q1423">
        <v>70.548000000000002</v>
      </c>
      <c r="R1423">
        <v>70.516000000000005</v>
      </c>
      <c r="S1423">
        <v>71.759</v>
      </c>
      <c r="T1423">
        <v>74.531000000000006</v>
      </c>
      <c r="U1423">
        <v>81.536000000000001</v>
      </c>
      <c r="V1423">
        <v>89.183000000000007</v>
      </c>
      <c r="W1423">
        <v>95.039000000000001</v>
      </c>
      <c r="X1423">
        <v>97.784999999999997</v>
      </c>
      <c r="Y1423">
        <v>100.404</v>
      </c>
      <c r="Z1423">
        <v>100.57299999999999</v>
      </c>
      <c r="AA1423">
        <v>95.590999999999994</v>
      </c>
      <c r="AB1423">
        <v>93.614000000000004</v>
      </c>
      <c r="AC1423">
        <v>89.272999999999996</v>
      </c>
      <c r="AD1423">
        <v>80.706000000000003</v>
      </c>
      <c r="AE1423">
        <v>81.75</v>
      </c>
      <c r="AF1423">
        <v>79.888000000000005</v>
      </c>
      <c r="AG1423">
        <v>76.180999999999997</v>
      </c>
      <c r="AH1423">
        <v>72.135000000000005</v>
      </c>
      <c r="AI1423">
        <v>70.867999999999995</v>
      </c>
      <c r="AJ1423">
        <v>70.126000000000005</v>
      </c>
      <c r="AK1423">
        <v>66.843999999999994</v>
      </c>
      <c r="AL1423">
        <v>67.834000000000003</v>
      </c>
      <c r="AM1423">
        <v>79.283000000000001</v>
      </c>
      <c r="AN1423">
        <v>81.096999999999994</v>
      </c>
      <c r="AO1423">
        <v>81.513000000000005</v>
      </c>
      <c r="AP1423">
        <v>84.84</v>
      </c>
      <c r="AQ1423">
        <v>85.789000000000001</v>
      </c>
      <c r="AR1423">
        <v>84.96</v>
      </c>
      <c r="AS1423">
        <v>90.546999999999997</v>
      </c>
      <c r="AT1423">
        <v>91.147000000000006</v>
      </c>
      <c r="AU1423">
        <v>89.688000000000002</v>
      </c>
      <c r="AV1423">
        <v>86.557000000000002</v>
      </c>
      <c r="AW1423">
        <v>83.81</v>
      </c>
      <c r="AX1423">
        <v>81.162000000000006</v>
      </c>
      <c r="AY1423">
        <v>78.683999999999997</v>
      </c>
      <c r="AZ1423">
        <v>76.414000000000001</v>
      </c>
      <c r="BA1423">
        <v>74.257000000000005</v>
      </c>
      <c r="BB1423">
        <v>2016</v>
      </c>
    </row>
    <row r="1424" spans="1:54" hidden="1" outlineLevel="2" x14ac:dyDescent="0.25">
      <c r="A1424">
        <v>156</v>
      </c>
      <c r="B1424" t="s">
        <v>1676</v>
      </c>
      <c r="C1424" t="s">
        <v>212</v>
      </c>
      <c r="D1424" t="s">
        <v>1675</v>
      </c>
      <c r="E1424" t="s">
        <v>211</v>
      </c>
      <c r="F1424" t="s">
        <v>210</v>
      </c>
      <c r="G1424" t="s">
        <v>209</v>
      </c>
      <c r="H1424" t="s">
        <v>205</v>
      </c>
      <c r="I1424" t="s">
        <v>1678</v>
      </c>
      <c r="J1424">
        <v>321.57600000000002</v>
      </c>
      <c r="K1424">
        <v>367.12099999999998</v>
      </c>
      <c r="L1424">
        <v>386.77300000000002</v>
      </c>
      <c r="M1424">
        <v>419.69099999999997</v>
      </c>
      <c r="N1424">
        <v>460.24299999999999</v>
      </c>
      <c r="O1424">
        <v>498.07499999999999</v>
      </c>
      <c r="P1424">
        <v>524.45000000000005</v>
      </c>
      <c r="Q1424">
        <v>571.92600000000004</v>
      </c>
      <c r="R1424">
        <v>624.40099999999995</v>
      </c>
      <c r="S1424">
        <v>669.02599999999995</v>
      </c>
      <c r="T1424">
        <v>692.99699999999996</v>
      </c>
      <c r="U1424">
        <v>699.25300000000004</v>
      </c>
      <c r="V1424">
        <v>716.01900000000001</v>
      </c>
      <c r="W1424">
        <v>744.60799999999995</v>
      </c>
      <c r="X1424">
        <v>789.50699999999995</v>
      </c>
      <c r="Y1424">
        <v>828.97299999999996</v>
      </c>
      <c r="Z1424">
        <v>857.02300000000002</v>
      </c>
      <c r="AA1424">
        <v>903.90200000000004</v>
      </c>
      <c r="AB1424">
        <v>937.29499999999996</v>
      </c>
      <c r="AC1424">
        <v>1004.456</v>
      </c>
      <c r="AD1424">
        <v>1102.3800000000001</v>
      </c>
      <c r="AE1424">
        <v>1140.5050000000001</v>
      </c>
      <c r="AF1424">
        <v>1189.452</v>
      </c>
      <c r="AG1424">
        <v>1250.3150000000001</v>
      </c>
      <c r="AH1424">
        <v>1331.1780000000001</v>
      </c>
      <c r="AI1424">
        <v>1417.028</v>
      </c>
      <c r="AJ1424">
        <v>1492.2070000000001</v>
      </c>
      <c r="AK1424">
        <v>1573.5319999999999</v>
      </c>
      <c r="AL1424">
        <v>1652.923</v>
      </c>
      <c r="AM1424">
        <v>1567.365</v>
      </c>
      <c r="AN1424">
        <v>1662.13</v>
      </c>
      <c r="AO1424">
        <v>1769.921</v>
      </c>
      <c r="AP1424">
        <v>1822.808</v>
      </c>
      <c r="AQ1424">
        <v>1897.5309999999999</v>
      </c>
      <c r="AR1424">
        <v>1990.183</v>
      </c>
      <c r="AS1424">
        <v>1994.9110000000001</v>
      </c>
      <c r="AT1424">
        <v>2035.5060000000001</v>
      </c>
      <c r="AU1424">
        <v>2144.395</v>
      </c>
      <c r="AV1424">
        <v>2237.0309999999999</v>
      </c>
      <c r="AW1424">
        <v>2327.0619999999999</v>
      </c>
      <c r="AX1424">
        <v>2419.1019999999999</v>
      </c>
      <c r="AY1424">
        <v>2511.944</v>
      </c>
      <c r="AZ1424">
        <v>2604.4859999999999</v>
      </c>
      <c r="BA1424">
        <v>2700.0650000000001</v>
      </c>
      <c r="BB1424">
        <v>2016</v>
      </c>
    </row>
    <row r="1425" spans="1:54" hidden="1" outlineLevel="2" x14ac:dyDescent="0.25">
      <c r="A1425">
        <v>156</v>
      </c>
      <c r="B1425" t="s">
        <v>1676</v>
      </c>
      <c r="C1425" t="s">
        <v>207</v>
      </c>
      <c r="D1425" t="s">
        <v>1675</v>
      </c>
      <c r="E1425" t="s">
        <v>200</v>
      </c>
      <c r="F1425" t="s">
        <v>199</v>
      </c>
      <c r="G1425" t="s">
        <v>206</v>
      </c>
      <c r="H1425" t="s">
        <v>205</v>
      </c>
      <c r="I1425" t="s">
        <v>1677</v>
      </c>
      <c r="J1425">
        <v>-6.0880000000000001</v>
      </c>
      <c r="K1425">
        <v>-12.534000000000001</v>
      </c>
      <c r="L1425">
        <v>1.8460000000000001</v>
      </c>
      <c r="M1425">
        <v>-2.5209999999999999</v>
      </c>
      <c r="N1425">
        <v>-1.2989999999999999</v>
      </c>
      <c r="O1425">
        <v>-5.8390000000000004</v>
      </c>
      <c r="P1425">
        <v>-11.359</v>
      </c>
      <c r="Q1425">
        <v>-13.71</v>
      </c>
      <c r="R1425">
        <v>-15.358000000000001</v>
      </c>
      <c r="S1425">
        <v>-22.247</v>
      </c>
      <c r="T1425">
        <v>-20.324000000000002</v>
      </c>
      <c r="U1425">
        <v>-22.9</v>
      </c>
      <c r="V1425">
        <v>-21.539000000000001</v>
      </c>
      <c r="W1425">
        <v>-22.303999999999998</v>
      </c>
      <c r="X1425">
        <v>-13.868</v>
      </c>
      <c r="Y1425">
        <v>-5.1769999999999996</v>
      </c>
      <c r="Z1425">
        <v>2.4239999999999999</v>
      </c>
      <c r="AA1425">
        <v>-8.9849999999999994</v>
      </c>
      <c r="AB1425">
        <v>-8.8209999999999997</v>
      </c>
      <c r="AC1425">
        <v>0.81</v>
      </c>
      <c r="AD1425">
        <v>18.587</v>
      </c>
      <c r="AE1425">
        <v>15.688000000000001</v>
      </c>
      <c r="AF1425">
        <v>12.518000000000001</v>
      </c>
      <c r="AG1425">
        <v>10.19</v>
      </c>
      <c r="AH1425">
        <v>23.228999999999999</v>
      </c>
      <c r="AI1425">
        <v>21.597999999999999</v>
      </c>
      <c r="AJ1425">
        <v>17.968</v>
      </c>
      <c r="AK1425">
        <v>11.109</v>
      </c>
      <c r="AL1425">
        <v>1.5289999999999999</v>
      </c>
      <c r="AM1425">
        <v>-40.408999999999999</v>
      </c>
      <c r="AN1425">
        <v>-58.243000000000002</v>
      </c>
      <c r="AO1425">
        <v>-49.6</v>
      </c>
      <c r="AP1425">
        <v>-65.733000000000004</v>
      </c>
      <c r="AQ1425">
        <v>-59.351999999999997</v>
      </c>
      <c r="AR1425">
        <v>-43.195999999999998</v>
      </c>
      <c r="AS1425">
        <v>-55.918999999999997</v>
      </c>
      <c r="AT1425">
        <v>-49.322000000000003</v>
      </c>
      <c r="AU1425">
        <v>-49.261000000000003</v>
      </c>
      <c r="AV1425">
        <v>-57.290999999999997</v>
      </c>
      <c r="AW1425">
        <v>-48.603999999999999</v>
      </c>
      <c r="AX1425">
        <v>-41.423000000000002</v>
      </c>
      <c r="AY1425">
        <v>-38.844000000000001</v>
      </c>
      <c r="AZ1425">
        <v>-39.61</v>
      </c>
      <c r="BA1425">
        <v>-42.058</v>
      </c>
      <c r="BB1425">
        <v>2016</v>
      </c>
    </row>
    <row r="1426" spans="1:54" hidden="1" outlineLevel="2" x14ac:dyDescent="0.25">
      <c r="A1426">
        <v>156</v>
      </c>
      <c r="B1426" t="s">
        <v>1676</v>
      </c>
      <c r="C1426" t="s">
        <v>202</v>
      </c>
      <c r="D1426" t="s">
        <v>1675</v>
      </c>
      <c r="E1426" t="s">
        <v>200</v>
      </c>
      <c r="F1426" t="s">
        <v>199</v>
      </c>
      <c r="G1426" t="s">
        <v>198</v>
      </c>
      <c r="I1426" t="s">
        <v>197</v>
      </c>
      <c r="J1426">
        <v>-2.214</v>
      </c>
      <c r="K1426">
        <v>-4.093</v>
      </c>
      <c r="L1426">
        <v>0.58899999999999997</v>
      </c>
      <c r="M1426">
        <v>-0.74</v>
      </c>
      <c r="N1426">
        <v>-0.36499999999999999</v>
      </c>
      <c r="O1426">
        <v>-1.601</v>
      </c>
      <c r="P1426">
        <v>-3.0089999999999999</v>
      </c>
      <c r="Q1426">
        <v>-3.1789999999999998</v>
      </c>
      <c r="R1426">
        <v>-3.0270000000000001</v>
      </c>
      <c r="S1426">
        <v>-3.9369999999999998</v>
      </c>
      <c r="T1426">
        <v>-3.4220000000000002</v>
      </c>
      <c r="U1426">
        <v>-3.7519999999999998</v>
      </c>
      <c r="V1426">
        <v>-3.6360000000000001</v>
      </c>
      <c r="W1426">
        <v>-3.8639999999999999</v>
      </c>
      <c r="X1426">
        <v>-2.399</v>
      </c>
      <c r="Y1426">
        <v>-0.85699999999999998</v>
      </c>
      <c r="Z1426">
        <v>0.38600000000000001</v>
      </c>
      <c r="AA1426">
        <v>-1.3759999999999999</v>
      </c>
      <c r="AB1426">
        <v>-1.3959999999999999</v>
      </c>
      <c r="AC1426">
        <v>0.12</v>
      </c>
      <c r="AD1426">
        <v>2.504</v>
      </c>
      <c r="AE1426">
        <v>2.13</v>
      </c>
      <c r="AF1426">
        <v>1.6519999999999999</v>
      </c>
      <c r="AG1426">
        <v>1.1419999999999999</v>
      </c>
      <c r="AH1426">
        <v>2.27</v>
      </c>
      <c r="AI1426">
        <v>1.847</v>
      </c>
      <c r="AJ1426">
        <v>1.3660000000000001</v>
      </c>
      <c r="AK1426">
        <v>0.75800000000000001</v>
      </c>
      <c r="AL1426">
        <v>9.9000000000000005E-2</v>
      </c>
      <c r="AM1426">
        <v>-2.9470000000000001</v>
      </c>
      <c r="AN1426">
        <v>-3.61</v>
      </c>
      <c r="AO1426">
        <v>-2.7730000000000001</v>
      </c>
      <c r="AP1426">
        <v>-3.6030000000000002</v>
      </c>
      <c r="AQ1426">
        <v>-3.2210000000000001</v>
      </c>
      <c r="AR1426">
        <v>-2.4009999999999998</v>
      </c>
      <c r="AS1426">
        <v>-3.585</v>
      </c>
      <c r="AT1426">
        <v>-3.2120000000000002</v>
      </c>
      <c r="AU1426">
        <v>-2.9809999999999999</v>
      </c>
      <c r="AV1426">
        <v>-3.1850000000000001</v>
      </c>
      <c r="AW1426">
        <v>-2.5470000000000002</v>
      </c>
      <c r="AX1426">
        <v>-2.0409999999999999</v>
      </c>
      <c r="AY1426">
        <v>-1.802</v>
      </c>
      <c r="AZ1426">
        <v>-1.728</v>
      </c>
      <c r="BA1426">
        <v>-1.728</v>
      </c>
      <c r="BB1426">
        <v>2016</v>
      </c>
    </row>
    <row r="1427" spans="1:54" outlineLevel="1" collapsed="1" x14ac:dyDescent="0.25">
      <c r="C1427" s="1" t="s">
        <v>2112</v>
      </c>
      <c r="D1427">
        <f>SUBTOTAL(3,D1382:D1426)</f>
        <v>45</v>
      </c>
      <c r="BB1427">
        <f>SUBTOTAL(3,BB1382:BB1426)</f>
        <v>44</v>
      </c>
    </row>
    <row r="1428" spans="1:54" hidden="1" outlineLevel="2" x14ac:dyDescent="0.25">
      <c r="A1428">
        <v>626</v>
      </c>
      <c r="B1428" t="s">
        <v>1668</v>
      </c>
      <c r="C1428" t="s">
        <v>342</v>
      </c>
      <c r="D1428" t="s">
        <v>1667</v>
      </c>
      <c r="E1428" t="s">
        <v>339</v>
      </c>
      <c r="F1428" t="s">
        <v>341</v>
      </c>
      <c r="G1428" t="s">
        <v>209</v>
      </c>
      <c r="H1428" t="s">
        <v>205</v>
      </c>
      <c r="I1428" t="s">
        <v>1674</v>
      </c>
      <c r="J1428">
        <v>454.875</v>
      </c>
      <c r="K1428">
        <v>513.80100000000004</v>
      </c>
      <c r="L1428">
        <v>495.44900000000001</v>
      </c>
      <c r="M1428">
        <v>465.58800000000002</v>
      </c>
      <c r="N1428">
        <v>511.73700000000002</v>
      </c>
      <c r="O1428">
        <v>530.84</v>
      </c>
      <c r="P1428">
        <v>569.02200000000005</v>
      </c>
      <c r="Q1428">
        <v>569.02200000000005</v>
      </c>
      <c r="R1428">
        <v>578.79600000000005</v>
      </c>
      <c r="S1428">
        <v>609.86400000000003</v>
      </c>
      <c r="T1428">
        <v>596.93399999999997</v>
      </c>
      <c r="U1428">
        <v>601.08199999999999</v>
      </c>
      <c r="V1428">
        <v>591.07100000000003</v>
      </c>
      <c r="W1428">
        <v>591.48</v>
      </c>
      <c r="X1428">
        <v>652.85900000000004</v>
      </c>
      <c r="Y1428">
        <v>680.65499999999997</v>
      </c>
      <c r="Z1428">
        <v>627.66200000000003</v>
      </c>
      <c r="AA1428">
        <v>675.95600000000002</v>
      </c>
      <c r="AB1428">
        <v>701.26199999999994</v>
      </c>
      <c r="AC1428">
        <v>727.36</v>
      </c>
      <c r="AD1428">
        <v>715.21400000000006</v>
      </c>
      <c r="AE1428">
        <v>718.048</v>
      </c>
      <c r="AF1428">
        <v>719.97400000000005</v>
      </c>
      <c r="AG1428">
        <v>670.77300000000002</v>
      </c>
      <c r="AH1428">
        <v>688.42700000000002</v>
      </c>
      <c r="AI1428">
        <v>705.41499999999996</v>
      </c>
      <c r="AJ1428">
        <v>739.072</v>
      </c>
      <c r="AK1428">
        <v>773.125</v>
      </c>
      <c r="AL1428">
        <v>789.00599999999997</v>
      </c>
      <c r="AM1428">
        <v>802.49199999999996</v>
      </c>
      <c r="AN1428">
        <v>826.94100000000003</v>
      </c>
      <c r="AO1428">
        <v>854.23599999999999</v>
      </c>
      <c r="AP1428">
        <v>889.36900000000003</v>
      </c>
      <c r="AQ1428">
        <v>562.971</v>
      </c>
      <c r="AR1428">
        <v>568.82600000000002</v>
      </c>
      <c r="AS1428">
        <v>596.12900000000002</v>
      </c>
      <c r="AT1428">
        <v>623.14099999999996</v>
      </c>
      <c r="AU1428">
        <v>648.23299999999995</v>
      </c>
      <c r="AV1428">
        <v>673.923</v>
      </c>
      <c r="AW1428">
        <v>701.04899999999998</v>
      </c>
      <c r="AX1428">
        <v>728.87099999999998</v>
      </c>
      <c r="AY1428">
        <v>757.87300000000005</v>
      </c>
      <c r="AZ1428">
        <v>788.13599999999997</v>
      </c>
      <c r="BA1428">
        <v>819.60500000000002</v>
      </c>
      <c r="BB1428">
        <v>2012</v>
      </c>
    </row>
    <row r="1429" spans="1:54" hidden="1" outlineLevel="2" x14ac:dyDescent="0.25">
      <c r="A1429">
        <v>626</v>
      </c>
      <c r="B1429" t="s">
        <v>1668</v>
      </c>
      <c r="C1429" t="s">
        <v>340</v>
      </c>
      <c r="D1429" t="s">
        <v>1667</v>
      </c>
      <c r="E1429" t="s">
        <v>339</v>
      </c>
      <c r="F1429" t="s">
        <v>338</v>
      </c>
      <c r="G1429" t="s">
        <v>261</v>
      </c>
      <c r="I1429" t="s">
        <v>337</v>
      </c>
      <c r="J1429">
        <v>-2.9950000000000001</v>
      </c>
      <c r="K1429">
        <v>12.954000000000001</v>
      </c>
      <c r="L1429">
        <v>-3.5720000000000001</v>
      </c>
      <c r="M1429">
        <v>-6.0270000000000001</v>
      </c>
      <c r="N1429">
        <v>9.9120000000000008</v>
      </c>
      <c r="O1429">
        <v>3.7330000000000001</v>
      </c>
      <c r="P1429">
        <v>7.1929999999999996</v>
      </c>
      <c r="Q1429">
        <v>0</v>
      </c>
      <c r="R1429">
        <v>1.718</v>
      </c>
      <c r="S1429">
        <v>5.3680000000000003</v>
      </c>
      <c r="T1429">
        <v>-2.12</v>
      </c>
      <c r="U1429">
        <v>0.69499999999999995</v>
      </c>
      <c r="V1429">
        <v>-1.665</v>
      </c>
      <c r="W1429">
        <v>6.9000000000000006E-2</v>
      </c>
      <c r="X1429">
        <v>10.377000000000001</v>
      </c>
      <c r="Y1429">
        <v>4.258</v>
      </c>
      <c r="Z1429">
        <v>-7.7859999999999996</v>
      </c>
      <c r="AA1429">
        <v>7.694</v>
      </c>
      <c r="AB1429">
        <v>3.7440000000000002</v>
      </c>
      <c r="AC1429">
        <v>3.722</v>
      </c>
      <c r="AD1429">
        <v>-1.67</v>
      </c>
      <c r="AE1429">
        <v>0.39600000000000002</v>
      </c>
      <c r="AF1429">
        <v>0.26800000000000002</v>
      </c>
      <c r="AG1429">
        <v>-6.8339999999999996</v>
      </c>
      <c r="AH1429">
        <v>2.6320000000000001</v>
      </c>
      <c r="AI1429">
        <v>2.468</v>
      </c>
      <c r="AJ1429">
        <v>4.7709999999999999</v>
      </c>
      <c r="AK1429">
        <v>4.6079999999999997</v>
      </c>
      <c r="AL1429">
        <v>2.0539999999999998</v>
      </c>
      <c r="AM1429">
        <v>1.7090000000000001</v>
      </c>
      <c r="AN1429">
        <v>3.0470000000000002</v>
      </c>
      <c r="AO1429">
        <v>3.3010000000000002</v>
      </c>
      <c r="AP1429">
        <v>4.1130000000000004</v>
      </c>
      <c r="AQ1429">
        <v>-36.700000000000003</v>
      </c>
      <c r="AR1429">
        <v>1.04</v>
      </c>
      <c r="AS1429">
        <v>4.8</v>
      </c>
      <c r="AT1429">
        <v>4.5309999999999997</v>
      </c>
      <c r="AU1429">
        <v>4.0270000000000001</v>
      </c>
      <c r="AV1429">
        <v>3.9630000000000001</v>
      </c>
      <c r="AW1429">
        <v>4.0250000000000004</v>
      </c>
      <c r="AX1429">
        <v>3.9689999999999999</v>
      </c>
      <c r="AY1429">
        <v>3.9790000000000001</v>
      </c>
      <c r="AZ1429">
        <v>3.9929999999999999</v>
      </c>
      <c r="BA1429">
        <v>3.9929999999999999</v>
      </c>
      <c r="BB1429">
        <v>2012</v>
      </c>
    </row>
    <row r="1430" spans="1:54" hidden="1" outlineLevel="2" x14ac:dyDescent="0.25">
      <c r="A1430">
        <v>626</v>
      </c>
      <c r="B1430" t="s">
        <v>1668</v>
      </c>
      <c r="C1430" t="s">
        <v>336</v>
      </c>
      <c r="D1430" t="s">
        <v>1667</v>
      </c>
      <c r="E1430" t="s">
        <v>331</v>
      </c>
      <c r="F1430" t="s">
        <v>335</v>
      </c>
      <c r="G1430" t="s">
        <v>209</v>
      </c>
      <c r="H1430" t="s">
        <v>205</v>
      </c>
      <c r="I1430" t="s">
        <v>1674</v>
      </c>
      <c r="J1430">
        <v>168.4</v>
      </c>
      <c r="K1430">
        <v>218.1</v>
      </c>
      <c r="L1430">
        <v>240.4</v>
      </c>
      <c r="M1430">
        <v>253.9</v>
      </c>
      <c r="N1430">
        <v>278.7</v>
      </c>
      <c r="O1430">
        <v>379.9</v>
      </c>
      <c r="P1430">
        <v>386.04199999999997</v>
      </c>
      <c r="Q1430">
        <v>362.24299999999999</v>
      </c>
      <c r="R1430">
        <v>380.16899999999998</v>
      </c>
      <c r="S1430">
        <v>402.88400000000001</v>
      </c>
      <c r="T1430">
        <v>404.99599999999998</v>
      </c>
      <c r="U1430">
        <v>396.16800000000001</v>
      </c>
      <c r="V1430">
        <v>377.85700000000003</v>
      </c>
      <c r="W1430">
        <v>366.245</v>
      </c>
      <c r="X1430">
        <v>473.61900000000003</v>
      </c>
      <c r="Y1430">
        <v>560.03700000000003</v>
      </c>
      <c r="Z1430">
        <v>516.64700000000005</v>
      </c>
      <c r="AA1430">
        <v>566.03599999999994</v>
      </c>
      <c r="AB1430">
        <v>606.4</v>
      </c>
      <c r="AC1430">
        <v>638.66700000000003</v>
      </c>
      <c r="AD1430">
        <v>628.22400000000005</v>
      </c>
      <c r="AE1430">
        <v>657.803</v>
      </c>
      <c r="AF1430">
        <v>671.26400000000001</v>
      </c>
      <c r="AG1430">
        <v>645.11099999999999</v>
      </c>
      <c r="AH1430">
        <v>663.98</v>
      </c>
      <c r="AI1430">
        <v>705.41499999999996</v>
      </c>
      <c r="AJ1430">
        <v>763.71299999999997</v>
      </c>
      <c r="AK1430">
        <v>813.58699999999999</v>
      </c>
      <c r="AL1430">
        <v>889.06</v>
      </c>
      <c r="AM1430">
        <v>935.74699999999996</v>
      </c>
      <c r="AN1430">
        <v>983.62800000000004</v>
      </c>
      <c r="AO1430">
        <v>1036.029</v>
      </c>
      <c r="AP1430">
        <v>1107.694</v>
      </c>
      <c r="AQ1430">
        <v>750.23199999999997</v>
      </c>
      <c r="AR1430">
        <v>841.93899999999996</v>
      </c>
      <c r="AS1430">
        <v>936.72400000000005</v>
      </c>
      <c r="AT1430">
        <v>1040.8920000000001</v>
      </c>
      <c r="AU1430">
        <v>1121.0119999999999</v>
      </c>
      <c r="AV1430">
        <v>1206.866</v>
      </c>
      <c r="AW1430">
        <v>1295.636</v>
      </c>
      <c r="AX1430">
        <v>1388.3019999999999</v>
      </c>
      <c r="AY1430">
        <v>1486.6990000000001</v>
      </c>
      <c r="AZ1430">
        <v>1591.222</v>
      </c>
      <c r="BA1430">
        <v>1702.9359999999999</v>
      </c>
      <c r="BB1430">
        <v>2012</v>
      </c>
    </row>
    <row r="1431" spans="1:54" hidden="1" outlineLevel="2" x14ac:dyDescent="0.25">
      <c r="A1431">
        <v>626</v>
      </c>
      <c r="B1431" t="s">
        <v>1668</v>
      </c>
      <c r="C1431" t="s">
        <v>334</v>
      </c>
      <c r="D1431" t="s">
        <v>1667</v>
      </c>
      <c r="E1431" t="s">
        <v>331</v>
      </c>
      <c r="F1431" t="s">
        <v>333</v>
      </c>
      <c r="G1431" t="s">
        <v>206</v>
      </c>
      <c r="H1431" t="s">
        <v>205</v>
      </c>
      <c r="I1431" t="s">
        <v>298</v>
      </c>
      <c r="J1431">
        <v>0.71399999999999997</v>
      </c>
      <c r="K1431">
        <v>0.74299999999999999</v>
      </c>
      <c r="L1431">
        <v>0.71899999999999997</v>
      </c>
      <c r="M1431">
        <v>0.69</v>
      </c>
      <c r="N1431">
        <v>0.67</v>
      </c>
      <c r="O1431">
        <v>0.88300000000000001</v>
      </c>
      <c r="P1431">
        <v>1.1579999999999999</v>
      </c>
      <c r="Q1431">
        <v>1.2749999999999999</v>
      </c>
      <c r="R1431">
        <v>1.3720000000000001</v>
      </c>
      <c r="S1431">
        <v>1.3540000000000001</v>
      </c>
      <c r="T1431">
        <v>1.5720000000000001</v>
      </c>
      <c r="U1431">
        <v>1.498</v>
      </c>
      <c r="V1431">
        <v>1.494</v>
      </c>
      <c r="W1431">
        <v>1.3089999999999999</v>
      </c>
      <c r="X1431">
        <v>0.85799999999999998</v>
      </c>
      <c r="Y1431">
        <v>1.117</v>
      </c>
      <c r="Z1431">
        <v>1</v>
      </c>
      <c r="AA1431">
        <v>0.97899999999999998</v>
      </c>
      <c r="AB1431">
        <v>1.036</v>
      </c>
      <c r="AC1431">
        <v>1.0389999999999999</v>
      </c>
      <c r="AD1431">
        <v>0.88500000000000001</v>
      </c>
      <c r="AE1431">
        <v>0.89700000000000002</v>
      </c>
      <c r="AF1431">
        <v>0.96299999999999997</v>
      </c>
      <c r="AG1431">
        <v>1.1100000000000001</v>
      </c>
      <c r="AH1431">
        <v>1.2569999999999999</v>
      </c>
      <c r="AI1431">
        <v>1.337</v>
      </c>
      <c r="AJ1431">
        <v>1.4610000000000001</v>
      </c>
      <c r="AK1431">
        <v>1.698</v>
      </c>
      <c r="AL1431">
        <v>1.9850000000000001</v>
      </c>
      <c r="AM1431">
        <v>1.982</v>
      </c>
      <c r="AN1431">
        <v>1.986</v>
      </c>
      <c r="AO1431">
        <v>2.1960000000000002</v>
      </c>
      <c r="AP1431">
        <v>2.1709999999999998</v>
      </c>
      <c r="AQ1431">
        <v>1.5189999999999999</v>
      </c>
      <c r="AR1431">
        <v>1.706</v>
      </c>
      <c r="AS1431">
        <v>1.585</v>
      </c>
      <c r="AT1431">
        <v>1.756</v>
      </c>
      <c r="AU1431">
        <v>1.9279999999999999</v>
      </c>
      <c r="AV1431">
        <v>2.1640000000000001</v>
      </c>
      <c r="AW1431">
        <v>2.3340000000000001</v>
      </c>
      <c r="AX1431">
        <v>2.5049999999999999</v>
      </c>
      <c r="AY1431">
        <v>2.673</v>
      </c>
      <c r="AZ1431">
        <v>2.8490000000000002</v>
      </c>
      <c r="BA1431">
        <v>3.1150000000000002</v>
      </c>
      <c r="BB1431">
        <v>2012</v>
      </c>
    </row>
    <row r="1432" spans="1:54" hidden="1" outlineLevel="2" x14ac:dyDescent="0.25">
      <c r="A1432">
        <v>626</v>
      </c>
      <c r="B1432" t="s">
        <v>1668</v>
      </c>
      <c r="C1432" t="s">
        <v>332</v>
      </c>
      <c r="D1432" t="s">
        <v>1667</v>
      </c>
      <c r="E1432" t="s">
        <v>331</v>
      </c>
      <c r="F1432" t="s">
        <v>330</v>
      </c>
      <c r="G1432" t="s">
        <v>311</v>
      </c>
      <c r="H1432" t="s">
        <v>205</v>
      </c>
      <c r="I1432" t="s">
        <v>298</v>
      </c>
      <c r="J1432">
        <v>0.92600000000000005</v>
      </c>
      <c r="K1432">
        <v>1.1439999999999999</v>
      </c>
      <c r="L1432">
        <v>1.171</v>
      </c>
      <c r="M1432">
        <v>1.1439999999999999</v>
      </c>
      <c r="N1432">
        <v>1.302</v>
      </c>
      <c r="O1432">
        <v>1.3939999999999999</v>
      </c>
      <c r="P1432">
        <v>1.5249999999999999</v>
      </c>
      <c r="Q1432">
        <v>1.5629999999999999</v>
      </c>
      <c r="R1432">
        <v>1.6459999999999999</v>
      </c>
      <c r="S1432">
        <v>1.802</v>
      </c>
      <c r="T1432">
        <v>1.829</v>
      </c>
      <c r="U1432">
        <v>1.903</v>
      </c>
      <c r="V1432">
        <v>1.9139999999999999</v>
      </c>
      <c r="W1432">
        <v>1.9610000000000001</v>
      </c>
      <c r="X1432">
        <v>2.21</v>
      </c>
      <c r="Y1432">
        <v>2.3519999999999999</v>
      </c>
      <c r="Z1432">
        <v>2.2090000000000001</v>
      </c>
      <c r="AA1432">
        <v>2.419</v>
      </c>
      <c r="AB1432">
        <v>2.5369999999999999</v>
      </c>
      <c r="AC1432">
        <v>2.6720000000000002</v>
      </c>
      <c r="AD1432">
        <v>2.6869999999999998</v>
      </c>
      <c r="AE1432">
        <v>2.7589999999999999</v>
      </c>
      <c r="AF1432">
        <v>2.8090000000000002</v>
      </c>
      <c r="AG1432">
        <v>2.669</v>
      </c>
      <c r="AH1432">
        <v>2.8149999999999999</v>
      </c>
      <c r="AI1432">
        <v>2.9769999999999999</v>
      </c>
      <c r="AJ1432">
        <v>3.2149999999999999</v>
      </c>
      <c r="AK1432">
        <v>3.4529999999999998</v>
      </c>
      <c r="AL1432">
        <v>3.593</v>
      </c>
      <c r="AM1432">
        <v>3.6819999999999999</v>
      </c>
      <c r="AN1432">
        <v>3.8410000000000002</v>
      </c>
      <c r="AO1432">
        <v>4.0490000000000004</v>
      </c>
      <c r="AP1432">
        <v>4.2930000000000001</v>
      </c>
      <c r="AQ1432">
        <v>2.762</v>
      </c>
      <c r="AR1432">
        <v>2.84</v>
      </c>
      <c r="AS1432">
        <v>3.0089999999999999</v>
      </c>
      <c r="AT1432">
        <v>3.1850000000000001</v>
      </c>
      <c r="AU1432">
        <v>3.3730000000000002</v>
      </c>
      <c r="AV1432">
        <v>3.5870000000000002</v>
      </c>
      <c r="AW1432">
        <v>3.8119999999999998</v>
      </c>
      <c r="AX1432">
        <v>4.0410000000000004</v>
      </c>
      <c r="AY1432">
        <v>4.282</v>
      </c>
      <c r="AZ1432">
        <v>4.53</v>
      </c>
      <c r="BA1432">
        <v>4.7919999999999998</v>
      </c>
      <c r="BB1432">
        <v>2012</v>
      </c>
    </row>
    <row r="1433" spans="1:54" hidden="1" outlineLevel="2" x14ac:dyDescent="0.25">
      <c r="A1433">
        <v>626</v>
      </c>
      <c r="B1433" t="s">
        <v>1668</v>
      </c>
      <c r="C1433" t="s">
        <v>329</v>
      </c>
      <c r="D1433" t="s">
        <v>1667</v>
      </c>
      <c r="E1433" t="s">
        <v>328</v>
      </c>
      <c r="F1433" t="s">
        <v>327</v>
      </c>
      <c r="G1433" t="s">
        <v>282</v>
      </c>
      <c r="I1433" t="s">
        <v>326</v>
      </c>
      <c r="J1433">
        <v>37.021000000000001</v>
      </c>
      <c r="K1433">
        <v>42.448</v>
      </c>
      <c r="L1433">
        <v>48.521999999999998</v>
      </c>
      <c r="M1433">
        <v>54.533000000000001</v>
      </c>
      <c r="N1433">
        <v>54.462000000000003</v>
      </c>
      <c r="O1433">
        <v>71.566000000000003</v>
      </c>
      <c r="P1433">
        <v>67.843000000000004</v>
      </c>
      <c r="Q1433">
        <v>63.661000000000001</v>
      </c>
      <c r="R1433">
        <v>65.683000000000007</v>
      </c>
      <c r="S1433">
        <v>66.061000000000007</v>
      </c>
      <c r="T1433">
        <v>67.846000000000004</v>
      </c>
      <c r="U1433">
        <v>65.909000000000006</v>
      </c>
      <c r="V1433">
        <v>63.927</v>
      </c>
      <c r="W1433">
        <v>61.92</v>
      </c>
      <c r="X1433">
        <v>72.545000000000002</v>
      </c>
      <c r="Y1433">
        <v>82.278999999999996</v>
      </c>
      <c r="Z1433">
        <v>82.313000000000002</v>
      </c>
      <c r="AA1433">
        <v>83.739000000000004</v>
      </c>
      <c r="AB1433">
        <v>86.472999999999999</v>
      </c>
      <c r="AC1433">
        <v>87.805999999999997</v>
      </c>
      <c r="AD1433">
        <v>87.837000000000003</v>
      </c>
      <c r="AE1433">
        <v>91.61</v>
      </c>
      <c r="AF1433">
        <v>93.234999999999999</v>
      </c>
      <c r="AG1433">
        <v>96.174000000000007</v>
      </c>
      <c r="AH1433">
        <v>96.448999999999998</v>
      </c>
      <c r="AI1433">
        <v>100</v>
      </c>
      <c r="AJ1433">
        <v>103.334</v>
      </c>
      <c r="AK1433">
        <v>105.23399999999999</v>
      </c>
      <c r="AL1433">
        <v>112.681</v>
      </c>
      <c r="AM1433">
        <v>116.605</v>
      </c>
      <c r="AN1433">
        <v>118.94799999999999</v>
      </c>
      <c r="AO1433">
        <v>121.28100000000001</v>
      </c>
      <c r="AP1433">
        <v>124.548</v>
      </c>
      <c r="AQ1433">
        <v>133.26300000000001</v>
      </c>
      <c r="AR1433">
        <v>148.01300000000001</v>
      </c>
      <c r="AS1433">
        <v>157.13399999999999</v>
      </c>
      <c r="AT1433">
        <v>167.04</v>
      </c>
      <c r="AU1433">
        <v>172.93299999999999</v>
      </c>
      <c r="AV1433">
        <v>179.08099999999999</v>
      </c>
      <c r="AW1433">
        <v>184.81399999999999</v>
      </c>
      <c r="AX1433">
        <v>190.47300000000001</v>
      </c>
      <c r="AY1433">
        <v>196.167</v>
      </c>
      <c r="AZ1433">
        <v>201.89699999999999</v>
      </c>
      <c r="BA1433">
        <v>207.77500000000001</v>
      </c>
      <c r="BB1433">
        <v>2012</v>
      </c>
    </row>
    <row r="1434" spans="1:54" hidden="1" outlineLevel="2" x14ac:dyDescent="0.25">
      <c r="A1434">
        <v>626</v>
      </c>
      <c r="B1434" t="s">
        <v>1668</v>
      </c>
      <c r="C1434" t="s">
        <v>325</v>
      </c>
      <c r="D1434" t="s">
        <v>1667</v>
      </c>
      <c r="E1434" t="s">
        <v>322</v>
      </c>
      <c r="F1434" t="s">
        <v>324</v>
      </c>
      <c r="G1434" t="s">
        <v>209</v>
      </c>
      <c r="H1434" t="s">
        <v>310</v>
      </c>
      <c r="I1434" t="s">
        <v>319</v>
      </c>
      <c r="J1434">
        <v>199581.27900000001</v>
      </c>
      <c r="K1434">
        <v>218805.20800000001</v>
      </c>
      <c r="L1434">
        <v>205801.72700000001</v>
      </c>
      <c r="M1434">
        <v>188756.44699999999</v>
      </c>
      <c r="N1434">
        <v>202603.255</v>
      </c>
      <c r="O1434">
        <v>204572.67199999999</v>
      </c>
      <c r="P1434">
        <v>211988.46900000001</v>
      </c>
      <c r="Q1434">
        <v>207618.76699999999</v>
      </c>
      <c r="R1434">
        <v>207069.83</v>
      </c>
      <c r="S1434">
        <v>213866.90299999999</v>
      </c>
      <c r="T1434">
        <v>204933.05499999999</v>
      </c>
      <c r="U1434">
        <v>201733.35800000001</v>
      </c>
      <c r="V1434">
        <v>193743.79500000001</v>
      </c>
      <c r="W1434">
        <v>189264.99100000001</v>
      </c>
      <c r="X1434">
        <v>203977.96299999999</v>
      </c>
      <c r="Y1434">
        <v>207789.58600000001</v>
      </c>
      <c r="Z1434">
        <v>187345.13</v>
      </c>
      <c r="AA1434">
        <v>197374.848</v>
      </c>
      <c r="AB1434">
        <v>200467.122</v>
      </c>
      <c r="AC1434">
        <v>203769.48699999999</v>
      </c>
      <c r="AD1434">
        <v>196578.315</v>
      </c>
      <c r="AE1434">
        <v>193855.01699999999</v>
      </c>
      <c r="AF1434">
        <v>191114.033</v>
      </c>
      <c r="AG1434">
        <v>175153.12299999999</v>
      </c>
      <c r="AH1434">
        <v>176810.06599999999</v>
      </c>
      <c r="AI1434">
        <v>178094.878</v>
      </c>
      <c r="AJ1434">
        <v>183296.95</v>
      </c>
      <c r="AK1434">
        <v>188250.448</v>
      </c>
      <c r="AL1434">
        <v>188527.16500000001</v>
      </c>
      <c r="AM1434">
        <v>188102.571</v>
      </c>
      <c r="AN1434">
        <v>190104.88</v>
      </c>
      <c r="AO1434">
        <v>192602.23499999999</v>
      </c>
      <c r="AP1434">
        <v>196666.27499999999</v>
      </c>
      <c r="AQ1434">
        <v>122095.098</v>
      </c>
      <c r="AR1434">
        <v>120991.914</v>
      </c>
      <c r="AS1434">
        <v>124360.442</v>
      </c>
      <c r="AT1434">
        <v>127494.935</v>
      </c>
      <c r="AU1434">
        <v>130077.55899999999</v>
      </c>
      <c r="AV1434">
        <v>132631.32699999999</v>
      </c>
      <c r="AW1434">
        <v>135315.76800000001</v>
      </c>
      <c r="AX1434">
        <v>137979.81899999999</v>
      </c>
      <c r="AY1434">
        <v>140710.30799999999</v>
      </c>
      <c r="AZ1434">
        <v>143514.25700000001</v>
      </c>
      <c r="BA1434">
        <v>146373.75099999999</v>
      </c>
      <c r="BB1434">
        <v>2004</v>
      </c>
    </row>
    <row r="1435" spans="1:54" hidden="1" outlineLevel="2" x14ac:dyDescent="0.25">
      <c r="A1435">
        <v>626</v>
      </c>
      <c r="B1435" t="s">
        <v>1668</v>
      </c>
      <c r="C1435" t="s">
        <v>323</v>
      </c>
      <c r="D1435" t="s">
        <v>1667</v>
      </c>
      <c r="E1435" t="s">
        <v>322</v>
      </c>
      <c r="F1435" t="s">
        <v>321</v>
      </c>
      <c r="G1435" t="s">
        <v>320</v>
      </c>
      <c r="H1435" t="s">
        <v>310</v>
      </c>
      <c r="I1435" t="s">
        <v>319</v>
      </c>
      <c r="J1435">
        <v>946.03700000000003</v>
      </c>
      <c r="K1435">
        <v>1037.1610000000001</v>
      </c>
      <c r="L1435">
        <v>975.52300000000002</v>
      </c>
      <c r="M1435">
        <v>894.726</v>
      </c>
      <c r="N1435">
        <v>960.36199999999997</v>
      </c>
      <c r="O1435">
        <v>969.697</v>
      </c>
      <c r="P1435">
        <v>1004.848</v>
      </c>
      <c r="Q1435">
        <v>984.13599999999997</v>
      </c>
      <c r="R1435">
        <v>981.53399999999999</v>
      </c>
      <c r="S1435">
        <v>1013.752</v>
      </c>
      <c r="T1435">
        <v>971.40499999999997</v>
      </c>
      <c r="U1435">
        <v>956.23800000000006</v>
      </c>
      <c r="V1435">
        <v>918.36699999999996</v>
      </c>
      <c r="W1435">
        <v>897.13699999999994</v>
      </c>
      <c r="X1435">
        <v>966.87800000000004</v>
      </c>
      <c r="Y1435">
        <v>984.94500000000005</v>
      </c>
      <c r="Z1435">
        <v>888.03599999999994</v>
      </c>
      <c r="AA1435">
        <v>935.57799999999997</v>
      </c>
      <c r="AB1435">
        <v>950.23599999999999</v>
      </c>
      <c r="AC1435">
        <v>965.89</v>
      </c>
      <c r="AD1435">
        <v>931.803</v>
      </c>
      <c r="AE1435">
        <v>918.89400000000001</v>
      </c>
      <c r="AF1435">
        <v>905.90099999999995</v>
      </c>
      <c r="AG1435">
        <v>830.245</v>
      </c>
      <c r="AH1435">
        <v>838.09900000000005</v>
      </c>
      <c r="AI1435">
        <v>844.18899999999996</v>
      </c>
      <c r="AJ1435">
        <v>868.84799999999996</v>
      </c>
      <c r="AK1435">
        <v>892.32799999999997</v>
      </c>
      <c r="AL1435">
        <v>893.63900000000001</v>
      </c>
      <c r="AM1435">
        <v>891.62699999999995</v>
      </c>
      <c r="AN1435">
        <v>901.11800000000005</v>
      </c>
      <c r="AO1435">
        <v>912.95600000000002</v>
      </c>
      <c r="AP1435">
        <v>932.22</v>
      </c>
      <c r="AQ1435">
        <v>578.74400000000003</v>
      </c>
      <c r="AR1435">
        <v>573.51499999999999</v>
      </c>
      <c r="AS1435">
        <v>589.48199999999997</v>
      </c>
      <c r="AT1435">
        <v>604.34</v>
      </c>
      <c r="AU1435">
        <v>616.58199999999999</v>
      </c>
      <c r="AV1435">
        <v>628.68700000000001</v>
      </c>
      <c r="AW1435">
        <v>641.41099999999994</v>
      </c>
      <c r="AX1435">
        <v>654.03899999999999</v>
      </c>
      <c r="AY1435">
        <v>666.98199999999997</v>
      </c>
      <c r="AZ1435">
        <v>680.27300000000002</v>
      </c>
      <c r="BA1435">
        <v>693.82799999999997</v>
      </c>
      <c r="BB1435">
        <v>2004</v>
      </c>
    </row>
    <row r="1436" spans="1:54" hidden="1" outlineLevel="2" x14ac:dyDescent="0.25">
      <c r="A1436">
        <v>626</v>
      </c>
      <c r="B1436" t="s">
        <v>1668</v>
      </c>
      <c r="C1436" t="s">
        <v>318</v>
      </c>
      <c r="D1436" t="s">
        <v>1667</v>
      </c>
      <c r="E1436" t="s">
        <v>313</v>
      </c>
      <c r="F1436" t="s">
        <v>317</v>
      </c>
      <c r="G1436" t="s">
        <v>209</v>
      </c>
      <c r="H1436" t="s">
        <v>310</v>
      </c>
      <c r="I1436" t="s">
        <v>309</v>
      </c>
      <c r="J1436">
        <v>73887.28</v>
      </c>
      <c r="K1436">
        <v>92879.160999999993</v>
      </c>
      <c r="L1436">
        <v>99858.31</v>
      </c>
      <c r="M1436">
        <v>102934.81</v>
      </c>
      <c r="N1436">
        <v>110340.914</v>
      </c>
      <c r="O1436">
        <v>146404.06</v>
      </c>
      <c r="P1436">
        <v>143819.47200000001</v>
      </c>
      <c r="Q1436">
        <v>132171.25599999999</v>
      </c>
      <c r="R1436">
        <v>136008.92300000001</v>
      </c>
      <c r="S1436">
        <v>141283.13699999999</v>
      </c>
      <c r="T1436">
        <v>139038.85</v>
      </c>
      <c r="U1436">
        <v>132960.66399999999</v>
      </c>
      <c r="V1436">
        <v>123855.527</v>
      </c>
      <c r="W1436">
        <v>117192.936</v>
      </c>
      <c r="X1436">
        <v>147976.666</v>
      </c>
      <c r="Y1436">
        <v>170967.48</v>
      </c>
      <c r="Z1436">
        <v>154209.125</v>
      </c>
      <c r="AA1436">
        <v>165278.82800000001</v>
      </c>
      <c r="AB1436">
        <v>173349.386</v>
      </c>
      <c r="AC1436">
        <v>178922.19099999999</v>
      </c>
      <c r="AD1436">
        <v>172669.02</v>
      </c>
      <c r="AE1436">
        <v>177590.39999999999</v>
      </c>
      <c r="AF1436">
        <v>178184.22099999999</v>
      </c>
      <c r="AG1436">
        <v>168452.378</v>
      </c>
      <c r="AH1436">
        <v>170531.32</v>
      </c>
      <c r="AI1436">
        <v>178094.878</v>
      </c>
      <c r="AJ1436">
        <v>189408.26199999999</v>
      </c>
      <c r="AK1436">
        <v>198102.58100000001</v>
      </c>
      <c r="AL1436">
        <v>212434.285</v>
      </c>
      <c r="AM1436">
        <v>219337.277</v>
      </c>
      <c r="AN1436">
        <v>226125.486</v>
      </c>
      <c r="AO1436">
        <v>233590.421</v>
      </c>
      <c r="AP1436">
        <v>244944.49600000001</v>
      </c>
      <c r="AQ1436">
        <v>162707.68700000001</v>
      </c>
      <c r="AR1436">
        <v>179084.356</v>
      </c>
      <c r="AS1436">
        <v>195412.97500000001</v>
      </c>
      <c r="AT1436">
        <v>212966.932</v>
      </c>
      <c r="AU1436">
        <v>224947.644</v>
      </c>
      <c r="AV1436">
        <v>237517.06299999999</v>
      </c>
      <c r="AW1436">
        <v>250082.56899999999</v>
      </c>
      <c r="AX1436">
        <v>262814.18599999999</v>
      </c>
      <c r="AY1436">
        <v>276027.71500000003</v>
      </c>
      <c r="AZ1436">
        <v>289751.01199999999</v>
      </c>
      <c r="BA1436">
        <v>304128.49599999998</v>
      </c>
      <c r="BB1436">
        <v>2004</v>
      </c>
    </row>
    <row r="1437" spans="1:54" hidden="1" outlineLevel="2" x14ac:dyDescent="0.25">
      <c r="A1437">
        <v>626</v>
      </c>
      <c r="B1437" t="s">
        <v>1668</v>
      </c>
      <c r="C1437" t="s">
        <v>316</v>
      </c>
      <c r="D1437" t="s">
        <v>1667</v>
      </c>
      <c r="E1437" t="s">
        <v>313</v>
      </c>
      <c r="F1437" t="s">
        <v>315</v>
      </c>
      <c r="G1437" t="s">
        <v>206</v>
      </c>
      <c r="H1437" t="s">
        <v>310</v>
      </c>
      <c r="I1437" t="s">
        <v>309</v>
      </c>
      <c r="J1437">
        <v>313.36900000000003</v>
      </c>
      <c r="K1437">
        <v>316.495</v>
      </c>
      <c r="L1437">
        <v>298.74700000000001</v>
      </c>
      <c r="M1437">
        <v>279.71899999999999</v>
      </c>
      <c r="N1437">
        <v>265.44099999999997</v>
      </c>
      <c r="O1437">
        <v>340.22699999999998</v>
      </c>
      <c r="P1437">
        <v>431.34199999999998</v>
      </c>
      <c r="Q1437">
        <v>465.18099999999998</v>
      </c>
      <c r="R1437">
        <v>490.93900000000002</v>
      </c>
      <c r="S1437">
        <v>474.87900000000002</v>
      </c>
      <c r="T1437">
        <v>539.65599999999995</v>
      </c>
      <c r="U1437">
        <v>502.89600000000002</v>
      </c>
      <c r="V1437">
        <v>489.786</v>
      </c>
      <c r="W1437">
        <v>418.92200000000003</v>
      </c>
      <c r="X1437">
        <v>268.10599999999999</v>
      </c>
      <c r="Y1437">
        <v>340.988</v>
      </c>
      <c r="Z1437">
        <v>298.44299999999998</v>
      </c>
      <c r="AA1437">
        <v>285.80399999999997</v>
      </c>
      <c r="AB1437">
        <v>296.10300000000001</v>
      </c>
      <c r="AC1437">
        <v>290.99</v>
      </c>
      <c r="AD1437">
        <v>243.232</v>
      </c>
      <c r="AE1437">
        <v>242.26599999999999</v>
      </c>
      <c r="AF1437">
        <v>255.649</v>
      </c>
      <c r="AG1437">
        <v>289.83499999999998</v>
      </c>
      <c r="AH1437">
        <v>322.80200000000002</v>
      </c>
      <c r="AI1437">
        <v>337.64100000000002</v>
      </c>
      <c r="AJ1437">
        <v>362.233</v>
      </c>
      <c r="AK1437">
        <v>413.34500000000003</v>
      </c>
      <c r="AL1437">
        <v>474.39</v>
      </c>
      <c r="AM1437">
        <v>464.51400000000001</v>
      </c>
      <c r="AN1437">
        <v>456.56400000000002</v>
      </c>
      <c r="AO1437">
        <v>495.03500000000003</v>
      </c>
      <c r="AP1437">
        <v>480.053</v>
      </c>
      <c r="AQ1437">
        <v>329.44400000000002</v>
      </c>
      <c r="AR1437">
        <v>362.87200000000001</v>
      </c>
      <c r="AS1437">
        <v>330.56299999999999</v>
      </c>
      <c r="AT1437">
        <v>359.31200000000001</v>
      </c>
      <c r="AU1437">
        <v>386.80599999999998</v>
      </c>
      <c r="AV1437">
        <v>425.964</v>
      </c>
      <c r="AW1437">
        <v>450.54500000000002</v>
      </c>
      <c r="AX1437">
        <v>474.23599999999999</v>
      </c>
      <c r="AY1437">
        <v>496.34300000000002</v>
      </c>
      <c r="AZ1437">
        <v>518.79100000000005</v>
      </c>
      <c r="BA1437">
        <v>556.36900000000003</v>
      </c>
      <c r="BB1437">
        <v>2004</v>
      </c>
    </row>
    <row r="1438" spans="1:54" hidden="1" outlineLevel="2" x14ac:dyDescent="0.25">
      <c r="A1438">
        <v>626</v>
      </c>
      <c r="B1438" t="s">
        <v>1668</v>
      </c>
      <c r="C1438" t="s">
        <v>314</v>
      </c>
      <c r="D1438" t="s">
        <v>1667</v>
      </c>
      <c r="E1438" t="s">
        <v>313</v>
      </c>
      <c r="F1438" t="s">
        <v>312</v>
      </c>
      <c r="G1438" t="s">
        <v>311</v>
      </c>
      <c r="H1438" t="s">
        <v>310</v>
      </c>
      <c r="I1438" t="s">
        <v>309</v>
      </c>
      <c r="J1438">
        <v>406.36500000000001</v>
      </c>
      <c r="K1438">
        <v>487.10399999999998</v>
      </c>
      <c r="L1438">
        <v>486.58199999999999</v>
      </c>
      <c r="M1438">
        <v>463.899</v>
      </c>
      <c r="N1438">
        <v>515.6</v>
      </c>
      <c r="O1438">
        <v>537.27200000000005</v>
      </c>
      <c r="P1438">
        <v>567.97299999999996</v>
      </c>
      <c r="Q1438">
        <v>570.46299999999997</v>
      </c>
      <c r="R1438">
        <v>588.87099999999998</v>
      </c>
      <c r="S1438">
        <v>631.851</v>
      </c>
      <c r="T1438">
        <v>627.851</v>
      </c>
      <c r="U1438">
        <v>638.62</v>
      </c>
      <c r="V1438">
        <v>627.30999999999995</v>
      </c>
      <c r="W1438">
        <v>627.38699999999994</v>
      </c>
      <c r="X1438">
        <v>690.55</v>
      </c>
      <c r="Y1438">
        <v>718.12400000000002</v>
      </c>
      <c r="Z1438">
        <v>659.28499999999997</v>
      </c>
      <c r="AA1438">
        <v>706.47299999999996</v>
      </c>
      <c r="AB1438">
        <v>725.327</v>
      </c>
      <c r="AC1438">
        <v>748.55899999999997</v>
      </c>
      <c r="AD1438">
        <v>738.572</v>
      </c>
      <c r="AE1438">
        <v>744.94</v>
      </c>
      <c r="AF1438">
        <v>745.68100000000004</v>
      </c>
      <c r="AG1438">
        <v>697.03200000000004</v>
      </c>
      <c r="AH1438">
        <v>722.97500000000002</v>
      </c>
      <c r="AI1438">
        <v>751.65800000000002</v>
      </c>
      <c r="AJ1438">
        <v>797.38499999999999</v>
      </c>
      <c r="AK1438">
        <v>840.72500000000002</v>
      </c>
      <c r="AL1438">
        <v>858.47699999999998</v>
      </c>
      <c r="AM1438">
        <v>863.04899999999998</v>
      </c>
      <c r="AN1438">
        <v>882.89200000000005</v>
      </c>
      <c r="AO1438">
        <v>912.95600000000002</v>
      </c>
      <c r="AP1438">
        <v>949.39200000000005</v>
      </c>
      <c r="AQ1438">
        <v>598.92399999999998</v>
      </c>
      <c r="AR1438">
        <v>604.16399999999999</v>
      </c>
      <c r="AS1438">
        <v>627.71799999999996</v>
      </c>
      <c r="AT1438">
        <v>651.75</v>
      </c>
      <c r="AU1438">
        <v>676.91800000000001</v>
      </c>
      <c r="AV1438">
        <v>705.88900000000001</v>
      </c>
      <c r="AW1438">
        <v>735.79499999999996</v>
      </c>
      <c r="AX1438">
        <v>765.02300000000002</v>
      </c>
      <c r="AY1438">
        <v>795.03</v>
      </c>
      <c r="AZ1438">
        <v>824.79700000000003</v>
      </c>
      <c r="BA1438">
        <v>855.86699999999996</v>
      </c>
      <c r="BB1438">
        <v>2004</v>
      </c>
    </row>
    <row r="1439" spans="1:54" hidden="1" outlineLevel="2" x14ac:dyDescent="0.25">
      <c r="A1439">
        <v>626</v>
      </c>
      <c r="B1439" t="s">
        <v>1668</v>
      </c>
      <c r="C1439" t="s">
        <v>308</v>
      </c>
      <c r="D1439" t="s">
        <v>1667</v>
      </c>
      <c r="E1439" t="s">
        <v>307</v>
      </c>
      <c r="F1439" t="s">
        <v>306</v>
      </c>
      <c r="G1439" t="s">
        <v>227</v>
      </c>
    </row>
    <row r="1440" spans="1:54" hidden="1" outlineLevel="2" x14ac:dyDescent="0.25">
      <c r="A1440">
        <v>626</v>
      </c>
      <c r="B1440" t="s">
        <v>1668</v>
      </c>
      <c r="C1440" t="s">
        <v>305</v>
      </c>
      <c r="D1440" t="s">
        <v>1667</v>
      </c>
      <c r="E1440" t="s">
        <v>304</v>
      </c>
      <c r="F1440" t="s">
        <v>303</v>
      </c>
      <c r="G1440" t="s">
        <v>274</v>
      </c>
      <c r="I1440" t="s">
        <v>298</v>
      </c>
      <c r="J1440">
        <v>7.0000000000000001E-3</v>
      </c>
      <c r="K1440">
        <v>8.0000000000000002E-3</v>
      </c>
      <c r="L1440">
        <v>7.0000000000000001E-3</v>
      </c>
      <c r="M1440">
        <v>7.0000000000000001E-3</v>
      </c>
      <c r="N1440">
        <v>7.0000000000000001E-3</v>
      </c>
      <c r="O1440">
        <v>7.0000000000000001E-3</v>
      </c>
      <c r="P1440">
        <v>7.0000000000000001E-3</v>
      </c>
      <c r="Q1440">
        <v>7.0000000000000001E-3</v>
      </c>
      <c r="R1440">
        <v>7.0000000000000001E-3</v>
      </c>
      <c r="S1440">
        <v>7.0000000000000001E-3</v>
      </c>
      <c r="T1440">
        <v>7.0000000000000001E-3</v>
      </c>
      <c r="U1440">
        <v>7.0000000000000001E-3</v>
      </c>
      <c r="V1440">
        <v>6.0000000000000001E-3</v>
      </c>
      <c r="W1440">
        <v>6.0000000000000001E-3</v>
      </c>
      <c r="X1440">
        <v>6.0000000000000001E-3</v>
      </c>
      <c r="Y1440">
        <v>6.0000000000000001E-3</v>
      </c>
      <c r="Z1440">
        <v>5.0000000000000001E-3</v>
      </c>
      <c r="AA1440">
        <v>6.0000000000000001E-3</v>
      </c>
      <c r="AB1440">
        <v>6.0000000000000001E-3</v>
      </c>
      <c r="AC1440">
        <v>6.0000000000000001E-3</v>
      </c>
      <c r="AD1440">
        <v>5.0000000000000001E-3</v>
      </c>
      <c r="AE1440">
        <v>5.0000000000000001E-3</v>
      </c>
      <c r="AF1440">
        <v>5.0000000000000001E-3</v>
      </c>
      <c r="AG1440">
        <v>5.0000000000000001E-3</v>
      </c>
      <c r="AH1440">
        <v>4.0000000000000001E-3</v>
      </c>
      <c r="AI1440">
        <v>4.0000000000000001E-3</v>
      </c>
      <c r="AJ1440">
        <v>4.0000000000000001E-3</v>
      </c>
      <c r="AK1440">
        <v>4.0000000000000001E-3</v>
      </c>
      <c r="AL1440">
        <v>4.0000000000000001E-3</v>
      </c>
      <c r="AM1440">
        <v>4.0000000000000001E-3</v>
      </c>
      <c r="AN1440">
        <v>4.0000000000000001E-3</v>
      </c>
      <c r="AO1440">
        <v>4.0000000000000001E-3</v>
      </c>
      <c r="AP1440">
        <v>4.0000000000000001E-3</v>
      </c>
      <c r="AQ1440">
        <v>3.0000000000000001E-3</v>
      </c>
      <c r="AR1440">
        <v>3.0000000000000001E-3</v>
      </c>
      <c r="AS1440">
        <v>3.0000000000000001E-3</v>
      </c>
      <c r="AT1440">
        <v>3.0000000000000001E-3</v>
      </c>
      <c r="AU1440">
        <v>3.0000000000000001E-3</v>
      </c>
      <c r="AV1440">
        <v>3.0000000000000001E-3</v>
      </c>
      <c r="AW1440">
        <v>3.0000000000000001E-3</v>
      </c>
      <c r="AX1440">
        <v>3.0000000000000001E-3</v>
      </c>
      <c r="AY1440">
        <v>3.0000000000000001E-3</v>
      </c>
      <c r="AZ1440">
        <v>3.0000000000000001E-3</v>
      </c>
      <c r="BA1440">
        <v>3.0000000000000001E-3</v>
      </c>
      <c r="BB1440">
        <v>2012</v>
      </c>
    </row>
    <row r="1441" spans="1:54" hidden="1" outlineLevel="2" x14ac:dyDescent="0.25">
      <c r="A1441">
        <v>626</v>
      </c>
      <c r="B1441" t="s">
        <v>1668</v>
      </c>
      <c r="C1441" t="s">
        <v>302</v>
      </c>
      <c r="D1441" t="s">
        <v>1667</v>
      </c>
      <c r="E1441" t="s">
        <v>301</v>
      </c>
      <c r="F1441" t="s">
        <v>300</v>
      </c>
      <c r="G1441" t="s">
        <v>299</v>
      </c>
      <c r="I1441" t="s">
        <v>298</v>
      </c>
      <c r="J1441">
        <v>181.82499999999999</v>
      </c>
      <c r="K1441">
        <v>190.67599999999999</v>
      </c>
      <c r="L1441">
        <v>205.22399999999999</v>
      </c>
      <c r="M1441">
        <v>221.89099999999999</v>
      </c>
      <c r="N1441">
        <v>214.005</v>
      </c>
      <c r="O1441">
        <v>272.495</v>
      </c>
      <c r="P1441">
        <v>253.215</v>
      </c>
      <c r="Q1441">
        <v>231.691</v>
      </c>
      <c r="R1441">
        <v>230.965</v>
      </c>
      <c r="S1441">
        <v>223.602</v>
      </c>
      <c r="T1441">
        <v>221.452</v>
      </c>
      <c r="U1441">
        <v>208.2</v>
      </c>
      <c r="V1441">
        <v>197.43899999999999</v>
      </c>
      <c r="W1441">
        <v>186.79499999999999</v>
      </c>
      <c r="X1441">
        <v>214.28800000000001</v>
      </c>
      <c r="Y1441">
        <v>238.07499999999999</v>
      </c>
      <c r="Z1441">
        <v>233.904</v>
      </c>
      <c r="AA1441">
        <v>233.94900000000001</v>
      </c>
      <c r="AB1441">
        <v>238.995</v>
      </c>
      <c r="AC1441">
        <v>239.02199999999999</v>
      </c>
      <c r="AD1441">
        <v>233.78800000000001</v>
      </c>
      <c r="AE1441">
        <v>238.39599999999999</v>
      </c>
      <c r="AF1441">
        <v>238.95500000000001</v>
      </c>
      <c r="AG1441">
        <v>241.67099999999999</v>
      </c>
      <c r="AH1441">
        <v>235.874</v>
      </c>
      <c r="AI1441">
        <v>236.93600000000001</v>
      </c>
      <c r="AJ1441">
        <v>237.53700000000001</v>
      </c>
      <c r="AK1441">
        <v>235.63300000000001</v>
      </c>
      <c r="AL1441">
        <v>247.45500000000001</v>
      </c>
      <c r="AM1441">
        <v>254.142</v>
      </c>
      <c r="AN1441">
        <v>256.11900000000003</v>
      </c>
      <c r="AO1441">
        <v>255.86199999999999</v>
      </c>
      <c r="AP1441">
        <v>258.00099999999998</v>
      </c>
      <c r="AQ1441">
        <v>271.66699999999997</v>
      </c>
      <c r="AR1441">
        <v>296.41699999999997</v>
      </c>
      <c r="AS1441">
        <v>311.30700000000002</v>
      </c>
      <c r="AT1441">
        <v>326.76100000000002</v>
      </c>
      <c r="AU1441">
        <v>332.31200000000001</v>
      </c>
      <c r="AV1441">
        <v>336.47899999999998</v>
      </c>
      <c r="AW1441">
        <v>339.88099999999997</v>
      </c>
      <c r="AX1441">
        <v>343.53800000000001</v>
      </c>
      <c r="AY1441">
        <v>347.19099999999997</v>
      </c>
      <c r="AZ1441">
        <v>351.3</v>
      </c>
      <c r="BA1441">
        <v>355.346</v>
      </c>
      <c r="BB1441">
        <v>2012</v>
      </c>
    </row>
    <row r="1442" spans="1:54" hidden="1" outlineLevel="2" x14ac:dyDescent="0.25">
      <c r="A1442">
        <v>626</v>
      </c>
      <c r="B1442" t="s">
        <v>1668</v>
      </c>
      <c r="C1442" t="s">
        <v>297</v>
      </c>
      <c r="D1442" t="s">
        <v>1667</v>
      </c>
      <c r="E1442" t="s">
        <v>296</v>
      </c>
      <c r="F1442" t="s">
        <v>295</v>
      </c>
      <c r="G1442" t="s">
        <v>198</v>
      </c>
      <c r="I1442" t="s">
        <v>1674</v>
      </c>
      <c r="J1442">
        <v>4.2969999999999997</v>
      </c>
      <c r="K1442">
        <v>4.2969999999999997</v>
      </c>
      <c r="L1442">
        <v>2.5030000000000001</v>
      </c>
      <c r="M1442">
        <v>4.2969999999999997</v>
      </c>
      <c r="N1442">
        <v>3.6640000000000001</v>
      </c>
      <c r="O1442">
        <v>4.8849999999999998</v>
      </c>
      <c r="P1442">
        <v>4.8410000000000002</v>
      </c>
      <c r="Q1442">
        <v>5.6529999999999996</v>
      </c>
      <c r="R1442">
        <v>10.579000000000001</v>
      </c>
      <c r="S1442">
        <v>11.71</v>
      </c>
      <c r="T1442">
        <v>14.489000000000001</v>
      </c>
      <c r="U1442">
        <v>12.506</v>
      </c>
      <c r="V1442">
        <v>11.815</v>
      </c>
      <c r="W1442">
        <v>10.823</v>
      </c>
      <c r="X1442">
        <v>12.192</v>
      </c>
      <c r="Y1442">
        <v>15.07</v>
      </c>
      <c r="Z1442">
        <v>5.8869999999999996</v>
      </c>
      <c r="AA1442">
        <v>7.3179999999999996</v>
      </c>
      <c r="AB1442">
        <v>11.125</v>
      </c>
      <c r="AC1442">
        <v>11.733000000000001</v>
      </c>
      <c r="AD1442">
        <v>10.349</v>
      </c>
      <c r="AE1442">
        <v>9.0169999999999995</v>
      </c>
      <c r="AF1442">
        <v>9.7780000000000005</v>
      </c>
      <c r="AG1442">
        <v>6.59</v>
      </c>
      <c r="AH1442">
        <v>6.8840000000000003</v>
      </c>
      <c r="AI1442">
        <v>9.8650000000000002</v>
      </c>
      <c r="AJ1442">
        <v>10.234</v>
      </c>
      <c r="AK1442">
        <v>10.686999999999999</v>
      </c>
      <c r="AL1442">
        <v>12.728</v>
      </c>
      <c r="AM1442">
        <v>13.164999999999999</v>
      </c>
      <c r="AN1442">
        <v>14.266</v>
      </c>
      <c r="AO1442">
        <v>12.182</v>
      </c>
      <c r="AP1442">
        <v>14.973000000000001</v>
      </c>
      <c r="AQ1442">
        <v>8.6910000000000007</v>
      </c>
      <c r="AR1442">
        <v>10.199999999999999</v>
      </c>
      <c r="AS1442">
        <v>13.923</v>
      </c>
      <c r="AT1442">
        <v>13.701000000000001</v>
      </c>
      <c r="AU1442">
        <v>13.244999999999999</v>
      </c>
      <c r="AV1442">
        <v>14.041</v>
      </c>
      <c r="AW1442">
        <v>14.568</v>
      </c>
      <c r="AX1442">
        <v>14.911</v>
      </c>
      <c r="AY1442">
        <v>14.984999999999999</v>
      </c>
      <c r="AZ1442">
        <v>15.321999999999999</v>
      </c>
      <c r="BA1442">
        <v>15.69</v>
      </c>
      <c r="BB1442">
        <v>2012</v>
      </c>
    </row>
    <row r="1443" spans="1:54" hidden="1" outlineLevel="2" x14ac:dyDescent="0.25">
      <c r="A1443">
        <v>626</v>
      </c>
      <c r="B1443" t="s">
        <v>1668</v>
      </c>
      <c r="C1443" t="s">
        <v>294</v>
      </c>
      <c r="D1443" t="s">
        <v>1667</v>
      </c>
      <c r="E1443" t="s">
        <v>293</v>
      </c>
      <c r="F1443" t="s">
        <v>292</v>
      </c>
      <c r="G1443" t="s">
        <v>198</v>
      </c>
      <c r="I1443" t="s">
        <v>1674</v>
      </c>
      <c r="J1443">
        <v>-2.84</v>
      </c>
      <c r="K1443">
        <v>5.1820000000000004</v>
      </c>
      <c r="L1443">
        <v>-7.3920000000000003</v>
      </c>
      <c r="M1443">
        <v>-1.012</v>
      </c>
      <c r="N1443">
        <v>0.54700000000000004</v>
      </c>
      <c r="O1443">
        <v>9.7769999999999992</v>
      </c>
      <c r="P1443">
        <v>12.69</v>
      </c>
      <c r="Q1443">
        <v>6.6669999999999998</v>
      </c>
      <c r="R1443">
        <v>7.2569999999999997</v>
      </c>
      <c r="S1443">
        <v>9.2650000000000006</v>
      </c>
      <c r="T1443">
        <v>8.4269999999999996</v>
      </c>
      <c r="U1443">
        <v>7.8079999999999998</v>
      </c>
      <c r="V1443">
        <v>-0.20799999999999999</v>
      </c>
      <c r="W1443">
        <v>4.4370000000000003</v>
      </c>
      <c r="X1443">
        <v>9.4350000000000005</v>
      </c>
      <c r="Y1443">
        <v>6.7640000000000002</v>
      </c>
      <c r="Z1443">
        <v>2.5499999999999998</v>
      </c>
      <c r="AA1443">
        <v>4.7960000000000003</v>
      </c>
      <c r="AB1443">
        <v>5.0359999999999996</v>
      </c>
      <c r="AC1443">
        <v>10.013</v>
      </c>
      <c r="AD1443">
        <v>8.92</v>
      </c>
      <c r="AE1443">
        <v>7.157</v>
      </c>
      <c r="AF1443">
        <v>8.0839999999999996</v>
      </c>
      <c r="AG1443">
        <v>4.3109999999999999</v>
      </c>
      <c r="AH1443">
        <v>5.1059999999999999</v>
      </c>
      <c r="AI1443">
        <v>3.278</v>
      </c>
      <c r="AJ1443">
        <v>7.2110000000000003</v>
      </c>
      <c r="AK1443">
        <v>4.4580000000000002</v>
      </c>
      <c r="AL1443">
        <v>2.7850000000000001</v>
      </c>
      <c r="AM1443">
        <v>4.1109999999999998</v>
      </c>
      <c r="AN1443">
        <v>4.1150000000000002</v>
      </c>
      <c r="AO1443">
        <v>4.62</v>
      </c>
      <c r="AP1443">
        <v>10.36</v>
      </c>
      <c r="AQ1443">
        <v>5.6539999999999999</v>
      </c>
      <c r="AR1443">
        <v>4.6239999999999997</v>
      </c>
      <c r="AS1443">
        <v>4.8840000000000003</v>
      </c>
      <c r="AT1443">
        <v>4.5990000000000002</v>
      </c>
      <c r="AU1443">
        <v>4.3890000000000002</v>
      </c>
      <c r="AV1443">
        <v>3.8159999999999998</v>
      </c>
      <c r="AW1443">
        <v>5.7859999999999996</v>
      </c>
      <c r="AX1443">
        <v>7.4480000000000004</v>
      </c>
      <c r="AY1443">
        <v>8.6059999999999999</v>
      </c>
      <c r="AZ1443">
        <v>9.609</v>
      </c>
      <c r="BA1443">
        <v>10.342000000000001</v>
      </c>
      <c r="BB1443">
        <v>2012</v>
      </c>
    </row>
    <row r="1444" spans="1:54" hidden="1" outlineLevel="2" x14ac:dyDescent="0.25">
      <c r="A1444">
        <v>626</v>
      </c>
      <c r="B1444" t="s">
        <v>1668</v>
      </c>
      <c r="C1444" t="s">
        <v>290</v>
      </c>
      <c r="D1444" t="s">
        <v>1667</v>
      </c>
      <c r="E1444" t="s">
        <v>287</v>
      </c>
      <c r="F1444" t="s">
        <v>289</v>
      </c>
      <c r="G1444" t="s">
        <v>282</v>
      </c>
      <c r="I1444" t="s">
        <v>1673</v>
      </c>
      <c r="J1444">
        <v>44.137999999999998</v>
      </c>
      <c r="K1444">
        <v>50.609000000000002</v>
      </c>
      <c r="L1444">
        <v>57.311</v>
      </c>
      <c r="M1444">
        <v>65.653999999999996</v>
      </c>
      <c r="N1444">
        <v>67.364000000000004</v>
      </c>
      <c r="O1444">
        <v>74.408000000000001</v>
      </c>
      <c r="P1444">
        <v>76.201999999999998</v>
      </c>
      <c r="Q1444">
        <v>70.878</v>
      </c>
      <c r="R1444">
        <v>68.09</v>
      </c>
      <c r="S1444">
        <v>68.528999999999996</v>
      </c>
      <c r="T1444">
        <v>68.39</v>
      </c>
      <c r="U1444">
        <v>66.441999999999993</v>
      </c>
      <c r="V1444">
        <v>65.938999999999993</v>
      </c>
      <c r="W1444">
        <v>64.021000000000001</v>
      </c>
      <c r="X1444">
        <v>79.738</v>
      </c>
      <c r="Y1444">
        <v>95.048000000000002</v>
      </c>
      <c r="Z1444">
        <v>98.587000000000003</v>
      </c>
      <c r="AA1444">
        <v>100.16200000000001</v>
      </c>
      <c r="AB1444">
        <v>98.287999999999997</v>
      </c>
      <c r="AC1444">
        <v>96.897000000000006</v>
      </c>
      <c r="AD1444">
        <v>100</v>
      </c>
      <c r="AE1444">
        <v>103.843</v>
      </c>
      <c r="AF1444">
        <v>106.229</v>
      </c>
      <c r="AG1444">
        <v>110.85299999999999</v>
      </c>
      <c r="AH1444">
        <v>108.366</v>
      </c>
      <c r="AI1444">
        <v>111.49299999999999</v>
      </c>
      <c r="AJ1444">
        <v>118.956</v>
      </c>
      <c r="AK1444">
        <v>120.069</v>
      </c>
      <c r="AL1444">
        <v>131.19</v>
      </c>
      <c r="AM1444">
        <v>135.81100000000001</v>
      </c>
      <c r="AN1444">
        <v>137.83500000000001</v>
      </c>
      <c r="AO1444">
        <v>139.482</v>
      </c>
      <c r="AP1444">
        <v>147.67500000000001</v>
      </c>
      <c r="AQ1444">
        <v>157.352</v>
      </c>
      <c r="AR1444">
        <v>175.60400000000001</v>
      </c>
      <c r="AS1444">
        <v>183.506</v>
      </c>
      <c r="AT1444">
        <v>191.97800000000001</v>
      </c>
      <c r="AU1444">
        <v>199.21600000000001</v>
      </c>
      <c r="AV1444">
        <v>206.19</v>
      </c>
      <c r="AW1444">
        <v>212.78800000000001</v>
      </c>
      <c r="AX1444">
        <v>219.226</v>
      </c>
      <c r="AY1444">
        <v>225.85599999999999</v>
      </c>
      <c r="AZ1444">
        <v>232.68700000000001</v>
      </c>
      <c r="BA1444">
        <v>239.73</v>
      </c>
      <c r="BB1444">
        <v>2015</v>
      </c>
    </row>
    <row r="1445" spans="1:54" hidden="1" outlineLevel="2" x14ac:dyDescent="0.25">
      <c r="A1445">
        <v>626</v>
      </c>
      <c r="B1445" t="s">
        <v>1668</v>
      </c>
      <c r="C1445" t="s">
        <v>288</v>
      </c>
      <c r="D1445" t="s">
        <v>1667</v>
      </c>
      <c r="E1445" t="s">
        <v>287</v>
      </c>
      <c r="F1445" t="s">
        <v>286</v>
      </c>
      <c r="G1445" t="s">
        <v>261</v>
      </c>
      <c r="I1445" t="s">
        <v>285</v>
      </c>
      <c r="J1445">
        <v>13.3</v>
      </c>
      <c r="K1445">
        <v>14.66</v>
      </c>
      <c r="L1445">
        <v>13.243</v>
      </c>
      <c r="M1445">
        <v>14.558</v>
      </c>
      <c r="N1445">
        <v>2.6040000000000001</v>
      </c>
      <c r="O1445">
        <v>10.457000000000001</v>
      </c>
      <c r="P1445">
        <v>2.411</v>
      </c>
      <c r="Q1445">
        <v>-6.9859999999999998</v>
      </c>
      <c r="R1445">
        <v>-3.9340000000000002</v>
      </c>
      <c r="S1445">
        <v>0.64500000000000002</v>
      </c>
      <c r="T1445">
        <v>-0.20300000000000001</v>
      </c>
      <c r="U1445">
        <v>-2.8479999999999999</v>
      </c>
      <c r="V1445">
        <v>-0.75700000000000001</v>
      </c>
      <c r="W1445">
        <v>-2.9089999999999998</v>
      </c>
      <c r="X1445">
        <v>24.55</v>
      </c>
      <c r="Y1445">
        <v>19.2</v>
      </c>
      <c r="Z1445">
        <v>3.7229999999999999</v>
      </c>
      <c r="AA1445">
        <v>1.597</v>
      </c>
      <c r="AB1445">
        <v>-1.871</v>
      </c>
      <c r="AC1445">
        <v>-1.415</v>
      </c>
      <c r="AD1445">
        <v>3.202</v>
      </c>
      <c r="AE1445">
        <v>3.843</v>
      </c>
      <c r="AF1445">
        <v>2.298</v>
      </c>
      <c r="AG1445">
        <v>4.3529999999999998</v>
      </c>
      <c r="AH1445">
        <v>-2.2440000000000002</v>
      </c>
      <c r="AI1445">
        <v>2.8849999999999998</v>
      </c>
      <c r="AJ1445">
        <v>6.694</v>
      </c>
      <c r="AK1445">
        <v>0.93500000000000005</v>
      </c>
      <c r="AL1445">
        <v>9.2620000000000005</v>
      </c>
      <c r="AM1445">
        <v>3.5219999999999998</v>
      </c>
      <c r="AN1445">
        <v>1.4910000000000001</v>
      </c>
      <c r="AO1445">
        <v>1.1950000000000001</v>
      </c>
      <c r="AP1445">
        <v>5.8739999999999997</v>
      </c>
      <c r="AQ1445">
        <v>6.5519999999999996</v>
      </c>
      <c r="AR1445">
        <v>11.6</v>
      </c>
      <c r="AS1445">
        <v>4.5</v>
      </c>
      <c r="AT1445">
        <v>4.617</v>
      </c>
      <c r="AU1445">
        <v>3.7709999999999999</v>
      </c>
      <c r="AV1445">
        <v>3.5009999999999999</v>
      </c>
      <c r="AW1445">
        <v>3.2</v>
      </c>
      <c r="AX1445">
        <v>3.0259999999999998</v>
      </c>
      <c r="AY1445">
        <v>3.024</v>
      </c>
      <c r="AZ1445">
        <v>3.0249999999999999</v>
      </c>
      <c r="BA1445">
        <v>3.0270000000000001</v>
      </c>
      <c r="BB1445">
        <v>2015</v>
      </c>
    </row>
    <row r="1446" spans="1:54" hidden="1" outlineLevel="2" x14ac:dyDescent="0.25">
      <c r="A1446">
        <v>626</v>
      </c>
      <c r="B1446" t="s">
        <v>1668</v>
      </c>
      <c r="C1446" t="s">
        <v>284</v>
      </c>
      <c r="D1446" t="s">
        <v>1667</v>
      </c>
      <c r="E1446" t="s">
        <v>279</v>
      </c>
      <c r="F1446" t="s">
        <v>283</v>
      </c>
      <c r="G1446" t="s">
        <v>282</v>
      </c>
      <c r="I1446" t="s">
        <v>1673</v>
      </c>
      <c r="J1446">
        <v>42.984000000000002</v>
      </c>
      <c r="K1446">
        <v>49.284999999999997</v>
      </c>
      <c r="L1446">
        <v>55.811999999999998</v>
      </c>
      <c r="M1446">
        <v>63.938000000000002</v>
      </c>
      <c r="N1446">
        <v>65.602999999999994</v>
      </c>
      <c r="O1446">
        <v>72.462999999999994</v>
      </c>
      <c r="P1446">
        <v>74.209999999999994</v>
      </c>
      <c r="Q1446">
        <v>69.025000000000006</v>
      </c>
      <c r="R1446">
        <v>66.31</v>
      </c>
      <c r="S1446">
        <v>66.738</v>
      </c>
      <c r="T1446">
        <v>66.031999999999996</v>
      </c>
      <c r="U1446">
        <v>65.528000000000006</v>
      </c>
      <c r="V1446">
        <v>65.528000000000006</v>
      </c>
      <c r="W1446">
        <v>62.402999999999999</v>
      </c>
      <c r="X1446">
        <v>90.328000000000003</v>
      </c>
      <c r="Y1446">
        <v>94.864000000000004</v>
      </c>
      <c r="Z1446">
        <v>99.236000000000004</v>
      </c>
      <c r="AA1446">
        <v>99.591999999999999</v>
      </c>
      <c r="AB1446">
        <v>96.62</v>
      </c>
      <c r="AC1446">
        <v>92.55</v>
      </c>
      <c r="AD1446">
        <v>100</v>
      </c>
      <c r="AE1446">
        <v>102.539</v>
      </c>
      <c r="AF1446">
        <v>111.855</v>
      </c>
      <c r="AG1446">
        <v>110.43300000000001</v>
      </c>
      <c r="AH1446">
        <v>110.098</v>
      </c>
      <c r="AI1446">
        <v>112.524</v>
      </c>
      <c r="AJ1446">
        <v>120.53100000000001</v>
      </c>
      <c r="AK1446">
        <v>120.279</v>
      </c>
      <c r="AL1446">
        <v>137.749</v>
      </c>
      <c r="AM1446">
        <v>136.15199999999999</v>
      </c>
      <c r="AN1446">
        <v>139.23099999999999</v>
      </c>
      <c r="AO1446">
        <v>145.27500000000001</v>
      </c>
      <c r="AP1446">
        <v>153.88399999999999</v>
      </c>
      <c r="AQ1446">
        <v>162.89500000000001</v>
      </c>
      <c r="AR1446">
        <v>178.648</v>
      </c>
      <c r="AS1446">
        <v>187.29</v>
      </c>
      <c r="AT1446">
        <v>196.01599999999999</v>
      </c>
      <c r="AU1446">
        <v>203.08699999999999</v>
      </c>
      <c r="AV1446">
        <v>210.495</v>
      </c>
      <c r="AW1446">
        <v>217.65299999999999</v>
      </c>
      <c r="AX1446">
        <v>224.18299999999999</v>
      </c>
      <c r="AY1446">
        <v>230.90799999999999</v>
      </c>
      <c r="AZ1446">
        <v>237.83600000000001</v>
      </c>
      <c r="BA1446">
        <v>245.03299999999999</v>
      </c>
      <c r="BB1446">
        <v>2015</v>
      </c>
    </row>
    <row r="1447" spans="1:54" hidden="1" outlineLevel="2" x14ac:dyDescent="0.25">
      <c r="A1447">
        <v>626</v>
      </c>
      <c r="B1447" t="s">
        <v>1668</v>
      </c>
      <c r="C1447" t="s">
        <v>280</v>
      </c>
      <c r="D1447" t="s">
        <v>1667</v>
      </c>
      <c r="E1447" t="s">
        <v>279</v>
      </c>
      <c r="F1447" t="s">
        <v>278</v>
      </c>
      <c r="G1447" t="s">
        <v>261</v>
      </c>
      <c r="I1447" t="s">
        <v>277</v>
      </c>
      <c r="J1447" t="s">
        <v>196</v>
      </c>
      <c r="K1447">
        <v>14.66</v>
      </c>
      <c r="L1447">
        <v>13.243</v>
      </c>
      <c r="M1447">
        <v>14.558</v>
      </c>
      <c r="N1447">
        <v>2.6040000000000001</v>
      </c>
      <c r="O1447">
        <v>10.457000000000001</v>
      </c>
      <c r="P1447">
        <v>2.411</v>
      </c>
      <c r="Q1447">
        <v>-6.9859999999999998</v>
      </c>
      <c r="R1447">
        <v>-3.9340000000000002</v>
      </c>
      <c r="S1447">
        <v>0.64500000000000002</v>
      </c>
      <c r="T1447">
        <v>-1.0569999999999999</v>
      </c>
      <c r="U1447">
        <v>-0.76300000000000001</v>
      </c>
      <c r="V1447">
        <v>0</v>
      </c>
      <c r="W1447">
        <v>-4.7690000000000001</v>
      </c>
      <c r="X1447">
        <v>44.75</v>
      </c>
      <c r="Y1447">
        <v>5.0220000000000002</v>
      </c>
      <c r="Z1447">
        <v>4.6079999999999997</v>
      </c>
      <c r="AA1447">
        <v>0.35799999999999998</v>
      </c>
      <c r="AB1447">
        <v>-2.984</v>
      </c>
      <c r="AC1447">
        <v>-4.2119999999999997</v>
      </c>
      <c r="AD1447">
        <v>8.0500000000000007</v>
      </c>
      <c r="AE1447">
        <v>2.5390000000000001</v>
      </c>
      <c r="AF1447">
        <v>9.0850000000000009</v>
      </c>
      <c r="AG1447">
        <v>-1.2709999999999999</v>
      </c>
      <c r="AH1447">
        <v>-0.30399999999999999</v>
      </c>
      <c r="AI1447">
        <v>2.2040000000000002</v>
      </c>
      <c r="AJ1447">
        <v>7.1150000000000002</v>
      </c>
      <c r="AK1447">
        <v>-0.20899999999999999</v>
      </c>
      <c r="AL1447">
        <v>14.525</v>
      </c>
      <c r="AM1447">
        <v>-1.159</v>
      </c>
      <c r="AN1447">
        <v>2.2610000000000001</v>
      </c>
      <c r="AO1447">
        <v>4.3410000000000002</v>
      </c>
      <c r="AP1447">
        <v>5.9260000000000002</v>
      </c>
      <c r="AQ1447">
        <v>5.8559999999999999</v>
      </c>
      <c r="AR1447">
        <v>9.67</v>
      </c>
      <c r="AS1447">
        <v>4.8380000000000001</v>
      </c>
      <c r="AT1447">
        <v>4.6589999999999998</v>
      </c>
      <c r="AU1447">
        <v>3.6080000000000001</v>
      </c>
      <c r="AV1447">
        <v>3.6480000000000001</v>
      </c>
      <c r="AW1447">
        <v>3.4009999999999998</v>
      </c>
      <c r="AX1447">
        <v>3</v>
      </c>
      <c r="AY1447">
        <v>3</v>
      </c>
      <c r="AZ1447">
        <v>3</v>
      </c>
      <c r="BA1447">
        <v>3.0259999999999998</v>
      </c>
      <c r="BB1447">
        <v>2015</v>
      </c>
    </row>
    <row r="1448" spans="1:54" hidden="1" outlineLevel="2" x14ac:dyDescent="0.25">
      <c r="A1448">
        <v>626</v>
      </c>
      <c r="B1448" t="s">
        <v>1668</v>
      </c>
      <c r="C1448" t="s">
        <v>276</v>
      </c>
      <c r="D1448" t="s">
        <v>1667</v>
      </c>
      <c r="E1448" t="s">
        <v>275</v>
      </c>
      <c r="G1448" t="s">
        <v>274</v>
      </c>
    </row>
    <row r="1449" spans="1:54" hidden="1" outlineLevel="2" x14ac:dyDescent="0.25">
      <c r="A1449">
        <v>626</v>
      </c>
      <c r="B1449" t="s">
        <v>1668</v>
      </c>
      <c r="C1449" t="s">
        <v>273</v>
      </c>
      <c r="D1449" t="s">
        <v>1667</v>
      </c>
      <c r="E1449" t="s">
        <v>272</v>
      </c>
      <c r="F1449" t="s">
        <v>271</v>
      </c>
      <c r="G1449" t="s">
        <v>261</v>
      </c>
      <c r="I1449" t="s">
        <v>1672</v>
      </c>
      <c r="J1449">
        <v>40.978999999999999</v>
      </c>
      <c r="K1449">
        <v>0.74399999999999999</v>
      </c>
      <c r="L1449">
        <v>9.7859999999999996</v>
      </c>
      <c r="M1449">
        <v>-1.2290000000000001</v>
      </c>
      <c r="N1449">
        <v>-5.4909999999999997</v>
      </c>
      <c r="O1449">
        <v>21.664999999999999</v>
      </c>
      <c r="P1449">
        <v>-6.4749999999999996</v>
      </c>
      <c r="Q1449">
        <v>282.62700000000001</v>
      </c>
      <c r="R1449">
        <v>-5.9329999999999998</v>
      </c>
      <c r="S1449">
        <v>6.335</v>
      </c>
      <c r="T1449">
        <v>3.4489999999999998</v>
      </c>
      <c r="U1449">
        <v>-14.635</v>
      </c>
      <c r="V1449">
        <v>-1.6990000000000001</v>
      </c>
      <c r="W1449">
        <v>-3.7850000000000001</v>
      </c>
      <c r="X1449">
        <v>34.073</v>
      </c>
      <c r="Y1449">
        <v>8.2799999999999994</v>
      </c>
      <c r="Z1449">
        <v>-20.475999999999999</v>
      </c>
      <c r="AA1449">
        <v>26.8</v>
      </c>
      <c r="AB1449">
        <v>5.8639999999999999</v>
      </c>
      <c r="AC1449">
        <v>-7.98</v>
      </c>
      <c r="AD1449">
        <v>3.9689999999999999</v>
      </c>
      <c r="AE1449">
        <v>-9.5340000000000007</v>
      </c>
      <c r="AF1449">
        <v>-9.4280000000000008</v>
      </c>
      <c r="AG1449">
        <v>-22.585999999999999</v>
      </c>
      <c r="AH1449">
        <v>9.0869999999999997</v>
      </c>
      <c r="AI1449">
        <v>2.5960000000000001</v>
      </c>
      <c r="AJ1449">
        <v>4.2629999999999999</v>
      </c>
      <c r="AK1449">
        <v>8.8130000000000006</v>
      </c>
      <c r="AL1449">
        <v>-1.292</v>
      </c>
      <c r="AM1449">
        <v>7.9020000000000001</v>
      </c>
      <c r="AN1449">
        <v>14.763</v>
      </c>
      <c r="AO1449">
        <v>-12.521000000000001</v>
      </c>
      <c r="AP1449">
        <v>12.285</v>
      </c>
      <c r="AQ1449">
        <v>-27.332000000000001</v>
      </c>
      <c r="AR1449">
        <v>57.328000000000003</v>
      </c>
      <c r="AS1449">
        <v>8.8109999999999999</v>
      </c>
      <c r="AT1449">
        <v>14.568</v>
      </c>
      <c r="AU1449">
        <v>4.8019999999999996</v>
      </c>
      <c r="AV1449">
        <v>4.3280000000000003</v>
      </c>
      <c r="AW1449">
        <v>3.294</v>
      </c>
      <c r="AX1449">
        <v>0.23300000000000001</v>
      </c>
      <c r="AY1449">
        <v>2.4319999999999999</v>
      </c>
      <c r="AZ1449">
        <v>2.601</v>
      </c>
      <c r="BA1449">
        <v>2.7280000000000002</v>
      </c>
      <c r="BB1449">
        <v>2015</v>
      </c>
    </row>
    <row r="1450" spans="1:54" hidden="1" outlineLevel="2" x14ac:dyDescent="0.25">
      <c r="A1450">
        <v>626</v>
      </c>
      <c r="B1450" t="s">
        <v>1668</v>
      </c>
      <c r="C1450" t="s">
        <v>270</v>
      </c>
      <c r="D1450" t="s">
        <v>1667</v>
      </c>
      <c r="E1450" t="s">
        <v>269</v>
      </c>
      <c r="F1450" t="s">
        <v>268</v>
      </c>
      <c r="G1450" t="s">
        <v>261</v>
      </c>
      <c r="I1450" t="s">
        <v>1672</v>
      </c>
      <c r="J1450">
        <v>60.895000000000003</v>
      </c>
      <c r="K1450">
        <v>8.8620000000000001</v>
      </c>
      <c r="L1450">
        <v>5.0069999999999997</v>
      </c>
      <c r="M1450">
        <v>-1.4450000000000001</v>
      </c>
      <c r="N1450">
        <v>0.26500000000000001</v>
      </c>
      <c r="O1450">
        <v>19.645</v>
      </c>
      <c r="P1450">
        <v>-13.747</v>
      </c>
      <c r="Q1450">
        <v>7.3940000000000001</v>
      </c>
      <c r="R1450">
        <v>-9.2810000000000006</v>
      </c>
      <c r="S1450">
        <v>10.157999999999999</v>
      </c>
      <c r="T1450">
        <v>8.6639999999999997</v>
      </c>
      <c r="U1450">
        <v>-17.911000000000001</v>
      </c>
      <c r="V1450">
        <v>-5.0609999999999999</v>
      </c>
      <c r="W1450">
        <v>-4.1029999999999998</v>
      </c>
      <c r="X1450">
        <v>46.468000000000004</v>
      </c>
      <c r="Y1450">
        <v>-0.72599999999999998</v>
      </c>
      <c r="Z1450">
        <v>-18.768000000000001</v>
      </c>
      <c r="AA1450">
        <v>17.795000000000002</v>
      </c>
      <c r="AB1450">
        <v>5.4589999999999996</v>
      </c>
      <c r="AC1450">
        <v>-2.5249999999999999</v>
      </c>
      <c r="AD1450">
        <v>-3.8969999999999998</v>
      </c>
      <c r="AE1450">
        <v>-2.2759999999999998</v>
      </c>
      <c r="AF1450">
        <v>-6.5490000000000004</v>
      </c>
      <c r="AG1450">
        <v>-23.872</v>
      </c>
      <c r="AH1450">
        <v>8.57</v>
      </c>
      <c r="AI1450">
        <v>8.2929999999999993</v>
      </c>
      <c r="AJ1450">
        <v>1.3029999999999999</v>
      </c>
      <c r="AK1450">
        <v>7.2409999999999997</v>
      </c>
      <c r="AL1450">
        <v>-0.23899999999999999</v>
      </c>
      <c r="AM1450">
        <v>9.7379999999999995</v>
      </c>
      <c r="AN1450">
        <v>12.154</v>
      </c>
      <c r="AO1450">
        <v>-18.922000000000001</v>
      </c>
      <c r="AP1450">
        <v>22.219000000000001</v>
      </c>
      <c r="AQ1450">
        <v>-29.111000000000001</v>
      </c>
      <c r="AR1450">
        <v>76.626999999999995</v>
      </c>
      <c r="AS1450">
        <v>15.746</v>
      </c>
      <c r="AT1450">
        <v>23.356999999999999</v>
      </c>
      <c r="AU1450">
        <v>7.2469999999999999</v>
      </c>
      <c r="AV1450">
        <v>7.1360000000000001</v>
      </c>
      <c r="AW1450">
        <v>4.641</v>
      </c>
      <c r="AX1450">
        <v>0.873</v>
      </c>
      <c r="AY1450">
        <v>3.726</v>
      </c>
      <c r="AZ1450">
        <v>3.8559999999999999</v>
      </c>
      <c r="BA1450">
        <v>3.948</v>
      </c>
      <c r="BB1450">
        <v>2015</v>
      </c>
    </row>
    <row r="1451" spans="1:54" hidden="1" outlineLevel="2" x14ac:dyDescent="0.25">
      <c r="A1451">
        <v>626</v>
      </c>
      <c r="B1451" t="s">
        <v>1668</v>
      </c>
      <c r="C1451" t="s">
        <v>267</v>
      </c>
      <c r="D1451" t="s">
        <v>1667</v>
      </c>
      <c r="E1451" t="s">
        <v>266</v>
      </c>
      <c r="F1451" t="s">
        <v>265</v>
      </c>
      <c r="G1451" t="s">
        <v>261</v>
      </c>
      <c r="I1451" t="s">
        <v>1672</v>
      </c>
      <c r="J1451">
        <v>-9.2200000000000006</v>
      </c>
      <c r="K1451">
        <v>7.0750000000000002</v>
      </c>
      <c r="L1451">
        <v>-0.86299999999999999</v>
      </c>
      <c r="M1451">
        <v>-10.234999999999999</v>
      </c>
      <c r="N1451">
        <v>-4.8869999999999996</v>
      </c>
      <c r="O1451">
        <v>8.1080000000000005</v>
      </c>
      <c r="P1451">
        <v>-13.147</v>
      </c>
      <c r="Q1451">
        <v>649.15099999999995</v>
      </c>
      <c r="R1451">
        <v>-15.904</v>
      </c>
      <c r="S1451">
        <v>32.427999999999997</v>
      </c>
      <c r="T1451">
        <v>-5.41</v>
      </c>
      <c r="U1451">
        <v>-3.1339999999999999</v>
      </c>
      <c r="V1451">
        <v>-12.951000000000001</v>
      </c>
      <c r="W1451">
        <v>13.867000000000001</v>
      </c>
      <c r="X1451">
        <v>3.0819999999999999</v>
      </c>
      <c r="Y1451">
        <v>6.3310000000000004</v>
      </c>
      <c r="Z1451">
        <v>6.0439999999999996</v>
      </c>
      <c r="AA1451">
        <v>27.117999999999999</v>
      </c>
      <c r="AB1451">
        <v>-13.394</v>
      </c>
      <c r="AC1451">
        <v>-2.2789999999999999</v>
      </c>
      <c r="AD1451">
        <v>12.778</v>
      </c>
      <c r="AE1451">
        <v>-6.8330000000000002</v>
      </c>
      <c r="AF1451">
        <v>5.2839999999999998</v>
      </c>
      <c r="AG1451">
        <v>-28.030999999999999</v>
      </c>
      <c r="AH1451">
        <v>4.4969999999999999</v>
      </c>
      <c r="AI1451">
        <v>-5.1459999999999999</v>
      </c>
      <c r="AJ1451">
        <v>3.9940000000000002</v>
      </c>
      <c r="AK1451">
        <v>5.2850000000000001</v>
      </c>
      <c r="AL1451">
        <v>-12.586</v>
      </c>
      <c r="AM1451">
        <v>-14.212999999999999</v>
      </c>
      <c r="AN1451">
        <v>10.301</v>
      </c>
      <c r="AO1451">
        <v>5.1189999999999998</v>
      </c>
      <c r="AP1451">
        <v>7.4109999999999996</v>
      </c>
      <c r="AQ1451">
        <v>-27.916</v>
      </c>
      <c r="AR1451">
        <v>-8.7870000000000008</v>
      </c>
      <c r="AS1451">
        <v>0.46500000000000002</v>
      </c>
      <c r="AT1451">
        <v>8.1620000000000008</v>
      </c>
      <c r="AU1451">
        <v>8.3490000000000002</v>
      </c>
      <c r="AV1451">
        <v>4.5739999999999998</v>
      </c>
      <c r="AW1451">
        <v>8.4710000000000001</v>
      </c>
      <c r="AX1451">
        <v>4.7080000000000002</v>
      </c>
      <c r="AY1451">
        <v>4.0730000000000004</v>
      </c>
      <c r="AZ1451">
        <v>4.1669999999999998</v>
      </c>
      <c r="BA1451">
        <v>3.44</v>
      </c>
      <c r="BB1451">
        <v>2015</v>
      </c>
    </row>
    <row r="1452" spans="1:54" hidden="1" outlineLevel="2" x14ac:dyDescent="0.25">
      <c r="A1452">
        <v>626</v>
      </c>
      <c r="B1452" t="s">
        <v>1668</v>
      </c>
      <c r="C1452" t="s">
        <v>264</v>
      </c>
      <c r="D1452" t="s">
        <v>1667</v>
      </c>
      <c r="E1452" t="s">
        <v>263</v>
      </c>
      <c r="F1452" t="s">
        <v>262</v>
      </c>
      <c r="G1452" t="s">
        <v>261</v>
      </c>
      <c r="I1452" t="s">
        <v>1672</v>
      </c>
      <c r="J1452">
        <v>-15.786</v>
      </c>
      <c r="K1452">
        <v>6.6120000000000001</v>
      </c>
      <c r="L1452">
        <v>18.081</v>
      </c>
      <c r="M1452">
        <v>-4.9669999999999996</v>
      </c>
      <c r="N1452">
        <v>-5.6740000000000004</v>
      </c>
      <c r="O1452">
        <v>9.9920000000000009</v>
      </c>
      <c r="P1452">
        <v>-24.664000000000001</v>
      </c>
      <c r="Q1452">
        <v>20.184000000000001</v>
      </c>
      <c r="R1452">
        <v>-12.613</v>
      </c>
      <c r="S1452">
        <v>36.158999999999999</v>
      </c>
      <c r="T1452">
        <v>-7.3739999999999997</v>
      </c>
      <c r="U1452">
        <v>0.752</v>
      </c>
      <c r="V1452">
        <v>-14.105</v>
      </c>
      <c r="W1452">
        <v>19.064</v>
      </c>
      <c r="X1452">
        <v>11.664</v>
      </c>
      <c r="Y1452">
        <v>0.27900000000000003</v>
      </c>
      <c r="Z1452">
        <v>-8.7889999999999997</v>
      </c>
      <c r="AA1452">
        <v>29.765000000000001</v>
      </c>
      <c r="AB1452">
        <v>-4.7110000000000003</v>
      </c>
      <c r="AC1452">
        <v>3.5409999999999999</v>
      </c>
      <c r="AD1452">
        <v>23.166</v>
      </c>
      <c r="AE1452">
        <v>-3.911</v>
      </c>
      <c r="AF1452">
        <v>8.3949999999999996</v>
      </c>
      <c r="AG1452">
        <v>-33.506999999999998</v>
      </c>
      <c r="AH1452">
        <v>-2.069</v>
      </c>
      <c r="AI1452">
        <v>-7.4080000000000004</v>
      </c>
      <c r="AJ1452">
        <v>17.893000000000001</v>
      </c>
      <c r="AK1452">
        <v>4.79</v>
      </c>
      <c r="AL1452">
        <v>-15.414999999999999</v>
      </c>
      <c r="AM1452">
        <v>-24.393000000000001</v>
      </c>
      <c r="AN1452">
        <v>11.952</v>
      </c>
      <c r="AO1452">
        <v>7.6909999999999998</v>
      </c>
      <c r="AP1452">
        <v>11.324999999999999</v>
      </c>
      <c r="AQ1452">
        <v>-50.814</v>
      </c>
      <c r="AR1452">
        <v>-28.077000000000002</v>
      </c>
      <c r="AS1452">
        <v>4.8899999999999997</v>
      </c>
      <c r="AT1452">
        <v>23.233000000000001</v>
      </c>
      <c r="AU1452">
        <v>17.692</v>
      </c>
      <c r="AV1452">
        <v>11.782999999999999</v>
      </c>
      <c r="AW1452">
        <v>8.6069999999999993</v>
      </c>
      <c r="AX1452">
        <v>7.54</v>
      </c>
      <c r="AY1452">
        <v>6.1319999999999997</v>
      </c>
      <c r="AZ1452">
        <v>6.1559999999999997</v>
      </c>
      <c r="BA1452">
        <v>5.3330000000000002</v>
      </c>
      <c r="BB1452">
        <v>2015</v>
      </c>
    </row>
    <row r="1453" spans="1:54" hidden="1" outlineLevel="2" x14ac:dyDescent="0.25">
      <c r="A1453">
        <v>626</v>
      </c>
      <c r="B1453" t="s">
        <v>1668</v>
      </c>
      <c r="C1453" t="s">
        <v>259</v>
      </c>
      <c r="D1453" t="s">
        <v>1667</v>
      </c>
      <c r="E1453" t="s">
        <v>258</v>
      </c>
      <c r="F1453" t="s">
        <v>257</v>
      </c>
      <c r="G1453" t="s">
        <v>256</v>
      </c>
    </row>
    <row r="1454" spans="1:54" hidden="1" outlineLevel="2" x14ac:dyDescent="0.25">
      <c r="A1454">
        <v>626</v>
      </c>
      <c r="B1454" t="s">
        <v>1668</v>
      </c>
      <c r="C1454" t="s">
        <v>255</v>
      </c>
      <c r="D1454" t="s">
        <v>1667</v>
      </c>
      <c r="E1454" t="s">
        <v>254</v>
      </c>
      <c r="F1454" t="s">
        <v>253</v>
      </c>
      <c r="G1454" t="s">
        <v>249</v>
      </c>
      <c r="H1454" t="s">
        <v>248</v>
      </c>
    </row>
    <row r="1455" spans="1:54" hidden="1" outlineLevel="2" x14ac:dyDescent="0.25">
      <c r="A1455">
        <v>626</v>
      </c>
      <c r="B1455" t="s">
        <v>1668</v>
      </c>
      <c r="C1455" t="s">
        <v>252</v>
      </c>
      <c r="D1455" t="s">
        <v>1667</v>
      </c>
      <c r="E1455" t="s">
        <v>251</v>
      </c>
      <c r="F1455" t="s">
        <v>250</v>
      </c>
      <c r="G1455" t="s">
        <v>249</v>
      </c>
      <c r="H1455" t="s">
        <v>248</v>
      </c>
      <c r="I1455" t="s">
        <v>1671</v>
      </c>
      <c r="J1455">
        <v>2.2789999999999999</v>
      </c>
      <c r="K1455">
        <v>2.3479999999999999</v>
      </c>
      <c r="L1455">
        <v>2.407</v>
      </c>
      <c r="M1455">
        <v>2.4670000000000001</v>
      </c>
      <c r="N1455">
        <v>2.5259999999999998</v>
      </c>
      <c r="O1455">
        <v>2.5950000000000002</v>
      </c>
      <c r="P1455">
        <v>2.6840000000000002</v>
      </c>
      <c r="Q1455">
        <v>2.7410000000000001</v>
      </c>
      <c r="R1455">
        <v>2.7949999999999999</v>
      </c>
      <c r="S1455">
        <v>2.8519999999999999</v>
      </c>
      <c r="T1455">
        <v>2.9129999999999998</v>
      </c>
      <c r="U1455">
        <v>2.98</v>
      </c>
      <c r="V1455">
        <v>3.0510000000000002</v>
      </c>
      <c r="W1455">
        <v>3.125</v>
      </c>
      <c r="X1455">
        <v>3.2010000000000001</v>
      </c>
      <c r="Y1455">
        <v>3.2759999999999998</v>
      </c>
      <c r="Z1455">
        <v>3.35</v>
      </c>
      <c r="AA1455">
        <v>3.4249999999999998</v>
      </c>
      <c r="AB1455">
        <v>3.4980000000000002</v>
      </c>
      <c r="AC1455">
        <v>3.57</v>
      </c>
      <c r="AD1455">
        <v>3.6379999999999999</v>
      </c>
      <c r="AE1455">
        <v>3.7040000000000002</v>
      </c>
      <c r="AF1455">
        <v>3.7669999999999999</v>
      </c>
      <c r="AG1455">
        <v>3.83</v>
      </c>
      <c r="AH1455">
        <v>3.8940000000000001</v>
      </c>
      <c r="AI1455">
        <v>3.9609999999999999</v>
      </c>
      <c r="AJ1455">
        <v>4.032</v>
      </c>
      <c r="AK1455">
        <v>4.1070000000000002</v>
      </c>
      <c r="AL1455">
        <v>4.1849999999999996</v>
      </c>
      <c r="AM1455">
        <v>4.266</v>
      </c>
      <c r="AN1455">
        <v>4.3499999999999996</v>
      </c>
      <c r="AO1455">
        <v>4.4349999999999996</v>
      </c>
      <c r="AP1455">
        <v>4.5220000000000002</v>
      </c>
      <c r="AQ1455">
        <v>4.6109999999999998</v>
      </c>
      <c r="AR1455">
        <v>4.7009999999999996</v>
      </c>
      <c r="AS1455">
        <v>4.7939999999999996</v>
      </c>
      <c r="AT1455">
        <v>4.8879999999999999</v>
      </c>
      <c r="AU1455">
        <v>4.9829999999999997</v>
      </c>
      <c r="AV1455">
        <v>5.0810000000000004</v>
      </c>
      <c r="AW1455">
        <v>5.181</v>
      </c>
      <c r="AX1455">
        <v>5.282</v>
      </c>
      <c r="AY1455">
        <v>5.3860000000000001</v>
      </c>
      <c r="AZ1455">
        <v>5.492</v>
      </c>
      <c r="BA1455">
        <v>5.5990000000000002</v>
      </c>
      <c r="BB1455">
        <v>2004</v>
      </c>
    </row>
    <row r="1456" spans="1:54" hidden="1" outlineLevel="2" x14ac:dyDescent="0.25">
      <c r="A1456">
        <v>626</v>
      </c>
      <c r="B1456" t="s">
        <v>1668</v>
      </c>
      <c r="C1456" t="s">
        <v>246</v>
      </c>
      <c r="D1456" t="s">
        <v>1667</v>
      </c>
      <c r="E1456" t="s">
        <v>244</v>
      </c>
      <c r="F1456" t="s">
        <v>243</v>
      </c>
      <c r="G1456" t="s">
        <v>209</v>
      </c>
      <c r="H1456" t="s">
        <v>205</v>
      </c>
      <c r="I1456" t="s">
        <v>1670</v>
      </c>
      <c r="J1456" t="s">
        <v>196</v>
      </c>
      <c r="K1456" t="s">
        <v>196</v>
      </c>
      <c r="L1456" t="s">
        <v>196</v>
      </c>
      <c r="M1456" t="s">
        <v>196</v>
      </c>
      <c r="N1456" t="s">
        <v>196</v>
      </c>
      <c r="O1456" t="s">
        <v>196</v>
      </c>
      <c r="P1456" t="s">
        <v>196</v>
      </c>
      <c r="Q1456" t="s">
        <v>196</v>
      </c>
      <c r="R1456">
        <v>67.33</v>
      </c>
      <c r="S1456">
        <v>65.938000000000002</v>
      </c>
      <c r="T1456">
        <v>62.412999999999997</v>
      </c>
      <c r="U1456">
        <v>57.987000000000002</v>
      </c>
      <c r="V1456">
        <v>59.569000000000003</v>
      </c>
      <c r="W1456">
        <v>54.8</v>
      </c>
      <c r="X1456">
        <v>69.992999999999995</v>
      </c>
      <c r="Y1456">
        <v>88.087000000000003</v>
      </c>
      <c r="Z1456">
        <v>55.036999999999999</v>
      </c>
      <c r="AA1456">
        <v>72.989999999999995</v>
      </c>
      <c r="AB1456">
        <v>109.46299999999999</v>
      </c>
      <c r="AC1456">
        <v>113.042</v>
      </c>
      <c r="AD1456">
        <v>93.36</v>
      </c>
      <c r="AE1456">
        <v>87.450999999999993</v>
      </c>
      <c r="AF1456">
        <v>105.982</v>
      </c>
      <c r="AG1456">
        <v>63.756</v>
      </c>
      <c r="AH1456">
        <v>78.453999999999994</v>
      </c>
      <c r="AI1456">
        <v>88.031000000000006</v>
      </c>
      <c r="AJ1456">
        <v>176.495</v>
      </c>
      <c r="AK1456">
        <v>117.04</v>
      </c>
      <c r="AL1456">
        <v>134.71</v>
      </c>
      <c r="AM1456">
        <v>150.267</v>
      </c>
      <c r="AN1456">
        <v>168.69399999999999</v>
      </c>
      <c r="AO1456">
        <v>138.07499999999999</v>
      </c>
      <c r="AP1456">
        <v>181.26300000000001</v>
      </c>
      <c r="AQ1456">
        <v>62.905999999999999</v>
      </c>
      <c r="AR1456">
        <v>132.24299999999999</v>
      </c>
      <c r="AS1456">
        <v>134.1</v>
      </c>
      <c r="AT1456">
        <v>147.11699999999999</v>
      </c>
      <c r="AU1456">
        <v>144.87200000000001</v>
      </c>
      <c r="AV1456">
        <v>198.91300000000001</v>
      </c>
      <c r="AW1456">
        <v>202.96600000000001</v>
      </c>
      <c r="AX1456">
        <v>216.345</v>
      </c>
      <c r="AY1456">
        <v>231.78399999999999</v>
      </c>
      <c r="AZ1456">
        <v>255.81700000000001</v>
      </c>
      <c r="BA1456">
        <v>262.94299999999998</v>
      </c>
      <c r="BB1456">
        <v>2016</v>
      </c>
    </row>
    <row r="1457" spans="1:54" hidden="1" outlineLevel="2" x14ac:dyDescent="0.25">
      <c r="A1457">
        <v>626</v>
      </c>
      <c r="B1457" t="s">
        <v>1668</v>
      </c>
      <c r="C1457" t="s">
        <v>245</v>
      </c>
      <c r="D1457" t="s">
        <v>1667</v>
      </c>
      <c r="E1457" t="s">
        <v>244</v>
      </c>
      <c r="F1457" t="s">
        <v>243</v>
      </c>
      <c r="G1457" t="s">
        <v>198</v>
      </c>
      <c r="I1457" t="s">
        <v>242</v>
      </c>
      <c r="J1457" t="s">
        <v>196</v>
      </c>
      <c r="K1457" t="s">
        <v>196</v>
      </c>
      <c r="L1457" t="s">
        <v>196</v>
      </c>
      <c r="M1457" t="s">
        <v>196</v>
      </c>
      <c r="N1457" t="s">
        <v>196</v>
      </c>
      <c r="O1457" t="s">
        <v>196</v>
      </c>
      <c r="P1457" t="s">
        <v>196</v>
      </c>
      <c r="Q1457" t="s">
        <v>196</v>
      </c>
      <c r="R1457">
        <v>17.710999999999999</v>
      </c>
      <c r="S1457">
        <v>16.367000000000001</v>
      </c>
      <c r="T1457">
        <v>15.411</v>
      </c>
      <c r="U1457">
        <v>14.637</v>
      </c>
      <c r="V1457">
        <v>15.765000000000001</v>
      </c>
      <c r="W1457">
        <v>14.962999999999999</v>
      </c>
      <c r="X1457">
        <v>14.778</v>
      </c>
      <c r="Y1457">
        <v>15.728999999999999</v>
      </c>
      <c r="Z1457">
        <v>10.653</v>
      </c>
      <c r="AA1457">
        <v>12.895</v>
      </c>
      <c r="AB1457">
        <v>18.050999999999998</v>
      </c>
      <c r="AC1457">
        <v>17.7</v>
      </c>
      <c r="AD1457">
        <v>14.861000000000001</v>
      </c>
      <c r="AE1457">
        <v>13.294</v>
      </c>
      <c r="AF1457">
        <v>15.788</v>
      </c>
      <c r="AG1457">
        <v>9.8829999999999991</v>
      </c>
      <c r="AH1457">
        <v>11.816000000000001</v>
      </c>
      <c r="AI1457">
        <v>12.478999999999999</v>
      </c>
      <c r="AJ1457">
        <v>23.11</v>
      </c>
      <c r="AK1457">
        <v>14.385999999999999</v>
      </c>
      <c r="AL1457">
        <v>15.151999999999999</v>
      </c>
      <c r="AM1457">
        <v>16.059000000000001</v>
      </c>
      <c r="AN1457">
        <v>17.149999999999999</v>
      </c>
      <c r="AO1457">
        <v>13.327</v>
      </c>
      <c r="AP1457">
        <v>16.364000000000001</v>
      </c>
      <c r="AQ1457">
        <v>8.3849999999999998</v>
      </c>
      <c r="AR1457">
        <v>15.707000000000001</v>
      </c>
      <c r="AS1457">
        <v>14.316000000000001</v>
      </c>
      <c r="AT1457">
        <v>14.134</v>
      </c>
      <c r="AU1457">
        <v>12.923</v>
      </c>
      <c r="AV1457">
        <v>16.481999999999999</v>
      </c>
      <c r="AW1457">
        <v>15.664999999999999</v>
      </c>
      <c r="AX1457">
        <v>15.583</v>
      </c>
      <c r="AY1457">
        <v>15.59</v>
      </c>
      <c r="AZ1457">
        <v>16.077000000000002</v>
      </c>
      <c r="BA1457">
        <v>15.441000000000001</v>
      </c>
      <c r="BB1457">
        <v>2016</v>
      </c>
    </row>
    <row r="1458" spans="1:54" hidden="1" outlineLevel="2" x14ac:dyDescent="0.25">
      <c r="A1458">
        <v>626</v>
      </c>
      <c r="B1458" t="s">
        <v>1668</v>
      </c>
      <c r="C1458" t="s">
        <v>241</v>
      </c>
      <c r="D1458" t="s">
        <v>1667</v>
      </c>
      <c r="E1458" t="s">
        <v>239</v>
      </c>
      <c r="F1458" t="s">
        <v>238</v>
      </c>
      <c r="G1458" t="s">
        <v>209</v>
      </c>
      <c r="H1458" t="s">
        <v>205</v>
      </c>
      <c r="I1458" t="s">
        <v>1670</v>
      </c>
      <c r="J1458" t="s">
        <v>196</v>
      </c>
      <c r="K1458" t="s">
        <v>196</v>
      </c>
      <c r="L1458" t="s">
        <v>196</v>
      </c>
      <c r="M1458" t="s">
        <v>196</v>
      </c>
      <c r="N1458" t="s">
        <v>196</v>
      </c>
      <c r="O1458" t="s">
        <v>196</v>
      </c>
      <c r="P1458" t="s">
        <v>196</v>
      </c>
      <c r="Q1458" t="s">
        <v>196</v>
      </c>
      <c r="R1458">
        <v>81.48</v>
      </c>
      <c r="S1458">
        <v>79.021000000000001</v>
      </c>
      <c r="T1458">
        <v>89.132999999999996</v>
      </c>
      <c r="U1458">
        <v>89.665000000000006</v>
      </c>
      <c r="V1458">
        <v>87.253</v>
      </c>
      <c r="W1458">
        <v>75.540999999999997</v>
      </c>
      <c r="X1458">
        <v>105.864</v>
      </c>
      <c r="Y1458">
        <v>115.19499999999999</v>
      </c>
      <c r="Z1458">
        <v>60.509</v>
      </c>
      <c r="AA1458">
        <v>81.850999999999999</v>
      </c>
      <c r="AB1458">
        <v>109.45699999999999</v>
      </c>
      <c r="AC1458">
        <v>116.21</v>
      </c>
      <c r="AD1458">
        <v>105.732</v>
      </c>
      <c r="AE1458">
        <v>93.257999999999996</v>
      </c>
      <c r="AF1458">
        <v>113.94799999999999</v>
      </c>
      <c r="AG1458">
        <v>84.802000000000007</v>
      </c>
      <c r="AH1458">
        <v>90.347999999999999</v>
      </c>
      <c r="AI1458">
        <v>120.39700000000001</v>
      </c>
      <c r="AJ1458">
        <v>107.48699999999999</v>
      </c>
      <c r="AK1458">
        <v>108.26300000000001</v>
      </c>
      <c r="AL1458">
        <v>145.916</v>
      </c>
      <c r="AM1458">
        <v>155.64699999999999</v>
      </c>
      <c r="AN1458">
        <v>182.97399999999999</v>
      </c>
      <c r="AO1458">
        <v>162.66</v>
      </c>
      <c r="AP1458">
        <v>181.28</v>
      </c>
      <c r="AQ1458">
        <v>111.943</v>
      </c>
      <c r="AR1458">
        <v>107.256</v>
      </c>
      <c r="AS1458">
        <v>140</v>
      </c>
      <c r="AT1458">
        <v>130.88800000000001</v>
      </c>
      <c r="AU1458">
        <v>160.02199999999999</v>
      </c>
      <c r="AV1458">
        <v>180.458</v>
      </c>
      <c r="AW1458">
        <v>199.435</v>
      </c>
      <c r="AX1458">
        <v>218.35400000000001</v>
      </c>
      <c r="AY1458">
        <v>233.19499999999999</v>
      </c>
      <c r="AZ1458">
        <v>253.887</v>
      </c>
      <c r="BA1458">
        <v>275.31099999999998</v>
      </c>
      <c r="BB1458">
        <v>2016</v>
      </c>
    </row>
    <row r="1459" spans="1:54" hidden="1" outlineLevel="2" x14ac:dyDescent="0.25">
      <c r="A1459">
        <v>626</v>
      </c>
      <c r="B1459" t="s">
        <v>1668</v>
      </c>
      <c r="C1459" t="s">
        <v>240</v>
      </c>
      <c r="D1459" t="s">
        <v>1667</v>
      </c>
      <c r="E1459" t="s">
        <v>239</v>
      </c>
      <c r="F1459" t="s">
        <v>238</v>
      </c>
      <c r="G1459" t="s">
        <v>198</v>
      </c>
      <c r="I1459" t="s">
        <v>237</v>
      </c>
      <c r="J1459" t="s">
        <v>196</v>
      </c>
      <c r="K1459" t="s">
        <v>196</v>
      </c>
      <c r="L1459" t="s">
        <v>196</v>
      </c>
      <c r="M1459" t="s">
        <v>196</v>
      </c>
      <c r="N1459" t="s">
        <v>196</v>
      </c>
      <c r="O1459" t="s">
        <v>196</v>
      </c>
      <c r="P1459" t="s">
        <v>196</v>
      </c>
      <c r="Q1459" t="s">
        <v>196</v>
      </c>
      <c r="R1459">
        <v>21.433</v>
      </c>
      <c r="S1459">
        <v>19.614000000000001</v>
      </c>
      <c r="T1459">
        <v>22.007999999999999</v>
      </c>
      <c r="U1459">
        <v>22.632999999999999</v>
      </c>
      <c r="V1459">
        <v>23.091999999999999</v>
      </c>
      <c r="W1459">
        <v>20.626000000000001</v>
      </c>
      <c r="X1459">
        <v>22.352</v>
      </c>
      <c r="Y1459">
        <v>20.568999999999999</v>
      </c>
      <c r="Z1459">
        <v>11.712</v>
      </c>
      <c r="AA1459">
        <v>14.46</v>
      </c>
      <c r="AB1459">
        <v>18.05</v>
      </c>
      <c r="AC1459">
        <v>18.196000000000002</v>
      </c>
      <c r="AD1459">
        <v>16.829999999999998</v>
      </c>
      <c r="AE1459">
        <v>14.177</v>
      </c>
      <c r="AF1459">
        <v>16.975000000000001</v>
      </c>
      <c r="AG1459">
        <v>13.145</v>
      </c>
      <c r="AH1459">
        <v>13.606999999999999</v>
      </c>
      <c r="AI1459">
        <v>17.068000000000001</v>
      </c>
      <c r="AJ1459">
        <v>14.074</v>
      </c>
      <c r="AK1459">
        <v>13.307</v>
      </c>
      <c r="AL1459">
        <v>16.411999999999999</v>
      </c>
      <c r="AM1459">
        <v>16.632999999999999</v>
      </c>
      <c r="AN1459">
        <v>18.602</v>
      </c>
      <c r="AO1459">
        <v>15.7</v>
      </c>
      <c r="AP1459">
        <v>16.366</v>
      </c>
      <c r="AQ1459">
        <v>14.920999999999999</v>
      </c>
      <c r="AR1459">
        <v>12.739000000000001</v>
      </c>
      <c r="AS1459">
        <v>14.946</v>
      </c>
      <c r="AT1459">
        <v>12.574999999999999</v>
      </c>
      <c r="AU1459">
        <v>14.275</v>
      </c>
      <c r="AV1459">
        <v>14.952999999999999</v>
      </c>
      <c r="AW1459">
        <v>15.393000000000001</v>
      </c>
      <c r="AX1459">
        <v>15.728</v>
      </c>
      <c r="AY1459">
        <v>15.685</v>
      </c>
      <c r="AZ1459">
        <v>15.955</v>
      </c>
      <c r="BA1459">
        <v>16.167000000000002</v>
      </c>
      <c r="BB1459">
        <v>2016</v>
      </c>
    </row>
    <row r="1460" spans="1:54" hidden="1" outlineLevel="2" x14ac:dyDescent="0.25">
      <c r="A1460">
        <v>626</v>
      </c>
      <c r="B1460" t="s">
        <v>1668</v>
      </c>
      <c r="C1460" t="s">
        <v>236</v>
      </c>
      <c r="D1460" t="s">
        <v>1667</v>
      </c>
      <c r="E1460" t="s">
        <v>234</v>
      </c>
      <c r="F1460" t="s">
        <v>233</v>
      </c>
      <c r="G1460" t="s">
        <v>209</v>
      </c>
      <c r="H1460" t="s">
        <v>205</v>
      </c>
      <c r="I1460" t="s">
        <v>1670</v>
      </c>
      <c r="J1460" t="s">
        <v>196</v>
      </c>
      <c r="K1460" t="s">
        <v>196</v>
      </c>
      <c r="L1460" t="s">
        <v>196</v>
      </c>
      <c r="M1460" t="s">
        <v>196</v>
      </c>
      <c r="N1460" t="s">
        <v>196</v>
      </c>
      <c r="O1460" t="s">
        <v>196</v>
      </c>
      <c r="P1460" t="s">
        <v>196</v>
      </c>
      <c r="Q1460" t="s">
        <v>196</v>
      </c>
      <c r="R1460">
        <v>-14.15</v>
      </c>
      <c r="S1460">
        <v>-13.083</v>
      </c>
      <c r="T1460">
        <v>-26.72</v>
      </c>
      <c r="U1460">
        <v>-31.678000000000001</v>
      </c>
      <c r="V1460">
        <v>-27.684000000000001</v>
      </c>
      <c r="W1460">
        <v>-20.741</v>
      </c>
      <c r="X1460">
        <v>-35.871000000000002</v>
      </c>
      <c r="Y1460">
        <v>-27.108000000000001</v>
      </c>
      <c r="Z1460">
        <v>-5.4710000000000001</v>
      </c>
      <c r="AA1460">
        <v>-8.8610000000000007</v>
      </c>
      <c r="AB1460">
        <v>6.0000000000000001E-3</v>
      </c>
      <c r="AC1460">
        <v>-3.1680000000000001</v>
      </c>
      <c r="AD1460">
        <v>-12.372</v>
      </c>
      <c r="AE1460">
        <v>-5.8070000000000004</v>
      </c>
      <c r="AF1460">
        <v>-7.9660000000000002</v>
      </c>
      <c r="AG1460">
        <v>-21.045999999999999</v>
      </c>
      <c r="AH1460">
        <v>-11.894</v>
      </c>
      <c r="AI1460">
        <v>-32.366</v>
      </c>
      <c r="AJ1460">
        <v>69.007999999999996</v>
      </c>
      <c r="AK1460">
        <v>8.7769999999999992</v>
      </c>
      <c r="AL1460">
        <v>-11.206</v>
      </c>
      <c r="AM1460">
        <v>-5.38</v>
      </c>
      <c r="AN1460">
        <v>-14.28</v>
      </c>
      <c r="AO1460">
        <v>-24.585000000000001</v>
      </c>
      <c r="AP1460">
        <v>-1.7000000000000001E-2</v>
      </c>
      <c r="AQ1460">
        <v>-49.036000000000001</v>
      </c>
      <c r="AR1460">
        <v>24.986999999999998</v>
      </c>
      <c r="AS1460">
        <v>-5.9</v>
      </c>
      <c r="AT1460">
        <v>16.228999999999999</v>
      </c>
      <c r="AU1460">
        <v>-15.15</v>
      </c>
      <c r="AV1460">
        <v>18.454000000000001</v>
      </c>
      <c r="AW1460">
        <v>3.53</v>
      </c>
      <c r="AX1460">
        <v>-2.0089999999999999</v>
      </c>
      <c r="AY1460">
        <v>-1.4119999999999999</v>
      </c>
      <c r="AZ1460">
        <v>1.93</v>
      </c>
      <c r="BA1460">
        <v>-12.368</v>
      </c>
      <c r="BB1460">
        <v>2016</v>
      </c>
    </row>
    <row r="1461" spans="1:54" hidden="1" outlineLevel="2" x14ac:dyDescent="0.25">
      <c r="A1461">
        <v>626</v>
      </c>
      <c r="B1461" t="s">
        <v>1668</v>
      </c>
      <c r="C1461" t="s">
        <v>235</v>
      </c>
      <c r="D1461" t="s">
        <v>1667</v>
      </c>
      <c r="E1461" t="s">
        <v>234</v>
      </c>
      <c r="F1461" t="s">
        <v>233</v>
      </c>
      <c r="G1461" t="s">
        <v>198</v>
      </c>
      <c r="I1461" t="s">
        <v>232</v>
      </c>
      <c r="J1461" t="s">
        <v>196</v>
      </c>
      <c r="K1461" t="s">
        <v>196</v>
      </c>
      <c r="L1461" t="s">
        <v>196</v>
      </c>
      <c r="M1461" t="s">
        <v>196</v>
      </c>
      <c r="N1461" t="s">
        <v>196</v>
      </c>
      <c r="O1461" t="s">
        <v>196</v>
      </c>
      <c r="P1461" t="s">
        <v>196</v>
      </c>
      <c r="Q1461" t="s">
        <v>196</v>
      </c>
      <c r="R1461">
        <v>-3.722</v>
      </c>
      <c r="S1461">
        <v>-3.2469999999999999</v>
      </c>
      <c r="T1461">
        <v>-6.5979999999999999</v>
      </c>
      <c r="U1461">
        <v>-7.9960000000000004</v>
      </c>
      <c r="V1461">
        <v>-7.327</v>
      </c>
      <c r="W1461">
        <v>-5.6630000000000003</v>
      </c>
      <c r="X1461">
        <v>-7.5739999999999998</v>
      </c>
      <c r="Y1461">
        <v>-4.84</v>
      </c>
      <c r="Z1461">
        <v>-1.0589999999999999</v>
      </c>
      <c r="AA1461">
        <v>-1.5649999999999999</v>
      </c>
      <c r="AB1461">
        <v>1E-3</v>
      </c>
      <c r="AC1461">
        <v>-0.496</v>
      </c>
      <c r="AD1461">
        <v>-1.9690000000000001</v>
      </c>
      <c r="AE1461">
        <v>-0.88300000000000001</v>
      </c>
      <c r="AF1461">
        <v>-1.1870000000000001</v>
      </c>
      <c r="AG1461">
        <v>-3.262</v>
      </c>
      <c r="AH1461">
        <v>-1.7909999999999999</v>
      </c>
      <c r="AI1461">
        <v>-4.5880000000000001</v>
      </c>
      <c r="AJ1461">
        <v>9.0359999999999996</v>
      </c>
      <c r="AK1461">
        <v>1.079</v>
      </c>
      <c r="AL1461">
        <v>-1.26</v>
      </c>
      <c r="AM1461">
        <v>-0.57499999999999996</v>
      </c>
      <c r="AN1461">
        <v>-1.452</v>
      </c>
      <c r="AO1461">
        <v>-2.3730000000000002</v>
      </c>
      <c r="AP1461">
        <v>-2E-3</v>
      </c>
      <c r="AQ1461">
        <v>-6.5359999999999996</v>
      </c>
      <c r="AR1461">
        <v>2.968</v>
      </c>
      <c r="AS1461">
        <v>-0.63</v>
      </c>
      <c r="AT1461">
        <v>1.5589999999999999</v>
      </c>
      <c r="AU1461">
        <v>-1.351</v>
      </c>
      <c r="AV1461">
        <v>1.5289999999999999</v>
      </c>
      <c r="AW1461">
        <v>0.27200000000000002</v>
      </c>
      <c r="AX1461">
        <v>-0.14499999999999999</v>
      </c>
      <c r="AY1461">
        <v>-9.5000000000000001E-2</v>
      </c>
      <c r="AZ1461">
        <v>0.121</v>
      </c>
      <c r="BA1461">
        <v>-0.72599999999999998</v>
      </c>
      <c r="BB1461">
        <v>2016</v>
      </c>
    </row>
    <row r="1462" spans="1:54" hidden="1" outlineLevel="2" x14ac:dyDescent="0.25">
      <c r="A1462">
        <v>626</v>
      </c>
      <c r="B1462" t="s">
        <v>1668</v>
      </c>
      <c r="C1462" t="s">
        <v>231</v>
      </c>
      <c r="D1462" t="s">
        <v>1667</v>
      </c>
      <c r="E1462" t="s">
        <v>229</v>
      </c>
      <c r="F1462" t="s">
        <v>228</v>
      </c>
      <c r="G1462" t="s">
        <v>209</v>
      </c>
      <c r="H1462" t="s">
        <v>205</v>
      </c>
    </row>
    <row r="1463" spans="1:54" hidden="1" outlineLevel="2" x14ac:dyDescent="0.25">
      <c r="A1463">
        <v>626</v>
      </c>
      <c r="B1463" t="s">
        <v>1668</v>
      </c>
      <c r="C1463" t="s">
        <v>230</v>
      </c>
      <c r="D1463" t="s">
        <v>1667</v>
      </c>
      <c r="E1463" t="s">
        <v>229</v>
      </c>
      <c r="F1463" t="s">
        <v>228</v>
      </c>
      <c r="G1463" t="s">
        <v>227</v>
      </c>
    </row>
    <row r="1464" spans="1:54" hidden="1" outlineLevel="2" x14ac:dyDescent="0.25">
      <c r="A1464">
        <v>626</v>
      </c>
      <c r="B1464" t="s">
        <v>1668</v>
      </c>
      <c r="C1464" t="s">
        <v>226</v>
      </c>
      <c r="D1464" t="s">
        <v>1667</v>
      </c>
      <c r="E1464" t="s">
        <v>224</v>
      </c>
      <c r="F1464" t="s">
        <v>223</v>
      </c>
      <c r="G1464" t="s">
        <v>209</v>
      </c>
      <c r="H1464" t="s">
        <v>205</v>
      </c>
      <c r="I1464" t="s">
        <v>1670</v>
      </c>
      <c r="J1464" t="s">
        <v>196</v>
      </c>
      <c r="K1464" t="s">
        <v>196</v>
      </c>
      <c r="L1464" t="s">
        <v>196</v>
      </c>
      <c r="M1464" t="s">
        <v>196</v>
      </c>
      <c r="N1464" t="s">
        <v>196</v>
      </c>
      <c r="O1464" t="s">
        <v>196</v>
      </c>
      <c r="P1464" t="s">
        <v>196</v>
      </c>
      <c r="Q1464" t="s">
        <v>196</v>
      </c>
      <c r="R1464">
        <v>-7.89</v>
      </c>
      <c r="S1464">
        <v>-8.1620000000000008</v>
      </c>
      <c r="T1464">
        <v>-22.558</v>
      </c>
      <c r="U1464">
        <v>-27.382999999999999</v>
      </c>
      <c r="V1464">
        <v>-22.597999999999999</v>
      </c>
      <c r="W1464">
        <v>-15.518000000000001</v>
      </c>
      <c r="X1464">
        <v>-24.742999999999999</v>
      </c>
      <c r="Y1464">
        <v>-14.43</v>
      </c>
      <c r="Z1464">
        <v>4.8680000000000003</v>
      </c>
      <c r="AA1464">
        <v>-1.0469999999999999</v>
      </c>
      <c r="AB1464">
        <v>8.2780000000000005</v>
      </c>
      <c r="AC1464">
        <v>6.0549999999999997</v>
      </c>
      <c r="AD1464">
        <v>-0.85399999999999998</v>
      </c>
      <c r="AE1464">
        <v>3.6139999999999999</v>
      </c>
      <c r="AF1464">
        <v>2.6320000000000001</v>
      </c>
      <c r="AG1464">
        <v>-13.833</v>
      </c>
      <c r="AH1464">
        <v>-6.4610000000000003</v>
      </c>
      <c r="AI1464">
        <v>-25.782</v>
      </c>
      <c r="AJ1464">
        <v>76.260999999999996</v>
      </c>
      <c r="AK1464">
        <v>21.14</v>
      </c>
      <c r="AL1464">
        <v>7.71</v>
      </c>
      <c r="AM1464">
        <v>9.4239999999999995</v>
      </c>
      <c r="AN1464">
        <v>-4.0949999999999998</v>
      </c>
      <c r="AO1464">
        <v>-17.617000000000001</v>
      </c>
      <c r="AP1464">
        <v>8.01</v>
      </c>
      <c r="AQ1464">
        <v>-44.073999999999998</v>
      </c>
      <c r="AR1464">
        <v>30.532</v>
      </c>
      <c r="AS1464">
        <v>-0.5</v>
      </c>
      <c r="AT1464">
        <v>22.029</v>
      </c>
      <c r="AU1464">
        <v>-11.358000000000001</v>
      </c>
      <c r="AV1464">
        <v>21.808</v>
      </c>
      <c r="AW1464">
        <v>7.0460000000000003</v>
      </c>
      <c r="AX1464">
        <v>1.6439999999999999</v>
      </c>
      <c r="AY1464">
        <v>2.2469999999999999</v>
      </c>
      <c r="AZ1464">
        <v>6.3739999999999997</v>
      </c>
      <c r="BA1464">
        <v>-9.3870000000000005</v>
      </c>
      <c r="BB1464">
        <v>2016</v>
      </c>
    </row>
    <row r="1465" spans="1:54" hidden="1" outlineLevel="2" x14ac:dyDescent="0.25">
      <c r="A1465">
        <v>626</v>
      </c>
      <c r="B1465" t="s">
        <v>1668</v>
      </c>
      <c r="C1465" t="s">
        <v>225</v>
      </c>
      <c r="D1465" t="s">
        <v>1667</v>
      </c>
      <c r="E1465" t="s">
        <v>224</v>
      </c>
      <c r="F1465" t="s">
        <v>223</v>
      </c>
      <c r="G1465" t="s">
        <v>198</v>
      </c>
      <c r="I1465" t="s">
        <v>222</v>
      </c>
      <c r="J1465" t="s">
        <v>196</v>
      </c>
      <c r="K1465" t="s">
        <v>196</v>
      </c>
      <c r="L1465" t="s">
        <v>196</v>
      </c>
      <c r="M1465" t="s">
        <v>196</v>
      </c>
      <c r="N1465" t="s">
        <v>196</v>
      </c>
      <c r="O1465" t="s">
        <v>196</v>
      </c>
      <c r="P1465" t="s">
        <v>196</v>
      </c>
      <c r="Q1465" t="s">
        <v>196</v>
      </c>
      <c r="R1465">
        <v>-2.0750000000000002</v>
      </c>
      <c r="S1465">
        <v>-2.0259999999999998</v>
      </c>
      <c r="T1465">
        <v>-5.57</v>
      </c>
      <c r="U1465">
        <v>-6.9119999999999999</v>
      </c>
      <c r="V1465">
        <v>-5.9809999999999999</v>
      </c>
      <c r="W1465">
        <v>-4.2370000000000001</v>
      </c>
      <c r="X1465">
        <v>-5.2240000000000002</v>
      </c>
      <c r="Y1465">
        <v>-2.577</v>
      </c>
      <c r="Z1465">
        <v>0.94199999999999995</v>
      </c>
      <c r="AA1465">
        <v>-0.185</v>
      </c>
      <c r="AB1465">
        <v>1.365</v>
      </c>
      <c r="AC1465">
        <v>0.94799999999999995</v>
      </c>
      <c r="AD1465">
        <v>-0.13600000000000001</v>
      </c>
      <c r="AE1465">
        <v>0.54900000000000004</v>
      </c>
      <c r="AF1465">
        <v>0.39200000000000002</v>
      </c>
      <c r="AG1465">
        <v>-2.1440000000000001</v>
      </c>
      <c r="AH1465">
        <v>-0.97299999999999998</v>
      </c>
      <c r="AI1465">
        <v>-3.6549999999999998</v>
      </c>
      <c r="AJ1465">
        <v>9.9860000000000007</v>
      </c>
      <c r="AK1465">
        <v>2.5979999999999999</v>
      </c>
      <c r="AL1465">
        <v>0.86699999999999999</v>
      </c>
      <c r="AM1465">
        <v>1.0069999999999999</v>
      </c>
      <c r="AN1465">
        <v>-0.41599999999999998</v>
      </c>
      <c r="AO1465">
        <v>-1.7</v>
      </c>
      <c r="AP1465">
        <v>0.72299999999999998</v>
      </c>
      <c r="AQ1465">
        <v>-5.875</v>
      </c>
      <c r="AR1465">
        <v>3.6259999999999999</v>
      </c>
      <c r="AS1465">
        <v>-5.2999999999999999E-2</v>
      </c>
      <c r="AT1465">
        <v>2.1160000000000001</v>
      </c>
      <c r="AU1465">
        <v>-1.0129999999999999</v>
      </c>
      <c r="AV1465">
        <v>1.8069999999999999</v>
      </c>
      <c r="AW1465">
        <v>0.54400000000000004</v>
      </c>
      <c r="AX1465">
        <v>0.11799999999999999</v>
      </c>
      <c r="AY1465">
        <v>0.151</v>
      </c>
      <c r="AZ1465">
        <v>0.40100000000000002</v>
      </c>
      <c r="BA1465">
        <v>-0.55100000000000005</v>
      </c>
      <c r="BB1465">
        <v>2016</v>
      </c>
    </row>
    <row r="1466" spans="1:54" hidden="1" outlineLevel="2" x14ac:dyDescent="0.25">
      <c r="A1466">
        <v>626</v>
      </c>
      <c r="B1466" t="s">
        <v>1668</v>
      </c>
      <c r="C1466" t="s">
        <v>221</v>
      </c>
      <c r="D1466" t="s">
        <v>1667</v>
      </c>
      <c r="E1466" t="s">
        <v>219</v>
      </c>
      <c r="F1466" t="s">
        <v>218</v>
      </c>
      <c r="G1466" t="s">
        <v>209</v>
      </c>
      <c r="H1466" t="s">
        <v>205</v>
      </c>
    </row>
    <row r="1467" spans="1:54" hidden="1" outlineLevel="2" x14ac:dyDescent="0.25">
      <c r="A1467">
        <v>626</v>
      </c>
      <c r="B1467" t="s">
        <v>1668</v>
      </c>
      <c r="C1467" t="s">
        <v>220</v>
      </c>
      <c r="D1467" t="s">
        <v>1667</v>
      </c>
      <c r="E1467" t="s">
        <v>219</v>
      </c>
      <c r="F1467" t="s">
        <v>218</v>
      </c>
      <c r="G1467" t="s">
        <v>198</v>
      </c>
    </row>
    <row r="1468" spans="1:54" hidden="1" outlineLevel="2" x14ac:dyDescent="0.25">
      <c r="A1468">
        <v>626</v>
      </c>
      <c r="B1468" t="s">
        <v>1668</v>
      </c>
      <c r="C1468" t="s">
        <v>217</v>
      </c>
      <c r="D1468" t="s">
        <v>1667</v>
      </c>
      <c r="E1468" t="s">
        <v>215</v>
      </c>
      <c r="F1468" t="s">
        <v>214</v>
      </c>
      <c r="G1468" t="s">
        <v>209</v>
      </c>
      <c r="H1468" t="s">
        <v>205</v>
      </c>
      <c r="I1468" t="s">
        <v>1670</v>
      </c>
      <c r="J1468" t="s">
        <v>196</v>
      </c>
      <c r="K1468" t="s">
        <v>196</v>
      </c>
      <c r="L1468" t="s">
        <v>196</v>
      </c>
      <c r="M1468" t="s">
        <v>196</v>
      </c>
      <c r="N1468" t="s">
        <v>196</v>
      </c>
      <c r="O1468" t="s">
        <v>196</v>
      </c>
      <c r="P1468" t="s">
        <v>196</v>
      </c>
      <c r="Q1468" t="s">
        <v>196</v>
      </c>
      <c r="R1468" t="s">
        <v>196</v>
      </c>
      <c r="S1468" t="s">
        <v>196</v>
      </c>
      <c r="T1468" t="s">
        <v>196</v>
      </c>
      <c r="U1468" t="s">
        <v>196</v>
      </c>
      <c r="V1468" t="s">
        <v>196</v>
      </c>
      <c r="W1468" t="s">
        <v>196</v>
      </c>
      <c r="X1468" t="s">
        <v>196</v>
      </c>
      <c r="Y1468" t="s">
        <v>196</v>
      </c>
      <c r="Z1468" t="s">
        <v>196</v>
      </c>
      <c r="AA1468">
        <v>544.173</v>
      </c>
      <c r="AB1468">
        <v>517.38900000000001</v>
      </c>
      <c r="AC1468">
        <v>537.51400000000001</v>
      </c>
      <c r="AD1468">
        <v>583.23900000000003</v>
      </c>
      <c r="AE1468">
        <v>679.77200000000005</v>
      </c>
      <c r="AF1468">
        <v>674.81</v>
      </c>
      <c r="AG1468">
        <v>662.25300000000004</v>
      </c>
      <c r="AH1468">
        <v>690.05499999999995</v>
      </c>
      <c r="AI1468">
        <v>767.28599999999994</v>
      </c>
      <c r="AJ1468">
        <v>375.84399999999999</v>
      </c>
      <c r="AK1468">
        <v>402.46300000000002</v>
      </c>
      <c r="AL1468">
        <v>325.63400000000001</v>
      </c>
      <c r="AM1468">
        <v>197.375</v>
      </c>
      <c r="AN1468">
        <v>210.792</v>
      </c>
      <c r="AO1468">
        <v>226.17500000000001</v>
      </c>
      <c r="AP1468">
        <v>260.512</v>
      </c>
      <c r="AQ1468">
        <v>289.07799999999997</v>
      </c>
      <c r="AR1468">
        <v>582.303</v>
      </c>
      <c r="AS1468">
        <v>599.45399999999995</v>
      </c>
      <c r="AT1468">
        <v>582.79999999999995</v>
      </c>
      <c r="AU1468">
        <v>599.08500000000004</v>
      </c>
      <c r="AV1468">
        <v>586.81299999999999</v>
      </c>
      <c r="AW1468">
        <v>574.923</v>
      </c>
      <c r="AX1468">
        <v>569.18200000000002</v>
      </c>
      <c r="AY1468">
        <v>562.88199999999995</v>
      </c>
      <c r="AZ1468">
        <v>550.78200000000004</v>
      </c>
      <c r="BA1468">
        <v>568.62400000000002</v>
      </c>
      <c r="BB1468">
        <v>2016</v>
      </c>
    </row>
    <row r="1469" spans="1:54" hidden="1" outlineLevel="2" x14ac:dyDescent="0.25">
      <c r="A1469">
        <v>626</v>
      </c>
      <c r="B1469" t="s">
        <v>1668</v>
      </c>
      <c r="C1469" t="s">
        <v>216</v>
      </c>
      <c r="D1469" t="s">
        <v>1667</v>
      </c>
      <c r="E1469" t="s">
        <v>215</v>
      </c>
      <c r="F1469" t="s">
        <v>214</v>
      </c>
      <c r="G1469" t="s">
        <v>198</v>
      </c>
      <c r="I1469" t="s">
        <v>213</v>
      </c>
      <c r="J1469" t="s">
        <v>196</v>
      </c>
      <c r="K1469" t="s">
        <v>196</v>
      </c>
      <c r="L1469" t="s">
        <v>196</v>
      </c>
      <c r="M1469" t="s">
        <v>196</v>
      </c>
      <c r="N1469" t="s">
        <v>196</v>
      </c>
      <c r="O1469" t="s">
        <v>196</v>
      </c>
      <c r="P1469" t="s">
        <v>196</v>
      </c>
      <c r="Q1469" t="s">
        <v>196</v>
      </c>
      <c r="R1469" t="s">
        <v>196</v>
      </c>
      <c r="S1469" t="s">
        <v>196</v>
      </c>
      <c r="T1469" t="s">
        <v>196</v>
      </c>
      <c r="U1469" t="s">
        <v>196</v>
      </c>
      <c r="V1469" t="s">
        <v>196</v>
      </c>
      <c r="W1469" t="s">
        <v>196</v>
      </c>
      <c r="X1469" t="s">
        <v>196</v>
      </c>
      <c r="Y1469" t="s">
        <v>196</v>
      </c>
      <c r="Z1469" t="s">
        <v>196</v>
      </c>
      <c r="AA1469">
        <v>96.137</v>
      </c>
      <c r="AB1469">
        <v>85.320999999999998</v>
      </c>
      <c r="AC1469">
        <v>84.162000000000006</v>
      </c>
      <c r="AD1469">
        <v>92.838999999999999</v>
      </c>
      <c r="AE1469">
        <v>103.34</v>
      </c>
      <c r="AF1469">
        <v>100.52800000000001</v>
      </c>
      <c r="AG1469">
        <v>102.657</v>
      </c>
      <c r="AH1469">
        <v>103.92700000000001</v>
      </c>
      <c r="AI1469">
        <v>108.771</v>
      </c>
      <c r="AJ1469">
        <v>49.213000000000001</v>
      </c>
      <c r="AK1469">
        <v>49.468000000000004</v>
      </c>
      <c r="AL1469">
        <v>36.627000000000002</v>
      </c>
      <c r="AM1469">
        <v>21.093</v>
      </c>
      <c r="AN1469">
        <v>21.43</v>
      </c>
      <c r="AO1469">
        <v>21.831</v>
      </c>
      <c r="AP1469">
        <v>23.518000000000001</v>
      </c>
      <c r="AQ1469">
        <v>38.531999999999996</v>
      </c>
      <c r="AR1469">
        <v>69.162000000000006</v>
      </c>
      <c r="AS1469">
        <v>63.994999999999997</v>
      </c>
      <c r="AT1469">
        <v>55.99</v>
      </c>
      <c r="AU1469">
        <v>53.441000000000003</v>
      </c>
      <c r="AV1469">
        <v>48.622999999999998</v>
      </c>
      <c r="AW1469">
        <v>44.374000000000002</v>
      </c>
      <c r="AX1469">
        <v>40.997999999999998</v>
      </c>
      <c r="AY1469">
        <v>37.860999999999997</v>
      </c>
      <c r="AZ1469">
        <v>34.613999999999997</v>
      </c>
      <c r="BA1469">
        <v>33.390999999999998</v>
      </c>
      <c r="BB1469">
        <v>2016</v>
      </c>
    </row>
    <row r="1470" spans="1:54" hidden="1" outlineLevel="2" x14ac:dyDescent="0.25">
      <c r="A1470">
        <v>626</v>
      </c>
      <c r="B1470" t="s">
        <v>1668</v>
      </c>
      <c r="C1470" t="s">
        <v>212</v>
      </c>
      <c r="D1470" t="s">
        <v>1667</v>
      </c>
      <c r="E1470" t="s">
        <v>211</v>
      </c>
      <c r="F1470" t="s">
        <v>210</v>
      </c>
      <c r="G1470" t="s">
        <v>209</v>
      </c>
      <c r="H1470" t="s">
        <v>205</v>
      </c>
      <c r="I1470" t="s">
        <v>1670</v>
      </c>
      <c r="J1470">
        <v>168.4</v>
      </c>
      <c r="K1470">
        <v>218.1</v>
      </c>
      <c r="L1470">
        <v>240.4</v>
      </c>
      <c r="M1470">
        <v>253.9</v>
      </c>
      <c r="N1470">
        <v>278.7</v>
      </c>
      <c r="O1470">
        <v>379.9</v>
      </c>
      <c r="P1470">
        <v>386.04199999999997</v>
      </c>
      <c r="Q1470">
        <v>362.24299999999999</v>
      </c>
      <c r="R1470">
        <v>380.16899999999998</v>
      </c>
      <c r="S1470">
        <v>402.88400000000001</v>
      </c>
      <c r="T1470">
        <v>404.99599999999998</v>
      </c>
      <c r="U1470">
        <v>396.16800000000001</v>
      </c>
      <c r="V1470">
        <v>377.85700000000003</v>
      </c>
      <c r="W1470">
        <v>366.245</v>
      </c>
      <c r="X1470">
        <v>473.61900000000003</v>
      </c>
      <c r="Y1470">
        <v>560.03700000000003</v>
      </c>
      <c r="Z1470">
        <v>516.64700000000005</v>
      </c>
      <c r="AA1470">
        <v>566.03599999999994</v>
      </c>
      <c r="AB1470">
        <v>606.4</v>
      </c>
      <c r="AC1470">
        <v>638.66700000000003</v>
      </c>
      <c r="AD1470">
        <v>628.22400000000005</v>
      </c>
      <c r="AE1470">
        <v>657.803</v>
      </c>
      <c r="AF1470">
        <v>671.26400000000001</v>
      </c>
      <c r="AG1470">
        <v>645.11099999999999</v>
      </c>
      <c r="AH1470">
        <v>663.98</v>
      </c>
      <c r="AI1470">
        <v>705.41499999999996</v>
      </c>
      <c r="AJ1470">
        <v>763.71299999999997</v>
      </c>
      <c r="AK1470">
        <v>813.58699999999999</v>
      </c>
      <c r="AL1470">
        <v>889.06</v>
      </c>
      <c r="AM1470">
        <v>935.74699999999996</v>
      </c>
      <c r="AN1470">
        <v>983.62800000000004</v>
      </c>
      <c r="AO1470">
        <v>1036.029</v>
      </c>
      <c r="AP1470">
        <v>1107.694</v>
      </c>
      <c r="AQ1470">
        <v>750.23199999999997</v>
      </c>
      <c r="AR1470">
        <v>841.93899999999996</v>
      </c>
      <c r="AS1470">
        <v>936.72400000000005</v>
      </c>
      <c r="AT1470">
        <v>1040.8920000000001</v>
      </c>
      <c r="AU1470">
        <v>1121.0119999999999</v>
      </c>
      <c r="AV1470">
        <v>1206.866</v>
      </c>
      <c r="AW1470">
        <v>1295.636</v>
      </c>
      <c r="AX1470">
        <v>1388.3019999999999</v>
      </c>
      <c r="AY1470">
        <v>1486.6990000000001</v>
      </c>
      <c r="AZ1470">
        <v>1591.222</v>
      </c>
      <c r="BA1470">
        <v>1702.9359999999999</v>
      </c>
      <c r="BB1470">
        <v>2016</v>
      </c>
    </row>
    <row r="1471" spans="1:54" hidden="1" outlineLevel="2" x14ac:dyDescent="0.25">
      <c r="A1471">
        <v>626</v>
      </c>
      <c r="B1471" t="s">
        <v>1668</v>
      </c>
      <c r="C1471" t="s">
        <v>207</v>
      </c>
      <c r="D1471" t="s">
        <v>1667</v>
      </c>
      <c r="E1471" t="s">
        <v>200</v>
      </c>
      <c r="F1471" t="s">
        <v>199</v>
      </c>
      <c r="G1471" t="s">
        <v>206</v>
      </c>
      <c r="H1471" t="s">
        <v>205</v>
      </c>
      <c r="I1471" t="s">
        <v>1669</v>
      </c>
      <c r="J1471">
        <v>-4.2999999999999997E-2</v>
      </c>
      <c r="K1471">
        <v>-4.0000000000000001E-3</v>
      </c>
      <c r="L1471">
        <v>-4.2999999999999997E-2</v>
      </c>
      <c r="M1471">
        <v>-2.9000000000000001E-2</v>
      </c>
      <c r="N1471">
        <v>-3.3000000000000002E-2</v>
      </c>
      <c r="O1471">
        <v>-4.9000000000000002E-2</v>
      </c>
      <c r="P1471">
        <v>-8.6999999999999994E-2</v>
      </c>
      <c r="Q1471">
        <v>-7.2999999999999995E-2</v>
      </c>
      <c r="R1471">
        <v>-3.5000000000000003E-2</v>
      </c>
      <c r="S1471">
        <v>-3.3000000000000002E-2</v>
      </c>
      <c r="T1471">
        <v>-8.8999999999999996E-2</v>
      </c>
      <c r="U1471">
        <v>-6.2E-2</v>
      </c>
      <c r="V1471">
        <v>-7.1999999999999995E-2</v>
      </c>
      <c r="W1471">
        <v>-6.0000000000000001E-3</v>
      </c>
      <c r="X1471">
        <v>-2.4E-2</v>
      </c>
      <c r="Y1471">
        <v>-9.2999999999999999E-2</v>
      </c>
      <c r="Z1471">
        <v>-3.3000000000000002E-2</v>
      </c>
      <c r="AA1471">
        <v>-2.5000000000000001E-2</v>
      </c>
      <c r="AB1471">
        <v>-6.3E-2</v>
      </c>
      <c r="AC1471">
        <v>-1.7999999999999999E-2</v>
      </c>
      <c r="AD1471">
        <v>-1.2999999999999999E-2</v>
      </c>
      <c r="AE1471">
        <v>-1.7000000000000001E-2</v>
      </c>
      <c r="AF1471">
        <v>-1.6E-2</v>
      </c>
      <c r="AG1471">
        <v>-2.5000000000000001E-2</v>
      </c>
      <c r="AH1471">
        <v>-2.1999999999999999E-2</v>
      </c>
      <c r="AI1471">
        <v>-8.7999999999999995E-2</v>
      </c>
      <c r="AJ1471">
        <v>-4.3999999999999997E-2</v>
      </c>
      <c r="AK1471">
        <v>-0.106</v>
      </c>
      <c r="AL1471">
        <v>-0.19700000000000001</v>
      </c>
      <c r="AM1471">
        <v>-0.17899999999999999</v>
      </c>
      <c r="AN1471">
        <v>-0.20200000000000001</v>
      </c>
      <c r="AO1471">
        <v>-0.16600000000000001</v>
      </c>
      <c r="AP1471">
        <v>-0.1</v>
      </c>
      <c r="AQ1471">
        <v>-4.5999999999999999E-2</v>
      </c>
      <c r="AR1471">
        <v>-9.5000000000000001E-2</v>
      </c>
      <c r="AS1471">
        <v>-0.14299999999999999</v>
      </c>
      <c r="AT1471">
        <v>-0.16</v>
      </c>
      <c r="AU1471">
        <v>-0.19600000000000001</v>
      </c>
      <c r="AV1471">
        <v>-0.20200000000000001</v>
      </c>
      <c r="AW1471">
        <v>-0.216</v>
      </c>
      <c r="AX1471">
        <v>-0.19600000000000001</v>
      </c>
      <c r="AY1471">
        <v>-0.17899999999999999</v>
      </c>
      <c r="AZ1471">
        <v>-0.17199999999999999</v>
      </c>
      <c r="BA1471">
        <v>-0.16900000000000001</v>
      </c>
      <c r="BB1471">
        <v>2015</v>
      </c>
    </row>
    <row r="1472" spans="1:54" hidden="1" outlineLevel="2" x14ac:dyDescent="0.25">
      <c r="A1472">
        <v>626</v>
      </c>
      <c r="B1472" t="s">
        <v>1668</v>
      </c>
      <c r="C1472" t="s">
        <v>202</v>
      </c>
      <c r="D1472" t="s">
        <v>1667</v>
      </c>
      <c r="E1472" t="s">
        <v>200</v>
      </c>
      <c r="F1472" t="s">
        <v>199</v>
      </c>
      <c r="G1472" t="s">
        <v>198</v>
      </c>
      <c r="I1472" t="s">
        <v>197</v>
      </c>
      <c r="J1472">
        <v>-6.0279999999999996</v>
      </c>
      <c r="K1472">
        <v>-0.56200000000000006</v>
      </c>
      <c r="L1472">
        <v>-5.9290000000000003</v>
      </c>
      <c r="M1472">
        <v>-4.2480000000000002</v>
      </c>
      <c r="N1472">
        <v>-4.9889999999999999</v>
      </c>
      <c r="O1472">
        <v>-5.5069999999999997</v>
      </c>
      <c r="P1472">
        <v>-7.4720000000000004</v>
      </c>
      <c r="Q1472">
        <v>-5.7590000000000003</v>
      </c>
      <c r="R1472">
        <v>-2.5219999999999998</v>
      </c>
      <c r="S1472">
        <v>-2.468</v>
      </c>
      <c r="T1472">
        <v>-5.67</v>
      </c>
      <c r="U1472">
        <v>-4.1219999999999999</v>
      </c>
      <c r="V1472">
        <v>-4.7859999999999996</v>
      </c>
      <c r="W1472">
        <v>-0.48799999999999999</v>
      </c>
      <c r="X1472">
        <v>-2.7570000000000001</v>
      </c>
      <c r="Y1472">
        <v>-8.3059999999999992</v>
      </c>
      <c r="Z1472">
        <v>-3.3359999999999999</v>
      </c>
      <c r="AA1472">
        <v>-2.5219999999999998</v>
      </c>
      <c r="AB1472">
        <v>-6.0890000000000004</v>
      </c>
      <c r="AC1472">
        <v>-1.72</v>
      </c>
      <c r="AD1472">
        <v>-1.429</v>
      </c>
      <c r="AE1472">
        <v>-1.861</v>
      </c>
      <c r="AF1472">
        <v>-1.694</v>
      </c>
      <c r="AG1472">
        <v>-2.2789999999999999</v>
      </c>
      <c r="AH1472">
        <v>-1.778</v>
      </c>
      <c r="AI1472">
        <v>-6.5869999999999997</v>
      </c>
      <c r="AJ1472">
        <v>-3.024</v>
      </c>
      <c r="AK1472">
        <v>-6.2290000000000001</v>
      </c>
      <c r="AL1472">
        <v>-9.9429999999999996</v>
      </c>
      <c r="AM1472">
        <v>-9.0549999999999997</v>
      </c>
      <c r="AN1472">
        <v>-10.151</v>
      </c>
      <c r="AO1472">
        <v>-7.5609999999999999</v>
      </c>
      <c r="AP1472">
        <v>-4.6130000000000004</v>
      </c>
      <c r="AQ1472">
        <v>-3.0369999999999999</v>
      </c>
      <c r="AR1472">
        <v>-5.5759999999999996</v>
      </c>
      <c r="AS1472">
        <v>-9.0389999999999997</v>
      </c>
      <c r="AT1472">
        <v>-9.1010000000000009</v>
      </c>
      <c r="AU1472">
        <v>-10.161</v>
      </c>
      <c r="AV1472">
        <v>-9.3230000000000004</v>
      </c>
      <c r="AW1472">
        <v>-9.2379999999999995</v>
      </c>
      <c r="AX1472">
        <v>-7.8179999999999996</v>
      </c>
      <c r="AY1472">
        <v>-6.7060000000000004</v>
      </c>
      <c r="AZ1472">
        <v>-6.0270000000000001</v>
      </c>
      <c r="BA1472">
        <v>-5.4340000000000002</v>
      </c>
      <c r="BB1472">
        <v>2012</v>
      </c>
    </row>
    <row r="1473" spans="1:54" outlineLevel="1" collapsed="1" x14ac:dyDescent="0.25">
      <c r="C1473" s="1" t="s">
        <v>2111</v>
      </c>
      <c r="D1473">
        <f>SUBTOTAL(3,D1428:D1472)</f>
        <v>45</v>
      </c>
      <c r="BB1473">
        <f>SUBTOTAL(3,BB1428:BB1472)</f>
        <v>37</v>
      </c>
    </row>
    <row r="1474" spans="1:54" hidden="1" outlineLevel="2" x14ac:dyDescent="0.25">
      <c r="A1474">
        <v>628</v>
      </c>
      <c r="B1474" t="s">
        <v>1662</v>
      </c>
      <c r="C1474" t="s">
        <v>342</v>
      </c>
      <c r="D1474" t="s">
        <v>1661</v>
      </c>
      <c r="E1474" t="s">
        <v>339</v>
      </c>
      <c r="F1474" t="s">
        <v>341</v>
      </c>
      <c r="G1474" t="s">
        <v>209</v>
      </c>
      <c r="H1474" t="s">
        <v>205</v>
      </c>
      <c r="I1474" t="s">
        <v>1666</v>
      </c>
      <c r="J1474">
        <v>866.06799999999998</v>
      </c>
      <c r="K1474">
        <v>772.48699999999997</v>
      </c>
      <c r="L1474">
        <v>814.01900000000001</v>
      </c>
      <c r="M1474">
        <v>941.48599999999999</v>
      </c>
      <c r="N1474">
        <v>990.97299999999996</v>
      </c>
      <c r="O1474">
        <v>1069.2260000000001</v>
      </c>
      <c r="P1474">
        <v>1133.02</v>
      </c>
      <c r="Q1474">
        <v>1174.3389999999999</v>
      </c>
      <c r="R1474">
        <v>1262.9369999999999</v>
      </c>
      <c r="S1474">
        <v>1287.5899999999999</v>
      </c>
      <c r="T1474">
        <v>1328.819</v>
      </c>
      <c r="U1474">
        <v>1467.047</v>
      </c>
      <c r="V1474">
        <v>1502.1389999999999</v>
      </c>
      <c r="W1474">
        <v>1470.9839999999999</v>
      </c>
      <c r="X1474">
        <v>1551.8</v>
      </c>
      <c r="Y1474">
        <v>1539.7739999999999</v>
      </c>
      <c r="Z1474">
        <v>1572.345</v>
      </c>
      <c r="AA1474">
        <v>1661.2360000000001</v>
      </c>
      <c r="AB1474">
        <v>1776.7180000000001</v>
      </c>
      <c r="AC1474">
        <v>1764.586</v>
      </c>
      <c r="AD1474">
        <v>1749.0630000000001</v>
      </c>
      <c r="AE1474">
        <v>1952.972</v>
      </c>
      <c r="AF1474">
        <v>2118.8020000000001</v>
      </c>
      <c r="AG1474">
        <v>2430.7260000000001</v>
      </c>
      <c r="AH1474">
        <v>3248.163</v>
      </c>
      <c r="AI1474">
        <v>3518.1219999999998</v>
      </c>
      <c r="AJ1474">
        <v>3540.9259999999999</v>
      </c>
      <c r="AK1474">
        <v>3656.77</v>
      </c>
      <c r="AL1474">
        <v>3768.7820000000002</v>
      </c>
      <c r="AM1474">
        <v>3924.7570000000001</v>
      </c>
      <c r="AN1474">
        <v>4458.4279999999999</v>
      </c>
      <c r="AO1474">
        <v>4463.7629999999999</v>
      </c>
      <c r="AP1474">
        <v>4856.8959999999997</v>
      </c>
      <c r="AQ1474">
        <v>5136.33</v>
      </c>
      <c r="AR1474">
        <v>5490.3760000000002</v>
      </c>
      <c r="AS1474">
        <v>5587.5290000000005</v>
      </c>
      <c r="AT1474">
        <v>5228.1899999999996</v>
      </c>
      <c r="AU1474">
        <v>5063.8879999999999</v>
      </c>
      <c r="AV1474">
        <v>5241.817</v>
      </c>
      <c r="AW1474">
        <v>5389.6610000000001</v>
      </c>
      <c r="AX1474">
        <v>5756.1850000000004</v>
      </c>
      <c r="AY1474">
        <v>6034.8689999999997</v>
      </c>
      <c r="AZ1474">
        <v>6311.317</v>
      </c>
      <c r="BA1474">
        <v>6578.8429999999998</v>
      </c>
      <c r="BB1474">
        <v>2017</v>
      </c>
    </row>
    <row r="1475" spans="1:54" hidden="1" outlineLevel="2" x14ac:dyDescent="0.25">
      <c r="A1475">
        <v>628</v>
      </c>
      <c r="B1475" t="s">
        <v>1662</v>
      </c>
      <c r="C1475" t="s">
        <v>340</v>
      </c>
      <c r="D1475" t="s">
        <v>1661</v>
      </c>
      <c r="E1475" t="s">
        <v>339</v>
      </c>
      <c r="F1475" t="s">
        <v>338</v>
      </c>
      <c r="G1475" t="s">
        <v>261</v>
      </c>
      <c r="I1475" t="s">
        <v>337</v>
      </c>
      <c r="J1475">
        <v>-6.008</v>
      </c>
      <c r="K1475">
        <v>-10.805</v>
      </c>
      <c r="L1475">
        <v>5.3760000000000003</v>
      </c>
      <c r="M1475">
        <v>15.659000000000001</v>
      </c>
      <c r="N1475">
        <v>5.2560000000000002</v>
      </c>
      <c r="O1475">
        <v>7.8970000000000002</v>
      </c>
      <c r="P1475">
        <v>5.9660000000000002</v>
      </c>
      <c r="Q1475">
        <v>3.6469999999999998</v>
      </c>
      <c r="R1475">
        <v>7.5439999999999996</v>
      </c>
      <c r="S1475">
        <v>1.952</v>
      </c>
      <c r="T1475">
        <v>3.202</v>
      </c>
      <c r="U1475">
        <v>10.401999999999999</v>
      </c>
      <c r="V1475">
        <v>2.3919999999999999</v>
      </c>
      <c r="W1475">
        <v>-2.0739999999999998</v>
      </c>
      <c r="X1475">
        <v>5.4939999999999998</v>
      </c>
      <c r="Y1475">
        <v>-0.77500000000000002</v>
      </c>
      <c r="Z1475">
        <v>2.1150000000000002</v>
      </c>
      <c r="AA1475">
        <v>5.6529999999999996</v>
      </c>
      <c r="AB1475">
        <v>6.952</v>
      </c>
      <c r="AC1475">
        <v>-0.68300000000000005</v>
      </c>
      <c r="AD1475">
        <v>-0.88</v>
      </c>
      <c r="AE1475">
        <v>11.657999999999999</v>
      </c>
      <c r="AF1475">
        <v>8.4909999999999997</v>
      </c>
      <c r="AG1475">
        <v>14.722</v>
      </c>
      <c r="AH1475">
        <v>33.628999999999998</v>
      </c>
      <c r="AI1475">
        <v>8.3109999999999999</v>
      </c>
      <c r="AJ1475">
        <v>0.64800000000000002</v>
      </c>
      <c r="AK1475">
        <v>3.2719999999999998</v>
      </c>
      <c r="AL1475">
        <v>3.0630000000000002</v>
      </c>
      <c r="AM1475">
        <v>4.1390000000000002</v>
      </c>
      <c r="AN1475">
        <v>13.598000000000001</v>
      </c>
      <c r="AO1475">
        <v>0.12</v>
      </c>
      <c r="AP1475">
        <v>8.8070000000000004</v>
      </c>
      <c r="AQ1475">
        <v>5.7530000000000001</v>
      </c>
      <c r="AR1475">
        <v>6.8929999999999998</v>
      </c>
      <c r="AS1475">
        <v>1.77</v>
      </c>
      <c r="AT1475">
        <v>-6.431</v>
      </c>
      <c r="AU1475">
        <v>-3.1429999999999998</v>
      </c>
      <c r="AV1475">
        <v>3.5139999999999998</v>
      </c>
      <c r="AW1475">
        <v>2.82</v>
      </c>
      <c r="AX1475">
        <v>6.8010000000000002</v>
      </c>
      <c r="AY1475">
        <v>4.8410000000000002</v>
      </c>
      <c r="AZ1475">
        <v>4.5810000000000004</v>
      </c>
      <c r="BA1475">
        <v>4.2389999999999999</v>
      </c>
      <c r="BB1475">
        <v>2017</v>
      </c>
    </row>
    <row r="1476" spans="1:54" hidden="1" outlineLevel="2" x14ac:dyDescent="0.25">
      <c r="A1476">
        <v>628</v>
      </c>
      <c r="B1476" t="s">
        <v>1662</v>
      </c>
      <c r="C1476" t="s">
        <v>336</v>
      </c>
      <c r="D1476" t="s">
        <v>1661</v>
      </c>
      <c r="E1476" t="s">
        <v>331</v>
      </c>
      <c r="F1476" t="s">
        <v>335</v>
      </c>
      <c r="G1476" t="s">
        <v>209</v>
      </c>
      <c r="H1476" t="s">
        <v>205</v>
      </c>
      <c r="I1476" t="s">
        <v>1666</v>
      </c>
      <c r="J1476">
        <v>166.13</v>
      </c>
      <c r="K1476">
        <v>251.02600000000001</v>
      </c>
      <c r="L1476">
        <v>283.84500000000003</v>
      </c>
      <c r="M1476">
        <v>352.322</v>
      </c>
      <c r="N1476">
        <v>435.06900000000002</v>
      </c>
      <c r="O1476">
        <v>441.74599999999998</v>
      </c>
      <c r="P1476">
        <v>419.24099999999999</v>
      </c>
      <c r="Q1476">
        <v>412.37900000000002</v>
      </c>
      <c r="R1476">
        <v>477.90300000000002</v>
      </c>
      <c r="S1476">
        <v>483.33499999999998</v>
      </c>
      <c r="T1476">
        <v>497.14100000000002</v>
      </c>
      <c r="U1476">
        <v>510.38200000000001</v>
      </c>
      <c r="V1476">
        <v>499.17899999999997</v>
      </c>
      <c r="W1476">
        <v>466.68099999999998</v>
      </c>
      <c r="X1476">
        <v>741.3</v>
      </c>
      <c r="Y1476">
        <v>816.75599999999997</v>
      </c>
      <c r="Z1476">
        <v>930.50300000000004</v>
      </c>
      <c r="AA1476">
        <v>1020.297</v>
      </c>
      <c r="AB1476">
        <v>1164.875</v>
      </c>
      <c r="AC1476">
        <v>1069.308</v>
      </c>
      <c r="AD1476">
        <v>1115.9690000000001</v>
      </c>
      <c r="AE1476">
        <v>1417.998</v>
      </c>
      <c r="AF1476">
        <v>1567.7529999999999</v>
      </c>
      <c r="AG1476">
        <v>1799.5909999999999</v>
      </c>
      <c r="AH1476">
        <v>2639.3180000000002</v>
      </c>
      <c r="AI1476">
        <v>3518.1219999999998</v>
      </c>
      <c r="AJ1476">
        <v>3892.3409999999999</v>
      </c>
      <c r="AK1476">
        <v>4157.4260000000004</v>
      </c>
      <c r="AL1476">
        <v>4652.3860000000004</v>
      </c>
      <c r="AM1476">
        <v>4385.5559999999996</v>
      </c>
      <c r="AN1476">
        <v>5290.6080000000002</v>
      </c>
      <c r="AO1476">
        <v>5742.4040000000005</v>
      </c>
      <c r="AP1476">
        <v>6332.4470000000001</v>
      </c>
      <c r="AQ1476">
        <v>6417.7380000000003</v>
      </c>
      <c r="AR1476">
        <v>6912.49</v>
      </c>
      <c r="AS1476">
        <v>6474.0730000000003</v>
      </c>
      <c r="AT1476">
        <v>5984.08</v>
      </c>
      <c r="AU1476">
        <v>5746.5140000000001</v>
      </c>
      <c r="AV1476">
        <v>6077.4309999999996</v>
      </c>
      <c r="AW1476">
        <v>6402.7340000000004</v>
      </c>
      <c r="AX1476">
        <v>7041.0709999999999</v>
      </c>
      <c r="AY1476">
        <v>7601.817</v>
      </c>
      <c r="AZ1476">
        <v>8179.1210000000001</v>
      </c>
      <c r="BA1476">
        <v>8672.3639999999996</v>
      </c>
      <c r="BB1476">
        <v>2017</v>
      </c>
    </row>
    <row r="1477" spans="1:54" hidden="1" outlineLevel="2" x14ac:dyDescent="0.25">
      <c r="A1477">
        <v>628</v>
      </c>
      <c r="B1477" t="s">
        <v>1662</v>
      </c>
      <c r="C1477" t="s">
        <v>334</v>
      </c>
      <c r="D1477" t="s">
        <v>1661</v>
      </c>
      <c r="E1477" t="s">
        <v>331</v>
      </c>
      <c r="F1477" t="s">
        <v>333</v>
      </c>
      <c r="G1477" t="s">
        <v>206</v>
      </c>
      <c r="H1477" t="s">
        <v>205</v>
      </c>
      <c r="I1477" t="s">
        <v>298</v>
      </c>
      <c r="J1477">
        <v>0.73799999999999999</v>
      </c>
      <c r="K1477">
        <v>0.873</v>
      </c>
      <c r="L1477">
        <v>0.84399999999999997</v>
      </c>
      <c r="M1477">
        <v>0.84399999999999997</v>
      </c>
      <c r="N1477">
        <v>0.90700000000000003</v>
      </c>
      <c r="O1477">
        <v>0.98299999999999998</v>
      </c>
      <c r="P1477">
        <v>1.2110000000000001</v>
      </c>
      <c r="Q1477">
        <v>1.3720000000000001</v>
      </c>
      <c r="R1477">
        <v>1.6040000000000001</v>
      </c>
      <c r="S1477">
        <v>1.5149999999999999</v>
      </c>
      <c r="T1477">
        <v>1.8260000000000001</v>
      </c>
      <c r="U1477">
        <v>1.8089999999999999</v>
      </c>
      <c r="V1477">
        <v>1.8859999999999999</v>
      </c>
      <c r="W1477">
        <v>1.6479999999999999</v>
      </c>
      <c r="X1477">
        <v>1.335</v>
      </c>
      <c r="Y1477">
        <v>1.6359999999999999</v>
      </c>
      <c r="Z1477">
        <v>1.819</v>
      </c>
      <c r="AA1477">
        <v>1.748</v>
      </c>
      <c r="AB1477">
        <v>1.9750000000000001</v>
      </c>
      <c r="AC1477">
        <v>1.7390000000000001</v>
      </c>
      <c r="AD1477">
        <v>1.5720000000000001</v>
      </c>
      <c r="AE1477">
        <v>1.9350000000000001</v>
      </c>
      <c r="AF1477">
        <v>2.2490000000000001</v>
      </c>
      <c r="AG1477">
        <v>3.0960000000000001</v>
      </c>
      <c r="AH1477">
        <v>4.9960000000000004</v>
      </c>
      <c r="AI1477">
        <v>6.67</v>
      </c>
      <c r="AJ1477">
        <v>7.444</v>
      </c>
      <c r="AK1477">
        <v>8.6750000000000007</v>
      </c>
      <c r="AL1477">
        <v>10.388999999999999</v>
      </c>
      <c r="AM1477">
        <v>9.2880000000000003</v>
      </c>
      <c r="AN1477">
        <v>10.682</v>
      </c>
      <c r="AO1477">
        <v>12.17</v>
      </c>
      <c r="AP1477">
        <v>12.404</v>
      </c>
      <c r="AQ1477">
        <v>12.99</v>
      </c>
      <c r="AR1477">
        <v>13.981</v>
      </c>
      <c r="AS1477">
        <v>10.946</v>
      </c>
      <c r="AT1477">
        <v>10.090999999999999</v>
      </c>
      <c r="AU1477">
        <v>9.8719999999999999</v>
      </c>
      <c r="AV1477">
        <v>11.486000000000001</v>
      </c>
      <c r="AW1477">
        <v>12.24</v>
      </c>
      <c r="AX1477">
        <v>13.614000000000001</v>
      </c>
      <c r="AY1477">
        <v>14.802</v>
      </c>
      <c r="AZ1477">
        <v>16.036999999999999</v>
      </c>
      <c r="BA1477">
        <v>17.073</v>
      </c>
      <c r="BB1477">
        <v>2017</v>
      </c>
    </row>
    <row r="1478" spans="1:54" hidden="1" outlineLevel="2" x14ac:dyDescent="0.25">
      <c r="A1478">
        <v>628</v>
      </c>
      <c r="B1478" t="s">
        <v>1662</v>
      </c>
      <c r="C1478" t="s">
        <v>332</v>
      </c>
      <c r="D1478" t="s">
        <v>1661</v>
      </c>
      <c r="E1478" t="s">
        <v>331</v>
      </c>
      <c r="F1478" t="s">
        <v>330</v>
      </c>
      <c r="G1478" t="s">
        <v>311</v>
      </c>
      <c r="H1478" t="s">
        <v>205</v>
      </c>
      <c r="I1478" t="s">
        <v>298</v>
      </c>
      <c r="J1478">
        <v>1.911</v>
      </c>
      <c r="K1478">
        <v>1.8640000000000001</v>
      </c>
      <c r="L1478">
        <v>2.0859999999999999</v>
      </c>
      <c r="M1478">
        <v>2.5070000000000001</v>
      </c>
      <c r="N1478">
        <v>2.7330000000000001</v>
      </c>
      <c r="O1478">
        <v>3.0430000000000001</v>
      </c>
      <c r="P1478">
        <v>3.29</v>
      </c>
      <c r="Q1478">
        <v>3.4969999999999999</v>
      </c>
      <c r="R1478">
        <v>3.8919999999999999</v>
      </c>
      <c r="S1478">
        <v>4.1219999999999999</v>
      </c>
      <c r="T1478">
        <v>4.4119999999999999</v>
      </c>
      <c r="U1478">
        <v>5.0330000000000004</v>
      </c>
      <c r="V1478">
        <v>5.2709999999999999</v>
      </c>
      <c r="W1478">
        <v>5.2839999999999998</v>
      </c>
      <c r="X1478">
        <v>5.6929999999999996</v>
      </c>
      <c r="Y1478">
        <v>5.7670000000000003</v>
      </c>
      <c r="Z1478">
        <v>5.9960000000000004</v>
      </c>
      <c r="AA1478">
        <v>6.444</v>
      </c>
      <c r="AB1478">
        <v>6.9660000000000002</v>
      </c>
      <c r="AC1478">
        <v>7.0250000000000004</v>
      </c>
      <c r="AD1478">
        <v>7.1210000000000004</v>
      </c>
      <c r="AE1478">
        <v>8.1329999999999991</v>
      </c>
      <c r="AF1478">
        <v>8.9589999999999996</v>
      </c>
      <c r="AG1478">
        <v>10.483000000000001</v>
      </c>
      <c r="AH1478">
        <v>14.393000000000001</v>
      </c>
      <c r="AI1478">
        <v>16.091000000000001</v>
      </c>
      <c r="AJ1478">
        <v>16.693000000000001</v>
      </c>
      <c r="AK1478">
        <v>17.696999999999999</v>
      </c>
      <c r="AL1478">
        <v>18.597000000000001</v>
      </c>
      <c r="AM1478">
        <v>19.513999999999999</v>
      </c>
      <c r="AN1478">
        <v>22.437999999999999</v>
      </c>
      <c r="AO1478">
        <v>22.928999999999998</v>
      </c>
      <c r="AP1478">
        <v>25.408000000000001</v>
      </c>
      <c r="AQ1478">
        <v>27.303999999999998</v>
      </c>
      <c r="AR1478">
        <v>29.71</v>
      </c>
      <c r="AS1478">
        <v>30.562999999999999</v>
      </c>
      <c r="AT1478">
        <v>28.962</v>
      </c>
      <c r="AU1478">
        <v>28.556999999999999</v>
      </c>
      <c r="AV1478">
        <v>30.231999999999999</v>
      </c>
      <c r="AW1478">
        <v>31.759</v>
      </c>
      <c r="AX1478">
        <v>34.585000000000001</v>
      </c>
      <c r="AY1478">
        <v>36.951000000000001</v>
      </c>
      <c r="AZ1478">
        <v>39.307000000000002</v>
      </c>
      <c r="BA1478">
        <v>41.686</v>
      </c>
      <c r="BB1478">
        <v>2017</v>
      </c>
    </row>
    <row r="1479" spans="1:54" hidden="1" outlineLevel="2" x14ac:dyDescent="0.25">
      <c r="A1479">
        <v>628</v>
      </c>
      <c r="B1479" t="s">
        <v>1662</v>
      </c>
      <c r="C1479" t="s">
        <v>329</v>
      </c>
      <c r="D1479" t="s">
        <v>1661</v>
      </c>
      <c r="E1479" t="s">
        <v>328</v>
      </c>
      <c r="F1479" t="s">
        <v>327</v>
      </c>
      <c r="G1479" t="s">
        <v>282</v>
      </c>
      <c r="I1479" t="s">
        <v>326</v>
      </c>
      <c r="J1479">
        <v>19.181999999999999</v>
      </c>
      <c r="K1479">
        <v>32.496000000000002</v>
      </c>
      <c r="L1479">
        <v>34.869999999999997</v>
      </c>
      <c r="M1479">
        <v>37.421999999999997</v>
      </c>
      <c r="N1479">
        <v>43.902999999999999</v>
      </c>
      <c r="O1479">
        <v>41.314999999999998</v>
      </c>
      <c r="P1479">
        <v>37.002000000000002</v>
      </c>
      <c r="Q1479">
        <v>35.116</v>
      </c>
      <c r="R1479">
        <v>37.841000000000001</v>
      </c>
      <c r="S1479">
        <v>37.537999999999997</v>
      </c>
      <c r="T1479">
        <v>37.411999999999999</v>
      </c>
      <c r="U1479">
        <v>34.79</v>
      </c>
      <c r="V1479">
        <v>33.231000000000002</v>
      </c>
      <c r="W1479">
        <v>31.725999999999999</v>
      </c>
      <c r="X1479">
        <v>47.77</v>
      </c>
      <c r="Y1479">
        <v>53.043999999999997</v>
      </c>
      <c r="Z1479">
        <v>59.179000000000002</v>
      </c>
      <c r="AA1479">
        <v>61.417999999999999</v>
      </c>
      <c r="AB1479">
        <v>65.563000000000002</v>
      </c>
      <c r="AC1479">
        <v>60.597999999999999</v>
      </c>
      <c r="AD1479">
        <v>63.804000000000002</v>
      </c>
      <c r="AE1479">
        <v>72.606999999999999</v>
      </c>
      <c r="AF1479">
        <v>73.992000000000004</v>
      </c>
      <c r="AG1479">
        <v>74.034999999999997</v>
      </c>
      <c r="AH1479">
        <v>81.256</v>
      </c>
      <c r="AI1479">
        <v>100</v>
      </c>
      <c r="AJ1479">
        <v>109.92400000000001</v>
      </c>
      <c r="AK1479">
        <v>113.691</v>
      </c>
      <c r="AL1479">
        <v>123.44499999999999</v>
      </c>
      <c r="AM1479">
        <v>111.741</v>
      </c>
      <c r="AN1479">
        <v>118.66500000000001</v>
      </c>
      <c r="AO1479">
        <v>128.64500000000001</v>
      </c>
      <c r="AP1479">
        <v>130.381</v>
      </c>
      <c r="AQ1479">
        <v>124.94799999999999</v>
      </c>
      <c r="AR1479">
        <v>125.902</v>
      </c>
      <c r="AS1479">
        <v>115.866</v>
      </c>
      <c r="AT1479">
        <v>114.458</v>
      </c>
      <c r="AU1479">
        <v>113.48</v>
      </c>
      <c r="AV1479">
        <v>115.941</v>
      </c>
      <c r="AW1479">
        <v>118.797</v>
      </c>
      <c r="AX1479">
        <v>122.322</v>
      </c>
      <c r="AY1479">
        <v>125.965</v>
      </c>
      <c r="AZ1479">
        <v>129.595</v>
      </c>
      <c r="BA1479">
        <v>131.822</v>
      </c>
      <c r="BB1479">
        <v>2017</v>
      </c>
    </row>
    <row r="1480" spans="1:54" hidden="1" outlineLevel="2" x14ac:dyDescent="0.25">
      <c r="A1480">
        <v>628</v>
      </c>
      <c r="B1480" t="s">
        <v>1662</v>
      </c>
      <c r="C1480" t="s">
        <v>325</v>
      </c>
      <c r="D1480" t="s">
        <v>1661</v>
      </c>
      <c r="E1480" t="s">
        <v>322</v>
      </c>
      <c r="F1480" t="s">
        <v>324</v>
      </c>
      <c r="G1480" t="s">
        <v>209</v>
      </c>
      <c r="H1480" t="s">
        <v>310</v>
      </c>
      <c r="I1480" t="s">
        <v>319</v>
      </c>
      <c r="J1480">
        <v>196290.33499999999</v>
      </c>
      <c r="K1480">
        <v>170828.71100000001</v>
      </c>
      <c r="L1480">
        <v>175603.644</v>
      </c>
      <c r="M1480">
        <v>198147.76699999999</v>
      </c>
      <c r="N1480">
        <v>203475.96100000001</v>
      </c>
      <c r="O1480">
        <v>214188.889</v>
      </c>
      <c r="P1480">
        <v>221432.42600000001</v>
      </c>
      <c r="Q1480">
        <v>223909.981</v>
      </c>
      <c r="R1480">
        <v>234929.622</v>
      </c>
      <c r="S1480">
        <v>233673.61300000001</v>
      </c>
      <c r="T1480">
        <v>235274.01699999999</v>
      </c>
      <c r="U1480">
        <v>253660.139</v>
      </c>
      <c r="V1480">
        <v>253640.32199999999</v>
      </c>
      <c r="W1480">
        <v>242558.33300000001</v>
      </c>
      <c r="X1480">
        <v>249887.274</v>
      </c>
      <c r="Y1480">
        <v>233440.56899999999</v>
      </c>
      <c r="Z1480">
        <v>232561.06899999999</v>
      </c>
      <c r="AA1480">
        <v>239647.46599999999</v>
      </c>
      <c r="AB1480">
        <v>249960.383</v>
      </c>
      <c r="AC1480">
        <v>242055.70300000001</v>
      </c>
      <c r="AD1480">
        <v>233894.53700000001</v>
      </c>
      <c r="AE1480">
        <v>254792.473</v>
      </c>
      <c r="AF1480">
        <v>269685.29300000001</v>
      </c>
      <c r="AG1480">
        <v>282642.50599999999</v>
      </c>
      <c r="AH1480">
        <v>368481.35200000001</v>
      </c>
      <c r="AI1480">
        <v>389371.99599999998</v>
      </c>
      <c r="AJ1480">
        <v>382337.41800000001</v>
      </c>
      <c r="AK1480">
        <v>385215.50599999999</v>
      </c>
      <c r="AL1480">
        <v>387331.85399999999</v>
      </c>
      <c r="AM1480">
        <v>393523.886</v>
      </c>
      <c r="AN1480">
        <v>436130.27500000002</v>
      </c>
      <c r="AO1480">
        <v>426002.147</v>
      </c>
      <c r="AP1480">
        <v>452215.62800000003</v>
      </c>
      <c r="AQ1480">
        <v>466568.929</v>
      </c>
      <c r="AR1480">
        <v>486565.299</v>
      </c>
      <c r="AS1480">
        <v>483097.64199999999</v>
      </c>
      <c r="AT1480">
        <v>441004.10600000003</v>
      </c>
      <c r="AU1480">
        <v>415571.38799999998</v>
      </c>
      <c r="AV1480">
        <v>419681.23200000002</v>
      </c>
      <c r="AW1480">
        <v>420993.375</v>
      </c>
      <c r="AX1480">
        <v>438656.64500000002</v>
      </c>
      <c r="AY1480">
        <v>448677.13</v>
      </c>
      <c r="AZ1480">
        <v>457786.01500000001</v>
      </c>
      <c r="BA1480">
        <v>465551.93699999998</v>
      </c>
      <c r="BB1480">
        <v>2004</v>
      </c>
    </row>
    <row r="1481" spans="1:54" hidden="1" outlineLevel="2" x14ac:dyDescent="0.25">
      <c r="A1481">
        <v>628</v>
      </c>
      <c r="B1481" t="s">
        <v>1662</v>
      </c>
      <c r="C1481" t="s">
        <v>323</v>
      </c>
      <c r="D1481" t="s">
        <v>1661</v>
      </c>
      <c r="E1481" t="s">
        <v>322</v>
      </c>
      <c r="F1481" t="s">
        <v>321</v>
      </c>
      <c r="G1481" t="s">
        <v>320</v>
      </c>
      <c r="H1481" t="s">
        <v>310</v>
      </c>
      <c r="I1481" t="s">
        <v>319</v>
      </c>
      <c r="J1481">
        <v>1008.283</v>
      </c>
      <c r="K1481">
        <v>877.495</v>
      </c>
      <c r="L1481">
        <v>902.02200000000005</v>
      </c>
      <c r="M1481">
        <v>1017.824</v>
      </c>
      <c r="N1481">
        <v>1045.194</v>
      </c>
      <c r="O1481">
        <v>1100.223</v>
      </c>
      <c r="P1481">
        <v>1137.431</v>
      </c>
      <c r="Q1481">
        <v>1150.1569999999999</v>
      </c>
      <c r="R1481">
        <v>1206.7619999999999</v>
      </c>
      <c r="S1481">
        <v>1200.31</v>
      </c>
      <c r="T1481">
        <v>1208.5309999999999</v>
      </c>
      <c r="U1481">
        <v>1302.9739999999999</v>
      </c>
      <c r="V1481">
        <v>1302.873</v>
      </c>
      <c r="W1481">
        <v>1245.9480000000001</v>
      </c>
      <c r="X1481">
        <v>1283.5940000000001</v>
      </c>
      <c r="Y1481">
        <v>1199.1130000000001</v>
      </c>
      <c r="Z1481">
        <v>1194.595</v>
      </c>
      <c r="AA1481">
        <v>1230.9960000000001</v>
      </c>
      <c r="AB1481">
        <v>1283.97</v>
      </c>
      <c r="AC1481">
        <v>1243.366</v>
      </c>
      <c r="AD1481">
        <v>1201.4449999999999</v>
      </c>
      <c r="AE1481">
        <v>1308.7909999999999</v>
      </c>
      <c r="AF1481">
        <v>1385.2909999999999</v>
      </c>
      <c r="AG1481">
        <v>1451.848</v>
      </c>
      <c r="AH1481">
        <v>1892.7760000000001</v>
      </c>
      <c r="AI1481">
        <v>2000.085</v>
      </c>
      <c r="AJ1481">
        <v>1963.95</v>
      </c>
      <c r="AK1481">
        <v>1978.7339999999999</v>
      </c>
      <c r="AL1481">
        <v>1989.605</v>
      </c>
      <c r="AM1481">
        <v>2021.412</v>
      </c>
      <c r="AN1481">
        <v>2240.268</v>
      </c>
      <c r="AO1481">
        <v>2188.2429999999999</v>
      </c>
      <c r="AP1481">
        <v>2322.893</v>
      </c>
      <c r="AQ1481">
        <v>2396.6219999999998</v>
      </c>
      <c r="AR1481">
        <v>2499.337</v>
      </c>
      <c r="AS1481">
        <v>2481.5250000000001</v>
      </c>
      <c r="AT1481">
        <v>2265.3029999999999</v>
      </c>
      <c r="AU1481">
        <v>2134.663</v>
      </c>
      <c r="AV1481">
        <v>2155.7739999999999</v>
      </c>
      <c r="AW1481">
        <v>2162.5140000000001</v>
      </c>
      <c r="AX1481">
        <v>2253.2449999999999</v>
      </c>
      <c r="AY1481">
        <v>2304.7170000000001</v>
      </c>
      <c r="AZ1481">
        <v>2351.5070000000001</v>
      </c>
      <c r="BA1481">
        <v>2391.3980000000001</v>
      </c>
      <c r="BB1481">
        <v>2004</v>
      </c>
    </row>
    <row r="1482" spans="1:54" hidden="1" outlineLevel="2" x14ac:dyDescent="0.25">
      <c r="A1482">
        <v>628</v>
      </c>
      <c r="B1482" t="s">
        <v>1662</v>
      </c>
      <c r="C1482" t="s">
        <v>318</v>
      </c>
      <c r="D1482" t="s">
        <v>1661</v>
      </c>
      <c r="E1482" t="s">
        <v>313</v>
      </c>
      <c r="F1482" t="s">
        <v>317</v>
      </c>
      <c r="G1482" t="s">
        <v>209</v>
      </c>
      <c r="H1482" t="s">
        <v>310</v>
      </c>
      <c r="I1482" t="s">
        <v>309</v>
      </c>
      <c r="J1482">
        <v>37652.548999999999</v>
      </c>
      <c r="K1482">
        <v>55512.224000000002</v>
      </c>
      <c r="L1482">
        <v>61232.19</v>
      </c>
      <c r="M1482">
        <v>74150.611999999994</v>
      </c>
      <c r="N1482">
        <v>89332.557000000001</v>
      </c>
      <c r="O1482">
        <v>88491.228000000003</v>
      </c>
      <c r="P1482">
        <v>81934.538</v>
      </c>
      <c r="Q1482">
        <v>78627.899000000005</v>
      </c>
      <c r="R1482">
        <v>88898.722999999998</v>
      </c>
      <c r="S1482">
        <v>87716.267999999996</v>
      </c>
      <c r="T1482">
        <v>88021.327000000005</v>
      </c>
      <c r="U1482">
        <v>88247.679000000004</v>
      </c>
      <c r="V1482">
        <v>84287.841</v>
      </c>
      <c r="W1482">
        <v>76953.570000000007</v>
      </c>
      <c r="X1482">
        <v>119371.97500000001</v>
      </c>
      <c r="Y1482">
        <v>123825.98</v>
      </c>
      <c r="Z1482">
        <v>137628.03200000001</v>
      </c>
      <c r="AA1482">
        <v>147186.524</v>
      </c>
      <c r="AB1482">
        <v>163882.231</v>
      </c>
      <c r="AC1482">
        <v>146681.54999999999</v>
      </c>
      <c r="AD1482">
        <v>149233.584</v>
      </c>
      <c r="AE1482">
        <v>184997.72</v>
      </c>
      <c r="AF1482">
        <v>199546.71</v>
      </c>
      <c r="AG1482">
        <v>209254.81599999999</v>
      </c>
      <c r="AH1482">
        <v>299412.14</v>
      </c>
      <c r="AI1482">
        <v>389371.99599999998</v>
      </c>
      <c r="AJ1482">
        <v>420281.99400000001</v>
      </c>
      <c r="AK1482">
        <v>437956.12900000002</v>
      </c>
      <c r="AL1482">
        <v>478143.14600000001</v>
      </c>
      <c r="AM1482">
        <v>439726.86</v>
      </c>
      <c r="AN1482">
        <v>517535.39500000002</v>
      </c>
      <c r="AO1482">
        <v>548030.07700000005</v>
      </c>
      <c r="AP1482">
        <v>589601.18599999999</v>
      </c>
      <c r="AQ1482">
        <v>582968.19799999997</v>
      </c>
      <c r="AR1482">
        <v>612595.14899999998</v>
      </c>
      <c r="AS1482">
        <v>559748.26199999999</v>
      </c>
      <c r="AT1482">
        <v>504764.35100000002</v>
      </c>
      <c r="AU1482">
        <v>471591.55900000001</v>
      </c>
      <c r="AV1482">
        <v>486583.92200000002</v>
      </c>
      <c r="AW1482">
        <v>500125.80599999998</v>
      </c>
      <c r="AX1482">
        <v>536572.853</v>
      </c>
      <c r="AY1482">
        <v>565175.70799999998</v>
      </c>
      <c r="AZ1482">
        <v>593265.58400000003</v>
      </c>
      <c r="BA1482">
        <v>613700.02399999998</v>
      </c>
      <c r="BB1482">
        <v>2004</v>
      </c>
    </row>
    <row r="1483" spans="1:54" hidden="1" outlineLevel="2" x14ac:dyDescent="0.25">
      <c r="A1483">
        <v>628</v>
      </c>
      <c r="B1483" t="s">
        <v>1662</v>
      </c>
      <c r="C1483" t="s">
        <v>316</v>
      </c>
      <c r="D1483" t="s">
        <v>1661</v>
      </c>
      <c r="E1483" t="s">
        <v>313</v>
      </c>
      <c r="F1483" t="s">
        <v>315</v>
      </c>
      <c r="G1483" t="s">
        <v>206</v>
      </c>
      <c r="H1483" t="s">
        <v>310</v>
      </c>
      <c r="I1483" t="s">
        <v>309</v>
      </c>
      <c r="J1483">
        <v>167.345</v>
      </c>
      <c r="K1483">
        <v>193.15299999999999</v>
      </c>
      <c r="L1483">
        <v>182.07599999999999</v>
      </c>
      <c r="M1483">
        <v>177.73400000000001</v>
      </c>
      <c r="N1483">
        <v>186.26499999999999</v>
      </c>
      <c r="O1483">
        <v>196.95400000000001</v>
      </c>
      <c r="P1483">
        <v>236.6</v>
      </c>
      <c r="Q1483">
        <v>261.65699999999998</v>
      </c>
      <c r="R1483">
        <v>298.41800000000001</v>
      </c>
      <c r="S1483">
        <v>274.97300000000001</v>
      </c>
      <c r="T1483">
        <v>323.31099999999998</v>
      </c>
      <c r="U1483">
        <v>312.82400000000001</v>
      </c>
      <c r="V1483">
        <v>318.428</v>
      </c>
      <c r="W1483">
        <v>271.77699999999999</v>
      </c>
      <c r="X1483">
        <v>215.00700000000001</v>
      </c>
      <c r="Y1483">
        <v>248.07400000000001</v>
      </c>
      <c r="Z1483">
        <v>269.041</v>
      </c>
      <c r="AA1483">
        <v>252.17400000000001</v>
      </c>
      <c r="AB1483">
        <v>277.79000000000002</v>
      </c>
      <c r="AC1483">
        <v>238.55500000000001</v>
      </c>
      <c r="AD1483">
        <v>210.22</v>
      </c>
      <c r="AE1483">
        <v>252.489</v>
      </c>
      <c r="AF1483">
        <v>286.29899999999998</v>
      </c>
      <c r="AG1483">
        <v>360.03899999999999</v>
      </c>
      <c r="AH1483">
        <v>566.76300000000003</v>
      </c>
      <c r="AI1483">
        <v>738.19100000000003</v>
      </c>
      <c r="AJ1483">
        <v>803.76700000000005</v>
      </c>
      <c r="AK1483">
        <v>913.80399999999997</v>
      </c>
      <c r="AL1483">
        <v>1067.748</v>
      </c>
      <c r="AM1483">
        <v>931.25699999999995</v>
      </c>
      <c r="AN1483">
        <v>1044.941</v>
      </c>
      <c r="AO1483">
        <v>1161.4100000000001</v>
      </c>
      <c r="AP1483">
        <v>1154.8869999999999</v>
      </c>
      <c r="AQ1483">
        <v>1180.002</v>
      </c>
      <c r="AR1483">
        <v>1239.03</v>
      </c>
      <c r="AS1483">
        <v>946.40099999999995</v>
      </c>
      <c r="AT1483">
        <v>851.19299999999998</v>
      </c>
      <c r="AU1483">
        <v>810.16300000000001</v>
      </c>
      <c r="AV1483">
        <v>919.60299999999995</v>
      </c>
      <c r="AW1483">
        <v>956.04600000000005</v>
      </c>
      <c r="AX1483">
        <v>1037.4870000000001</v>
      </c>
      <c r="AY1483">
        <v>1100.4739999999999</v>
      </c>
      <c r="AZ1483">
        <v>1163.204</v>
      </c>
      <c r="BA1483">
        <v>1208.1859999999999</v>
      </c>
      <c r="BB1483">
        <v>2004</v>
      </c>
    </row>
    <row r="1484" spans="1:54" hidden="1" outlineLevel="2" x14ac:dyDescent="0.25">
      <c r="A1484">
        <v>628</v>
      </c>
      <c r="B1484" t="s">
        <v>1662</v>
      </c>
      <c r="C1484" t="s">
        <v>314</v>
      </c>
      <c r="D1484" t="s">
        <v>1661</v>
      </c>
      <c r="E1484" t="s">
        <v>313</v>
      </c>
      <c r="F1484" t="s">
        <v>312</v>
      </c>
      <c r="G1484" t="s">
        <v>311</v>
      </c>
      <c r="H1484" t="s">
        <v>310</v>
      </c>
      <c r="I1484" t="s">
        <v>309</v>
      </c>
      <c r="J1484">
        <v>433.10199999999998</v>
      </c>
      <c r="K1484">
        <v>412.11700000000002</v>
      </c>
      <c r="L1484">
        <v>449.92099999999999</v>
      </c>
      <c r="M1484">
        <v>527.72299999999996</v>
      </c>
      <c r="N1484">
        <v>561.14499999999998</v>
      </c>
      <c r="O1484">
        <v>609.59199999999998</v>
      </c>
      <c r="P1484">
        <v>642.91300000000001</v>
      </c>
      <c r="Q1484">
        <v>666.69899999999996</v>
      </c>
      <c r="R1484">
        <v>723.99699999999996</v>
      </c>
      <c r="S1484">
        <v>748.12900000000002</v>
      </c>
      <c r="T1484">
        <v>781.11300000000006</v>
      </c>
      <c r="U1484">
        <v>870.18700000000001</v>
      </c>
      <c r="V1484">
        <v>889.95500000000004</v>
      </c>
      <c r="W1484">
        <v>871.31799999999998</v>
      </c>
      <c r="X1484">
        <v>916.75</v>
      </c>
      <c r="Y1484">
        <v>874.274</v>
      </c>
      <c r="Z1484">
        <v>886.87599999999998</v>
      </c>
      <c r="AA1484">
        <v>929.548</v>
      </c>
      <c r="AB1484">
        <v>980.07</v>
      </c>
      <c r="AC1484">
        <v>963.601</v>
      </c>
      <c r="AD1484">
        <v>952.298</v>
      </c>
      <c r="AE1484">
        <v>1061.0260000000001</v>
      </c>
      <c r="AF1484">
        <v>1140.2850000000001</v>
      </c>
      <c r="AG1484">
        <v>1218.9000000000001</v>
      </c>
      <c r="AH1484">
        <v>1632.779</v>
      </c>
      <c r="AI1484">
        <v>1780.857</v>
      </c>
      <c r="AJ1484">
        <v>1802.4159999999999</v>
      </c>
      <c r="AK1484">
        <v>1864.306</v>
      </c>
      <c r="AL1484">
        <v>1911.32</v>
      </c>
      <c r="AM1484">
        <v>1956.6220000000001</v>
      </c>
      <c r="AN1484">
        <v>2194.9569999999999</v>
      </c>
      <c r="AO1484">
        <v>2188.2429999999999</v>
      </c>
      <c r="AP1484">
        <v>2365.683</v>
      </c>
      <c r="AQ1484">
        <v>2480.1869999999999</v>
      </c>
      <c r="AR1484">
        <v>2632.9050000000002</v>
      </c>
      <c r="AS1484">
        <v>2642.4859999999999</v>
      </c>
      <c r="AT1484">
        <v>2443.0169999999998</v>
      </c>
      <c r="AU1484">
        <v>2343.5520000000001</v>
      </c>
      <c r="AV1484">
        <v>2420.5010000000002</v>
      </c>
      <c r="AW1484">
        <v>2480.7280000000001</v>
      </c>
      <c r="AX1484">
        <v>2635.598</v>
      </c>
      <c r="AY1484">
        <v>2747.18</v>
      </c>
      <c r="AZ1484">
        <v>2851.0819999999999</v>
      </c>
      <c r="BA1484">
        <v>2949.8939999999998</v>
      </c>
      <c r="BB1484">
        <v>2004</v>
      </c>
    </row>
    <row r="1485" spans="1:54" hidden="1" outlineLevel="2" x14ac:dyDescent="0.25">
      <c r="A1485">
        <v>628</v>
      </c>
      <c r="B1485" t="s">
        <v>1662</v>
      </c>
      <c r="C1485" t="s">
        <v>308</v>
      </c>
      <c r="D1485" t="s">
        <v>1661</v>
      </c>
      <c r="E1485" t="s">
        <v>307</v>
      </c>
      <c r="F1485" t="s">
        <v>306</v>
      </c>
      <c r="G1485" t="s">
        <v>227</v>
      </c>
    </row>
    <row r="1486" spans="1:54" hidden="1" outlineLevel="2" x14ac:dyDescent="0.25">
      <c r="A1486">
        <v>628</v>
      </c>
      <c r="B1486" t="s">
        <v>1662</v>
      </c>
      <c r="C1486" t="s">
        <v>305</v>
      </c>
      <c r="D1486" t="s">
        <v>1661</v>
      </c>
      <c r="E1486" t="s">
        <v>304</v>
      </c>
      <c r="F1486" t="s">
        <v>303</v>
      </c>
      <c r="G1486" t="s">
        <v>274</v>
      </c>
      <c r="I1486" t="s">
        <v>298</v>
      </c>
      <c r="J1486">
        <v>1.4E-2</v>
      </c>
      <c r="K1486">
        <v>1.2999999999999999E-2</v>
      </c>
      <c r="L1486">
        <v>1.2999999999999999E-2</v>
      </c>
      <c r="M1486">
        <v>1.4999999999999999E-2</v>
      </c>
      <c r="N1486">
        <v>1.4999999999999999E-2</v>
      </c>
      <c r="O1486">
        <v>1.6E-2</v>
      </c>
      <c r="P1486">
        <v>1.6E-2</v>
      </c>
      <c r="Q1486">
        <v>1.6E-2</v>
      </c>
      <c r="R1486">
        <v>1.7000000000000001E-2</v>
      </c>
      <c r="S1486">
        <v>1.6E-2</v>
      </c>
      <c r="T1486">
        <v>1.6E-2</v>
      </c>
      <c r="U1486">
        <v>1.7000000000000001E-2</v>
      </c>
      <c r="V1486">
        <v>1.6E-2</v>
      </c>
      <c r="W1486">
        <v>1.4999999999999999E-2</v>
      </c>
      <c r="X1486">
        <v>1.6E-2</v>
      </c>
      <c r="Y1486">
        <v>1.4999999999999999E-2</v>
      </c>
      <c r="Z1486">
        <v>1.4999999999999999E-2</v>
      </c>
      <c r="AA1486">
        <v>1.4999999999999999E-2</v>
      </c>
      <c r="AB1486">
        <v>1.6E-2</v>
      </c>
      <c r="AC1486">
        <v>1.4999999999999999E-2</v>
      </c>
      <c r="AD1486">
        <v>1.4E-2</v>
      </c>
      <c r="AE1486">
        <v>1.6E-2</v>
      </c>
      <c r="AF1486">
        <v>1.6E-2</v>
      </c>
      <c r="AG1486">
        <v>1.7999999999999999E-2</v>
      </c>
      <c r="AH1486">
        <v>2.3E-2</v>
      </c>
      <c r="AI1486">
        <v>2.4E-2</v>
      </c>
      <c r="AJ1486">
        <v>2.3E-2</v>
      </c>
      <c r="AK1486">
        <v>2.1999999999999999E-2</v>
      </c>
      <c r="AL1486">
        <v>2.1999999999999999E-2</v>
      </c>
      <c r="AM1486">
        <v>2.3E-2</v>
      </c>
      <c r="AN1486">
        <v>2.5000000000000001E-2</v>
      </c>
      <c r="AO1486">
        <v>2.4E-2</v>
      </c>
      <c r="AP1486">
        <v>2.5000000000000001E-2</v>
      </c>
      <c r="AQ1486">
        <v>2.5999999999999999E-2</v>
      </c>
      <c r="AR1486">
        <v>2.7E-2</v>
      </c>
      <c r="AS1486">
        <v>2.7E-2</v>
      </c>
      <c r="AT1486">
        <v>2.4E-2</v>
      </c>
      <c r="AU1486">
        <v>2.1999999999999999E-2</v>
      </c>
      <c r="AV1486">
        <v>2.1999999999999999E-2</v>
      </c>
      <c r="AW1486">
        <v>2.1999999999999999E-2</v>
      </c>
      <c r="AX1486">
        <v>2.3E-2</v>
      </c>
      <c r="AY1486">
        <v>2.3E-2</v>
      </c>
      <c r="AZ1486">
        <v>2.3E-2</v>
      </c>
      <c r="BA1486">
        <v>2.3E-2</v>
      </c>
      <c r="BB1486">
        <v>2017</v>
      </c>
    </row>
    <row r="1487" spans="1:54" hidden="1" outlineLevel="2" x14ac:dyDescent="0.25">
      <c r="A1487">
        <v>628</v>
      </c>
      <c r="B1487" t="s">
        <v>1662</v>
      </c>
      <c r="C1487" t="s">
        <v>302</v>
      </c>
      <c r="D1487" t="s">
        <v>1661</v>
      </c>
      <c r="E1487" t="s">
        <v>301</v>
      </c>
      <c r="F1487" t="s">
        <v>300</v>
      </c>
      <c r="G1487" t="s">
        <v>299</v>
      </c>
      <c r="I1487" t="s">
        <v>298</v>
      </c>
      <c r="J1487">
        <v>86.936999999999998</v>
      </c>
      <c r="K1487">
        <v>134.69999999999999</v>
      </c>
      <c r="L1487">
        <v>136.095</v>
      </c>
      <c r="M1487">
        <v>140.511</v>
      </c>
      <c r="N1487">
        <v>159.197</v>
      </c>
      <c r="O1487">
        <v>145.16499999999999</v>
      </c>
      <c r="P1487">
        <v>127.443</v>
      </c>
      <c r="Q1487">
        <v>117.93600000000001</v>
      </c>
      <c r="R1487">
        <v>122.789</v>
      </c>
      <c r="S1487">
        <v>117.248</v>
      </c>
      <c r="T1487">
        <v>112.687</v>
      </c>
      <c r="U1487">
        <v>101.41200000000001</v>
      </c>
      <c r="V1487">
        <v>94.71</v>
      </c>
      <c r="W1487">
        <v>88.319000000000003</v>
      </c>
      <c r="X1487">
        <v>130.21199999999999</v>
      </c>
      <c r="Y1487">
        <v>141.63300000000001</v>
      </c>
      <c r="Z1487">
        <v>155.18299999999999</v>
      </c>
      <c r="AA1487">
        <v>158.34200000000001</v>
      </c>
      <c r="AB1487">
        <v>167.215</v>
      </c>
      <c r="AC1487">
        <v>152.22200000000001</v>
      </c>
      <c r="AD1487">
        <v>156.709</v>
      </c>
      <c r="AE1487">
        <v>174.357</v>
      </c>
      <c r="AF1487">
        <v>174.99700000000001</v>
      </c>
      <c r="AG1487">
        <v>171.67500000000001</v>
      </c>
      <c r="AH1487">
        <v>183.376</v>
      </c>
      <c r="AI1487">
        <v>218.643</v>
      </c>
      <c r="AJ1487">
        <v>233.17699999999999</v>
      </c>
      <c r="AK1487">
        <v>234.916</v>
      </c>
      <c r="AL1487">
        <v>250.16399999999999</v>
      </c>
      <c r="AM1487">
        <v>224.738</v>
      </c>
      <c r="AN1487">
        <v>235.78399999999999</v>
      </c>
      <c r="AO1487">
        <v>250.44300000000001</v>
      </c>
      <c r="AP1487">
        <v>249.23099999999999</v>
      </c>
      <c r="AQ1487">
        <v>235.05</v>
      </c>
      <c r="AR1487">
        <v>232.66900000000001</v>
      </c>
      <c r="AS1487">
        <v>211.82599999999999</v>
      </c>
      <c r="AT1487">
        <v>206.61500000000001</v>
      </c>
      <c r="AU1487">
        <v>201.22900000000001</v>
      </c>
      <c r="AV1487">
        <v>201.02600000000001</v>
      </c>
      <c r="AW1487">
        <v>201.60400000000001</v>
      </c>
      <c r="AX1487">
        <v>203.58699999999999</v>
      </c>
      <c r="AY1487">
        <v>205.72900000000001</v>
      </c>
      <c r="AZ1487">
        <v>208.084</v>
      </c>
      <c r="BA1487">
        <v>208.041</v>
      </c>
      <c r="BB1487">
        <v>2017</v>
      </c>
    </row>
    <row r="1488" spans="1:54" hidden="1" outlineLevel="2" x14ac:dyDescent="0.25">
      <c r="A1488">
        <v>628</v>
      </c>
      <c r="B1488" t="s">
        <v>1662</v>
      </c>
      <c r="C1488" t="s">
        <v>297</v>
      </c>
      <c r="D1488" t="s">
        <v>1661</v>
      </c>
      <c r="E1488" t="s">
        <v>296</v>
      </c>
      <c r="F1488" t="s">
        <v>295</v>
      </c>
      <c r="G1488" t="s">
        <v>198</v>
      </c>
      <c r="I1488" t="s">
        <v>1666</v>
      </c>
      <c r="J1488">
        <v>11.628</v>
      </c>
      <c r="K1488">
        <v>11.628</v>
      </c>
      <c r="L1488">
        <v>10.585000000000001</v>
      </c>
      <c r="M1488">
        <v>5.5190000000000001</v>
      </c>
      <c r="N1488">
        <v>5.9359999999999999</v>
      </c>
      <c r="O1488">
        <v>13.288</v>
      </c>
      <c r="P1488">
        <v>13.75</v>
      </c>
      <c r="Q1488">
        <v>14.288</v>
      </c>
      <c r="R1488">
        <v>15.305999999999999</v>
      </c>
      <c r="S1488">
        <v>12.737</v>
      </c>
      <c r="T1488">
        <v>12.227</v>
      </c>
      <c r="U1488">
        <v>11.808999999999999</v>
      </c>
      <c r="V1488">
        <v>10.087999999999999</v>
      </c>
      <c r="W1488">
        <v>4.3959999999999999</v>
      </c>
      <c r="X1488">
        <v>20.986000000000001</v>
      </c>
      <c r="Y1488">
        <v>14.454000000000001</v>
      </c>
      <c r="Z1488">
        <v>16.097000000000001</v>
      </c>
      <c r="AA1488">
        <v>17.181999999999999</v>
      </c>
      <c r="AB1488">
        <v>16.274999999999999</v>
      </c>
      <c r="AC1488">
        <v>17.756</v>
      </c>
      <c r="AD1488">
        <v>22.154</v>
      </c>
      <c r="AE1488">
        <v>38.497999999999998</v>
      </c>
      <c r="AF1488">
        <v>64.852000000000004</v>
      </c>
      <c r="AG1488">
        <v>55.587000000000003</v>
      </c>
      <c r="AH1488">
        <v>25.913</v>
      </c>
      <c r="AI1488">
        <v>20.632000000000001</v>
      </c>
      <c r="AJ1488">
        <v>22.123000000000001</v>
      </c>
      <c r="AK1488">
        <v>22.228000000000002</v>
      </c>
      <c r="AL1488">
        <v>21.798999999999999</v>
      </c>
      <c r="AM1488">
        <v>30.135999999999999</v>
      </c>
      <c r="AN1488">
        <v>34.387999999999998</v>
      </c>
      <c r="AO1488">
        <v>28.42</v>
      </c>
      <c r="AP1488">
        <v>31.4</v>
      </c>
      <c r="AQ1488">
        <v>27.373999999999999</v>
      </c>
      <c r="AR1488">
        <v>30.387</v>
      </c>
      <c r="AS1488">
        <v>26.905000000000001</v>
      </c>
      <c r="AT1488">
        <v>16.702000000000002</v>
      </c>
      <c r="AU1488">
        <v>21.23</v>
      </c>
      <c r="AV1488">
        <v>22.788</v>
      </c>
      <c r="AW1488">
        <v>23.995999999999999</v>
      </c>
      <c r="AX1488">
        <v>24.309000000000001</v>
      </c>
      <c r="AY1488">
        <v>24.681000000000001</v>
      </c>
      <c r="AZ1488">
        <v>21.541</v>
      </c>
      <c r="BA1488">
        <v>20.852</v>
      </c>
      <c r="BB1488">
        <v>2017</v>
      </c>
    </row>
    <row r="1489" spans="1:54" hidden="1" outlineLevel="2" x14ac:dyDescent="0.25">
      <c r="A1489">
        <v>628</v>
      </c>
      <c r="B1489" t="s">
        <v>1662</v>
      </c>
      <c r="C1489" t="s">
        <v>294</v>
      </c>
      <c r="D1489" t="s">
        <v>1661</v>
      </c>
      <c r="E1489" t="s">
        <v>293</v>
      </c>
      <c r="F1489" t="s">
        <v>292</v>
      </c>
      <c r="G1489" t="s">
        <v>198</v>
      </c>
      <c r="I1489" t="s">
        <v>1666</v>
      </c>
      <c r="J1489">
        <v>9.9550000000000001</v>
      </c>
      <c r="K1489">
        <v>3.855</v>
      </c>
      <c r="L1489">
        <v>2.8210000000000002</v>
      </c>
      <c r="M1489">
        <v>3.1579999999999999</v>
      </c>
      <c r="N1489">
        <v>3.28</v>
      </c>
      <c r="O1489">
        <v>0.73799999999999999</v>
      </c>
      <c r="P1489">
        <v>-2.6629999999999998</v>
      </c>
      <c r="Q1489">
        <v>0.66</v>
      </c>
      <c r="R1489">
        <v>4.3</v>
      </c>
      <c r="S1489">
        <v>-1.6359999999999999</v>
      </c>
      <c r="T1489">
        <v>0.34300000000000003</v>
      </c>
      <c r="U1489">
        <v>1.526</v>
      </c>
      <c r="V1489">
        <v>-0.55100000000000005</v>
      </c>
      <c r="W1489">
        <v>-9.8610000000000007</v>
      </c>
      <c r="X1489">
        <v>9.7249999999999996</v>
      </c>
      <c r="Y1489">
        <v>5.0350000000000001</v>
      </c>
      <c r="Z1489">
        <v>10.737</v>
      </c>
      <c r="AA1489">
        <v>8.5120000000000005</v>
      </c>
      <c r="AB1489">
        <v>5.6749999999999998</v>
      </c>
      <c r="AC1489">
        <v>4.9740000000000002</v>
      </c>
      <c r="AD1489">
        <v>8.56</v>
      </c>
      <c r="AE1489">
        <v>8.74</v>
      </c>
      <c r="AF1489">
        <v>-19.251999999999999</v>
      </c>
      <c r="AG1489">
        <v>11.791</v>
      </c>
      <c r="AH1489">
        <v>10.766999999999999</v>
      </c>
      <c r="AI1489">
        <v>21.673999999999999</v>
      </c>
      <c r="AJ1489">
        <v>26.702000000000002</v>
      </c>
      <c r="AK1489">
        <v>30.378</v>
      </c>
      <c r="AL1489">
        <v>25.350999999999999</v>
      </c>
      <c r="AM1489">
        <v>21.927</v>
      </c>
      <c r="AN1489">
        <v>25.870999999999999</v>
      </c>
      <c r="AO1489">
        <v>22.606000000000002</v>
      </c>
      <c r="AP1489">
        <v>23.597000000000001</v>
      </c>
      <c r="AQ1489">
        <v>18.228000000000002</v>
      </c>
      <c r="AR1489">
        <v>21.457999999999998</v>
      </c>
      <c r="AS1489">
        <v>13.28</v>
      </c>
      <c r="AT1489">
        <v>7.5229999999999997</v>
      </c>
      <c r="AU1489">
        <v>15.991</v>
      </c>
      <c r="AV1489">
        <v>18.466000000000001</v>
      </c>
      <c r="AW1489">
        <v>18.497</v>
      </c>
      <c r="AX1489">
        <v>19.401</v>
      </c>
      <c r="AY1489">
        <v>19.797999999999998</v>
      </c>
      <c r="AZ1489">
        <v>17.056000000000001</v>
      </c>
      <c r="BA1489">
        <v>16.888999999999999</v>
      </c>
      <c r="BB1489">
        <v>2017</v>
      </c>
    </row>
    <row r="1490" spans="1:54" hidden="1" outlineLevel="2" x14ac:dyDescent="0.25">
      <c r="A1490">
        <v>628</v>
      </c>
      <c r="B1490" t="s">
        <v>1662</v>
      </c>
      <c r="C1490" t="s">
        <v>290</v>
      </c>
      <c r="D1490" t="s">
        <v>1661</v>
      </c>
      <c r="E1490" t="s">
        <v>287</v>
      </c>
      <c r="F1490" t="s">
        <v>289</v>
      </c>
      <c r="G1490" t="s">
        <v>282</v>
      </c>
      <c r="I1490" t="s">
        <v>1665</v>
      </c>
      <c r="J1490">
        <v>38.759</v>
      </c>
      <c r="K1490">
        <v>41.908999999999999</v>
      </c>
      <c r="L1490">
        <v>44.603999999999999</v>
      </c>
      <c r="M1490">
        <v>48.116999999999997</v>
      </c>
      <c r="N1490">
        <v>57.884</v>
      </c>
      <c r="O1490">
        <v>60.819000000000003</v>
      </c>
      <c r="P1490">
        <v>52.88</v>
      </c>
      <c r="Q1490">
        <v>51.436999999999998</v>
      </c>
      <c r="R1490">
        <v>59.100999999999999</v>
      </c>
      <c r="S1490">
        <v>56.204999999999998</v>
      </c>
      <c r="T1490">
        <v>56.485999999999997</v>
      </c>
      <c r="U1490">
        <v>58.857999999999997</v>
      </c>
      <c r="V1490">
        <v>56.621000000000002</v>
      </c>
      <c r="W1490">
        <v>50.463999999999999</v>
      </c>
      <c r="X1490">
        <v>71.292000000000002</v>
      </c>
      <c r="Y1490">
        <v>75.116</v>
      </c>
      <c r="Z1490">
        <v>83.626999999999995</v>
      </c>
      <c r="AA1490">
        <v>88.287000000000006</v>
      </c>
      <c r="AB1490">
        <v>92.046999999999997</v>
      </c>
      <c r="AC1490">
        <v>84.271000000000001</v>
      </c>
      <c r="AD1490">
        <v>87.492999999999995</v>
      </c>
      <c r="AE1490">
        <v>98.369</v>
      </c>
      <c r="AF1490">
        <v>103.476</v>
      </c>
      <c r="AG1490">
        <v>101.663</v>
      </c>
      <c r="AH1490">
        <v>96.78</v>
      </c>
      <c r="AI1490">
        <v>100</v>
      </c>
      <c r="AJ1490">
        <v>108.069</v>
      </c>
      <c r="AK1490">
        <v>100.02800000000001</v>
      </c>
      <c r="AL1490">
        <v>108.342</v>
      </c>
      <c r="AM1490">
        <v>119.309</v>
      </c>
      <c r="AN1490">
        <v>116.792</v>
      </c>
      <c r="AO1490">
        <v>118.96299999999999</v>
      </c>
      <c r="AP1490">
        <v>128.12100000000001</v>
      </c>
      <c r="AQ1490">
        <v>128.41</v>
      </c>
      <c r="AR1490">
        <v>130.56200000000001</v>
      </c>
      <c r="AS1490">
        <v>139.38499999999999</v>
      </c>
      <c r="AT1490">
        <v>137.821</v>
      </c>
      <c r="AU1490">
        <v>136.55799999999999</v>
      </c>
      <c r="AV1490">
        <v>139.44900000000001</v>
      </c>
      <c r="AW1490">
        <v>143.01400000000001</v>
      </c>
      <c r="AX1490">
        <v>147.24100000000001</v>
      </c>
      <c r="AY1490">
        <v>151.65199999999999</v>
      </c>
      <c r="AZ1490">
        <v>156.179</v>
      </c>
      <c r="BA1490">
        <v>160.81</v>
      </c>
      <c r="BB1490">
        <v>2017</v>
      </c>
    </row>
    <row r="1491" spans="1:54" hidden="1" outlineLevel="2" x14ac:dyDescent="0.25">
      <c r="A1491">
        <v>628</v>
      </c>
      <c r="B1491" t="s">
        <v>1662</v>
      </c>
      <c r="C1491" t="s">
        <v>288</v>
      </c>
      <c r="D1491" t="s">
        <v>1661</v>
      </c>
      <c r="E1491" t="s">
        <v>287</v>
      </c>
      <c r="F1491" t="s">
        <v>286</v>
      </c>
      <c r="G1491" t="s">
        <v>261</v>
      </c>
      <c r="I1491" t="s">
        <v>285</v>
      </c>
      <c r="J1491">
        <v>8.6349999999999998</v>
      </c>
      <c r="K1491">
        <v>8.1280000000000001</v>
      </c>
      <c r="L1491">
        <v>6.4290000000000003</v>
      </c>
      <c r="M1491">
        <v>7.875</v>
      </c>
      <c r="N1491">
        <v>20.3</v>
      </c>
      <c r="O1491">
        <v>5.0709999999999997</v>
      </c>
      <c r="P1491">
        <v>-13.054</v>
      </c>
      <c r="Q1491">
        <v>-2.73</v>
      </c>
      <c r="R1491">
        <v>14.9</v>
      </c>
      <c r="S1491">
        <v>-4.9000000000000004</v>
      </c>
      <c r="T1491">
        <v>0.5</v>
      </c>
      <c r="U1491">
        <v>4.2</v>
      </c>
      <c r="V1491">
        <v>-3.8</v>
      </c>
      <c r="W1491">
        <v>-10.874000000000001</v>
      </c>
      <c r="X1491">
        <v>41.271999999999998</v>
      </c>
      <c r="Y1491">
        <v>5.3639999999999999</v>
      </c>
      <c r="Z1491">
        <v>11.331</v>
      </c>
      <c r="AA1491">
        <v>5.5720000000000001</v>
      </c>
      <c r="AB1491">
        <v>4.2590000000000003</v>
      </c>
      <c r="AC1491">
        <v>-8.4469999999999992</v>
      </c>
      <c r="AD1491">
        <v>3.823</v>
      </c>
      <c r="AE1491">
        <v>12.430999999999999</v>
      </c>
      <c r="AF1491">
        <v>5.1920000000000002</v>
      </c>
      <c r="AG1491">
        <v>-1.7529999999999999</v>
      </c>
      <c r="AH1491">
        <v>-4.8029999999999999</v>
      </c>
      <c r="AI1491">
        <v>3.327</v>
      </c>
      <c r="AJ1491">
        <v>8.0690000000000008</v>
      </c>
      <c r="AK1491">
        <v>-7.44</v>
      </c>
      <c r="AL1491">
        <v>8.3109999999999999</v>
      </c>
      <c r="AM1491">
        <v>10.122</v>
      </c>
      <c r="AN1491">
        <v>-2.109</v>
      </c>
      <c r="AO1491">
        <v>1.8580000000000001</v>
      </c>
      <c r="AP1491">
        <v>7.6980000000000004</v>
      </c>
      <c r="AQ1491">
        <v>0.22600000000000001</v>
      </c>
      <c r="AR1491">
        <v>1.675</v>
      </c>
      <c r="AS1491">
        <v>6.758</v>
      </c>
      <c r="AT1491">
        <v>-1.1220000000000001</v>
      </c>
      <c r="AU1491">
        <v>-0.91600000000000004</v>
      </c>
      <c r="AV1491">
        <v>2.117</v>
      </c>
      <c r="AW1491">
        <v>2.556</v>
      </c>
      <c r="AX1491">
        <v>2.9550000000000001</v>
      </c>
      <c r="AY1491">
        <v>2.996</v>
      </c>
      <c r="AZ1491">
        <v>2.9849999999999999</v>
      </c>
      <c r="BA1491">
        <v>2.9649999999999999</v>
      </c>
      <c r="BB1491">
        <v>2017</v>
      </c>
    </row>
    <row r="1492" spans="1:54" hidden="1" outlineLevel="2" x14ac:dyDescent="0.25">
      <c r="A1492">
        <v>628</v>
      </c>
      <c r="B1492" t="s">
        <v>1662</v>
      </c>
      <c r="C1492" t="s">
        <v>284</v>
      </c>
      <c r="D1492" t="s">
        <v>1661</v>
      </c>
      <c r="E1492" t="s">
        <v>279</v>
      </c>
      <c r="F1492" t="s">
        <v>283</v>
      </c>
      <c r="G1492" t="s">
        <v>282</v>
      </c>
      <c r="I1492" t="s">
        <v>1665</v>
      </c>
      <c r="J1492">
        <v>30.274999999999999</v>
      </c>
      <c r="K1492">
        <v>32.729999999999997</v>
      </c>
      <c r="L1492">
        <v>34.856999999999999</v>
      </c>
      <c r="M1492">
        <v>38.901000000000003</v>
      </c>
      <c r="N1492">
        <v>46.798000000000002</v>
      </c>
      <c r="O1492">
        <v>49.183999999999997</v>
      </c>
      <c r="P1492">
        <v>41.314999999999998</v>
      </c>
      <c r="Q1492">
        <v>39.372999999999998</v>
      </c>
      <c r="R1492">
        <v>45.24</v>
      </c>
      <c r="S1492">
        <v>43.067</v>
      </c>
      <c r="T1492">
        <v>44.536999999999999</v>
      </c>
      <c r="U1492">
        <v>45.472000000000001</v>
      </c>
      <c r="V1492">
        <v>42.38</v>
      </c>
      <c r="W1492">
        <v>55.688000000000002</v>
      </c>
      <c r="X1492">
        <v>64.203000000000003</v>
      </c>
      <c r="Y1492">
        <v>70.623000000000005</v>
      </c>
      <c r="Z1492">
        <v>78.037999999999997</v>
      </c>
      <c r="AA1492">
        <v>78.522000000000006</v>
      </c>
      <c r="AB1492">
        <v>81.27</v>
      </c>
      <c r="AC1492">
        <v>83.951999999999998</v>
      </c>
      <c r="AD1492">
        <v>94.905000000000001</v>
      </c>
      <c r="AE1492">
        <v>95.570999999999998</v>
      </c>
      <c r="AF1492">
        <v>107.571</v>
      </c>
      <c r="AG1492">
        <v>94.81</v>
      </c>
      <c r="AH1492">
        <v>103.55</v>
      </c>
      <c r="AI1492">
        <v>100</v>
      </c>
      <c r="AJ1492">
        <v>99.113</v>
      </c>
      <c r="AK1492">
        <v>100.756</v>
      </c>
      <c r="AL1492">
        <v>110.51900000000001</v>
      </c>
      <c r="AM1492">
        <v>115.745</v>
      </c>
      <c r="AN1492">
        <v>113.226</v>
      </c>
      <c r="AO1492">
        <v>125.369</v>
      </c>
      <c r="AP1492">
        <v>127.95699999999999</v>
      </c>
      <c r="AQ1492">
        <v>129.11799999999999</v>
      </c>
      <c r="AR1492">
        <v>133.87299999999999</v>
      </c>
      <c r="AS1492">
        <v>139.41200000000001</v>
      </c>
      <c r="AT1492">
        <v>132.59700000000001</v>
      </c>
      <c r="AU1492">
        <v>142.10400000000001</v>
      </c>
      <c r="AV1492">
        <v>138.768</v>
      </c>
      <c r="AW1492">
        <v>146.249</v>
      </c>
      <c r="AX1492">
        <v>149.92099999999999</v>
      </c>
      <c r="AY1492">
        <v>157.59299999999999</v>
      </c>
      <c r="AZ1492">
        <v>160.86600000000001</v>
      </c>
      <c r="BA1492">
        <v>165.59899999999999</v>
      </c>
      <c r="BB1492">
        <v>2017</v>
      </c>
    </row>
    <row r="1493" spans="1:54" hidden="1" outlineLevel="2" x14ac:dyDescent="0.25">
      <c r="A1493">
        <v>628</v>
      </c>
      <c r="B1493" t="s">
        <v>1662</v>
      </c>
      <c r="C1493" t="s">
        <v>280</v>
      </c>
      <c r="D1493" t="s">
        <v>1661</v>
      </c>
      <c r="E1493" t="s">
        <v>279</v>
      </c>
      <c r="F1493" t="s">
        <v>278</v>
      </c>
      <c r="G1493" t="s">
        <v>261</v>
      </c>
      <c r="I1493" t="s">
        <v>277</v>
      </c>
      <c r="J1493" t="s">
        <v>196</v>
      </c>
      <c r="K1493">
        <v>8.11</v>
      </c>
      <c r="L1493">
        <v>6.5</v>
      </c>
      <c r="M1493">
        <v>11.6</v>
      </c>
      <c r="N1493">
        <v>20.3</v>
      </c>
      <c r="O1493">
        <v>5.0999999999999996</v>
      </c>
      <c r="P1493">
        <v>-16</v>
      </c>
      <c r="Q1493">
        <v>-4.7</v>
      </c>
      <c r="R1493">
        <v>14.9</v>
      </c>
      <c r="S1493">
        <v>-4.8019999999999996</v>
      </c>
      <c r="T1493">
        <v>3.4129999999999998</v>
      </c>
      <c r="U1493">
        <v>2.1</v>
      </c>
      <c r="V1493">
        <v>-6.8</v>
      </c>
      <c r="W1493">
        <v>31.4</v>
      </c>
      <c r="X1493">
        <v>15.29</v>
      </c>
      <c r="Y1493">
        <v>10</v>
      </c>
      <c r="Z1493">
        <v>10.5</v>
      </c>
      <c r="AA1493">
        <v>0.62</v>
      </c>
      <c r="AB1493">
        <v>3.5</v>
      </c>
      <c r="AC1493">
        <v>3.3</v>
      </c>
      <c r="AD1493">
        <v>13.045999999999999</v>
      </c>
      <c r="AE1493">
        <v>0.70199999999999996</v>
      </c>
      <c r="AF1493">
        <v>12.555999999999999</v>
      </c>
      <c r="AG1493">
        <v>-11.864000000000001</v>
      </c>
      <c r="AH1493">
        <v>9.2189999999999994</v>
      </c>
      <c r="AI1493">
        <v>-3.4279999999999999</v>
      </c>
      <c r="AJ1493">
        <v>-0.88700000000000001</v>
      </c>
      <c r="AK1493">
        <v>1.6579999999999999</v>
      </c>
      <c r="AL1493">
        <v>9.6890000000000001</v>
      </c>
      <c r="AM1493">
        <v>4.7290000000000001</v>
      </c>
      <c r="AN1493">
        <v>-2.1760000000000002</v>
      </c>
      <c r="AO1493">
        <v>10.724</v>
      </c>
      <c r="AP1493">
        <v>2.0640000000000001</v>
      </c>
      <c r="AQ1493">
        <v>0.90700000000000003</v>
      </c>
      <c r="AR1493">
        <v>3.6829999999999998</v>
      </c>
      <c r="AS1493">
        <v>4.1379999999999999</v>
      </c>
      <c r="AT1493">
        <v>-4.8879999999999999</v>
      </c>
      <c r="AU1493">
        <v>7.17</v>
      </c>
      <c r="AV1493">
        <v>-2.347</v>
      </c>
      <c r="AW1493">
        <v>5.391</v>
      </c>
      <c r="AX1493">
        <v>2.5110000000000001</v>
      </c>
      <c r="AY1493">
        <v>5.117</v>
      </c>
      <c r="AZ1493">
        <v>2.077</v>
      </c>
      <c r="BA1493">
        <v>2.9420000000000002</v>
      </c>
      <c r="BB1493">
        <v>2017</v>
      </c>
    </row>
    <row r="1494" spans="1:54" hidden="1" outlineLevel="2" x14ac:dyDescent="0.25">
      <c r="A1494">
        <v>628</v>
      </c>
      <c r="B1494" t="s">
        <v>1662</v>
      </c>
      <c r="C1494" t="s">
        <v>276</v>
      </c>
      <c r="D1494" t="s">
        <v>1661</v>
      </c>
      <c r="E1494" t="s">
        <v>275</v>
      </c>
      <c r="G1494" t="s">
        <v>274</v>
      </c>
    </row>
    <row r="1495" spans="1:54" hidden="1" outlineLevel="2" x14ac:dyDescent="0.25">
      <c r="A1495">
        <v>628</v>
      </c>
      <c r="B1495" t="s">
        <v>1662</v>
      </c>
      <c r="C1495" t="s">
        <v>273</v>
      </c>
      <c r="D1495" t="s">
        <v>1661</v>
      </c>
      <c r="E1495" t="s">
        <v>272</v>
      </c>
      <c r="F1495" t="s">
        <v>271</v>
      </c>
      <c r="G1495" t="s">
        <v>261</v>
      </c>
      <c r="I1495" t="s">
        <v>1664</v>
      </c>
      <c r="J1495" t="s">
        <v>352</v>
      </c>
      <c r="K1495">
        <v>-5.1040000000000001</v>
      </c>
      <c r="L1495">
        <v>9.0039999999999996</v>
      </c>
      <c r="M1495">
        <v>6.5490000000000004</v>
      </c>
      <c r="N1495">
        <v>42.476999999999997</v>
      </c>
      <c r="O1495">
        <v>18.658999999999999</v>
      </c>
      <c r="P1495">
        <v>-13.555</v>
      </c>
      <c r="Q1495">
        <v>-6.968</v>
      </c>
      <c r="R1495">
        <v>-4.9790000000000001</v>
      </c>
      <c r="S1495">
        <v>0.127</v>
      </c>
      <c r="T1495">
        <v>-3.6859999999999999</v>
      </c>
      <c r="U1495">
        <v>-3.0830000000000002</v>
      </c>
      <c r="V1495">
        <v>-15.750999999999999</v>
      </c>
      <c r="W1495">
        <v>10.103</v>
      </c>
      <c r="X1495">
        <v>6.077</v>
      </c>
      <c r="Y1495">
        <v>32.728000000000002</v>
      </c>
      <c r="Z1495">
        <v>-12.098000000000001</v>
      </c>
      <c r="AA1495">
        <v>11.859</v>
      </c>
      <c r="AB1495">
        <v>2.7709999999999999</v>
      </c>
      <c r="AC1495">
        <v>8.11</v>
      </c>
      <c r="AD1495">
        <v>3.11</v>
      </c>
      <c r="AE1495">
        <v>80.287999999999997</v>
      </c>
      <c r="AF1495">
        <v>163.55699999999999</v>
      </c>
      <c r="AG1495">
        <v>-31.945</v>
      </c>
      <c r="AH1495">
        <v>50.816000000000003</v>
      </c>
      <c r="AI1495">
        <v>7.13</v>
      </c>
      <c r="AJ1495">
        <v>40.659999999999997</v>
      </c>
      <c r="AK1495">
        <v>-4.056</v>
      </c>
      <c r="AL1495">
        <v>12.728999999999999</v>
      </c>
      <c r="AM1495">
        <v>3.7210000000000001</v>
      </c>
      <c r="AN1495">
        <v>16.882999999999999</v>
      </c>
      <c r="AO1495">
        <v>8.2929999999999993</v>
      </c>
      <c r="AP1495">
        <v>-1.151</v>
      </c>
      <c r="AQ1495">
        <v>-2.1469999999999998</v>
      </c>
      <c r="AR1495">
        <v>9.2309999999999999</v>
      </c>
      <c r="AS1495">
        <v>-21.852</v>
      </c>
      <c r="AT1495">
        <v>-10.645</v>
      </c>
      <c r="AU1495">
        <v>1.5669999999999999</v>
      </c>
      <c r="AV1495">
        <v>18.742000000000001</v>
      </c>
      <c r="AW1495">
        <v>1.6879999999999999</v>
      </c>
      <c r="AX1495">
        <v>8.31</v>
      </c>
      <c r="AY1495">
        <v>3.0960000000000001</v>
      </c>
      <c r="AZ1495">
        <v>4.274</v>
      </c>
      <c r="BA1495">
        <v>3.6930000000000001</v>
      </c>
      <c r="BB1495">
        <v>2015</v>
      </c>
    </row>
    <row r="1496" spans="1:54" hidden="1" outlineLevel="2" x14ac:dyDescent="0.25">
      <c r="A1496">
        <v>628</v>
      </c>
      <c r="B1496" t="s">
        <v>1662</v>
      </c>
      <c r="C1496" t="s">
        <v>270</v>
      </c>
      <c r="D1496" t="s">
        <v>1661</v>
      </c>
      <c r="E1496" t="s">
        <v>269</v>
      </c>
      <c r="F1496" t="s">
        <v>268</v>
      </c>
      <c r="G1496" t="s">
        <v>261</v>
      </c>
      <c r="I1496" t="s">
        <v>1664</v>
      </c>
      <c r="J1496">
        <v>-37.576000000000001</v>
      </c>
      <c r="K1496">
        <v>99.546999999999997</v>
      </c>
      <c r="L1496">
        <v>8.1999999999999993</v>
      </c>
      <c r="M1496">
        <v>46.820999999999998</v>
      </c>
      <c r="N1496">
        <v>18.178000000000001</v>
      </c>
      <c r="O1496">
        <v>22.440999999999999</v>
      </c>
      <c r="P1496">
        <v>9.327</v>
      </c>
      <c r="Q1496">
        <v>-9.3450000000000006</v>
      </c>
      <c r="R1496">
        <v>-3.3940000000000001</v>
      </c>
      <c r="S1496">
        <v>-9.7829999999999995</v>
      </c>
      <c r="T1496">
        <v>38.921999999999997</v>
      </c>
      <c r="U1496">
        <v>22.004999999999999</v>
      </c>
      <c r="V1496">
        <v>-6.3079999999999998</v>
      </c>
      <c r="W1496">
        <v>-13.253</v>
      </c>
      <c r="X1496">
        <v>-50.45</v>
      </c>
      <c r="Y1496">
        <v>0</v>
      </c>
      <c r="Z1496">
        <v>-11.592000000000001</v>
      </c>
      <c r="AA1496">
        <v>21.023</v>
      </c>
      <c r="AB1496">
        <v>16.323</v>
      </c>
      <c r="AC1496">
        <v>1.353</v>
      </c>
      <c r="AD1496">
        <v>2.8639999999999999</v>
      </c>
      <c r="AE1496">
        <v>119.789</v>
      </c>
      <c r="AF1496">
        <v>199.898</v>
      </c>
      <c r="AG1496">
        <v>-51.137</v>
      </c>
      <c r="AH1496">
        <v>8.9060000000000006</v>
      </c>
      <c r="AI1496">
        <v>12.866</v>
      </c>
      <c r="AJ1496">
        <v>49.323999999999998</v>
      </c>
      <c r="AK1496">
        <v>21.33</v>
      </c>
      <c r="AL1496">
        <v>18.305</v>
      </c>
      <c r="AM1496">
        <v>6.2210000000000001</v>
      </c>
      <c r="AN1496">
        <v>15.494</v>
      </c>
      <c r="AO1496">
        <v>9.99</v>
      </c>
      <c r="AP1496">
        <v>2.452</v>
      </c>
      <c r="AQ1496">
        <v>-6.3490000000000002</v>
      </c>
      <c r="AR1496">
        <v>15.843</v>
      </c>
      <c r="AS1496">
        <v>-25.539000000000001</v>
      </c>
      <c r="AT1496">
        <v>-18.152999999999999</v>
      </c>
      <c r="AU1496">
        <v>6.6959999999999997</v>
      </c>
      <c r="AV1496">
        <v>12.585000000000001</v>
      </c>
      <c r="AW1496">
        <v>1.0489999999999999</v>
      </c>
      <c r="AX1496">
        <v>5.9119999999999999</v>
      </c>
      <c r="AY1496">
        <v>3.0489999999999999</v>
      </c>
      <c r="AZ1496">
        <v>-2.6760000000000002</v>
      </c>
      <c r="BA1496">
        <v>2.1259999999999999</v>
      </c>
      <c r="BB1496">
        <v>2015</v>
      </c>
    </row>
    <row r="1497" spans="1:54" hidden="1" outlineLevel="2" x14ac:dyDescent="0.25">
      <c r="A1497">
        <v>628</v>
      </c>
      <c r="B1497" t="s">
        <v>1662</v>
      </c>
      <c r="C1497" t="s">
        <v>267</v>
      </c>
      <c r="D1497" t="s">
        <v>1661</v>
      </c>
      <c r="E1497" t="s">
        <v>266</v>
      </c>
      <c r="F1497" t="s">
        <v>265</v>
      </c>
      <c r="G1497" t="s">
        <v>261</v>
      </c>
      <c r="I1497" t="s">
        <v>1664</v>
      </c>
      <c r="J1497">
        <v>0</v>
      </c>
      <c r="K1497">
        <v>-5.1040000000000001</v>
      </c>
      <c r="L1497">
        <v>8.0229999999999997</v>
      </c>
      <c r="M1497">
        <v>19.673999999999999</v>
      </c>
      <c r="N1497">
        <v>38.975000000000001</v>
      </c>
      <c r="O1497">
        <v>-9.048</v>
      </c>
      <c r="P1497">
        <v>-27.783999999999999</v>
      </c>
      <c r="Q1497">
        <v>8.4309999999999992</v>
      </c>
      <c r="R1497">
        <v>1.9319999999999999</v>
      </c>
      <c r="S1497">
        <v>-9.2949999999999999</v>
      </c>
      <c r="T1497">
        <v>5.5380000000000003</v>
      </c>
      <c r="U1497">
        <v>5.2610000000000001</v>
      </c>
      <c r="V1497">
        <v>-1.91</v>
      </c>
      <c r="W1497">
        <v>-1.2010000000000001</v>
      </c>
      <c r="X1497">
        <v>-23.937999999999999</v>
      </c>
      <c r="Y1497">
        <v>125.542</v>
      </c>
      <c r="Z1497">
        <v>-18.317</v>
      </c>
      <c r="AA1497">
        <v>11.595000000000001</v>
      </c>
      <c r="AB1497">
        <v>8.3439999999999994</v>
      </c>
      <c r="AC1497">
        <v>2.125</v>
      </c>
      <c r="AD1497">
        <v>5.3940000000000001</v>
      </c>
      <c r="AE1497">
        <v>-4.0709999999999997</v>
      </c>
      <c r="AF1497">
        <v>12.851000000000001</v>
      </c>
      <c r="AG1497">
        <v>112.44</v>
      </c>
      <c r="AH1497">
        <v>271.68400000000003</v>
      </c>
      <c r="AI1497">
        <v>1.5029999999999999</v>
      </c>
      <c r="AJ1497">
        <v>-8.0559999999999992</v>
      </c>
      <c r="AK1497">
        <v>-3.8029999999999999</v>
      </c>
      <c r="AL1497">
        <v>-9.2029999999999994</v>
      </c>
      <c r="AM1497">
        <v>-5.5E-2</v>
      </c>
      <c r="AN1497">
        <v>-5.4790000000000001</v>
      </c>
      <c r="AO1497">
        <v>-3.0489999999999999</v>
      </c>
      <c r="AP1497">
        <v>-8.0820000000000007</v>
      </c>
      <c r="AQ1497">
        <v>-12.926</v>
      </c>
      <c r="AR1497">
        <v>5.9370000000000003</v>
      </c>
      <c r="AS1497">
        <v>29.239000000000001</v>
      </c>
      <c r="AT1497">
        <v>-3.9079999999999999</v>
      </c>
      <c r="AU1497">
        <v>-15.026</v>
      </c>
      <c r="AV1497">
        <v>7.274</v>
      </c>
      <c r="AW1497">
        <v>5.0890000000000004</v>
      </c>
      <c r="AX1497">
        <v>20.337</v>
      </c>
      <c r="AY1497">
        <v>7.91</v>
      </c>
      <c r="AZ1497">
        <v>10.004</v>
      </c>
      <c r="BA1497">
        <v>4.6470000000000002</v>
      </c>
      <c r="BB1497">
        <v>2015</v>
      </c>
    </row>
    <row r="1498" spans="1:54" hidden="1" outlineLevel="2" x14ac:dyDescent="0.25">
      <c r="A1498">
        <v>628</v>
      </c>
      <c r="B1498" t="s">
        <v>1662</v>
      </c>
      <c r="C1498" t="s">
        <v>264</v>
      </c>
      <c r="D1498" t="s">
        <v>1661</v>
      </c>
      <c r="E1498" t="s">
        <v>263</v>
      </c>
      <c r="F1498" t="s">
        <v>262</v>
      </c>
      <c r="G1498" t="s">
        <v>261</v>
      </c>
      <c r="I1498" t="s">
        <v>1664</v>
      </c>
      <c r="J1498">
        <v>-8.8780000000000001</v>
      </c>
      <c r="K1498">
        <v>55.945999999999998</v>
      </c>
      <c r="L1498">
        <v>-36.070999999999998</v>
      </c>
      <c r="M1498">
        <v>25.225999999999999</v>
      </c>
      <c r="N1498">
        <v>75.304000000000002</v>
      </c>
      <c r="O1498">
        <v>-21.216999999999999</v>
      </c>
      <c r="P1498">
        <v>1.9810000000000001</v>
      </c>
      <c r="Q1498">
        <v>-2.9860000000000002</v>
      </c>
      <c r="R1498">
        <v>19.542000000000002</v>
      </c>
      <c r="S1498">
        <v>8.6509999999999998</v>
      </c>
      <c r="T1498">
        <v>12.295</v>
      </c>
      <c r="U1498">
        <v>1.1359999999999999</v>
      </c>
      <c r="V1498">
        <v>-2.9609999999999999</v>
      </c>
      <c r="W1498">
        <v>-9.84</v>
      </c>
      <c r="X1498">
        <v>-60.357999999999997</v>
      </c>
      <c r="Y1498" t="s">
        <v>352</v>
      </c>
      <c r="Z1498">
        <v>-2.7309999999999999</v>
      </c>
      <c r="AA1498">
        <v>28.81</v>
      </c>
      <c r="AB1498">
        <v>3.3370000000000002</v>
      </c>
      <c r="AC1498">
        <v>-30.731999999999999</v>
      </c>
      <c r="AD1498">
        <v>5.4560000000000004</v>
      </c>
      <c r="AE1498">
        <v>-7.6890000000000001</v>
      </c>
      <c r="AF1498">
        <v>10.019</v>
      </c>
      <c r="AG1498">
        <v>158.828</v>
      </c>
      <c r="AH1498">
        <v>301.35000000000002</v>
      </c>
      <c r="AI1498">
        <v>1.6679999999999999</v>
      </c>
      <c r="AJ1498">
        <v>-9.0540000000000003</v>
      </c>
      <c r="AK1498">
        <v>-5.0309999999999997</v>
      </c>
      <c r="AL1498">
        <v>-9.2390000000000008</v>
      </c>
      <c r="AM1498">
        <v>-8.8209999999999997</v>
      </c>
      <c r="AN1498">
        <v>-0.73299999999999998</v>
      </c>
      <c r="AO1498">
        <v>-1.84</v>
      </c>
      <c r="AP1498">
        <v>-8.3140000000000001</v>
      </c>
      <c r="AQ1498">
        <v>-14.478</v>
      </c>
      <c r="AR1498">
        <v>5.64</v>
      </c>
      <c r="AS1498">
        <v>30.838000000000001</v>
      </c>
      <c r="AT1498">
        <v>-4.0259999999999998</v>
      </c>
      <c r="AU1498">
        <v>-14.847</v>
      </c>
      <c r="AV1498">
        <v>7.96</v>
      </c>
      <c r="AW1498">
        <v>4.6630000000000003</v>
      </c>
      <c r="AX1498">
        <v>21.550999999999998</v>
      </c>
      <c r="AY1498">
        <v>8.0190000000000001</v>
      </c>
      <c r="AZ1498">
        <v>10.593</v>
      </c>
      <c r="BA1498">
        <v>4.7119999999999997</v>
      </c>
      <c r="BB1498">
        <v>2015</v>
      </c>
    </row>
    <row r="1499" spans="1:54" hidden="1" outlineLevel="2" x14ac:dyDescent="0.25">
      <c r="A1499">
        <v>628</v>
      </c>
      <c r="B1499" t="s">
        <v>1662</v>
      </c>
      <c r="C1499" t="s">
        <v>259</v>
      </c>
      <c r="D1499" t="s">
        <v>1661</v>
      </c>
      <c r="E1499" t="s">
        <v>258</v>
      </c>
      <c r="F1499" t="s">
        <v>257</v>
      </c>
      <c r="G1499" t="s">
        <v>256</v>
      </c>
    </row>
    <row r="1500" spans="1:54" hidden="1" outlineLevel="2" x14ac:dyDescent="0.25">
      <c r="A1500">
        <v>628</v>
      </c>
      <c r="B1500" t="s">
        <v>1662</v>
      </c>
      <c r="C1500" t="s">
        <v>255</v>
      </c>
      <c r="D1500" t="s">
        <v>1661</v>
      </c>
      <c r="E1500" t="s">
        <v>254</v>
      </c>
      <c r="F1500" t="s">
        <v>253</v>
      </c>
      <c r="G1500" t="s">
        <v>249</v>
      </c>
      <c r="H1500" t="s">
        <v>248</v>
      </c>
    </row>
    <row r="1501" spans="1:54" hidden="1" outlineLevel="2" x14ac:dyDescent="0.25">
      <c r="A1501">
        <v>628</v>
      </c>
      <c r="B1501" t="s">
        <v>1662</v>
      </c>
      <c r="C1501" t="s">
        <v>252</v>
      </c>
      <c r="D1501" t="s">
        <v>1661</v>
      </c>
      <c r="E1501" t="s">
        <v>251</v>
      </c>
      <c r="F1501" t="s">
        <v>250</v>
      </c>
      <c r="G1501" t="s">
        <v>249</v>
      </c>
      <c r="H1501" t="s">
        <v>248</v>
      </c>
      <c r="I1501" t="s">
        <v>1615</v>
      </c>
      <c r="J1501">
        <v>4.4119999999999999</v>
      </c>
      <c r="K1501">
        <v>4.5220000000000002</v>
      </c>
      <c r="L1501">
        <v>4.6360000000000001</v>
      </c>
      <c r="M1501">
        <v>4.7510000000000003</v>
      </c>
      <c r="N1501">
        <v>4.87</v>
      </c>
      <c r="O1501">
        <v>4.992</v>
      </c>
      <c r="P1501">
        <v>5.117</v>
      </c>
      <c r="Q1501">
        <v>5.2450000000000001</v>
      </c>
      <c r="R1501">
        <v>5.3760000000000003</v>
      </c>
      <c r="S1501">
        <v>5.51</v>
      </c>
      <c r="T1501">
        <v>5.6479999999999997</v>
      </c>
      <c r="U1501">
        <v>5.7839999999999998</v>
      </c>
      <c r="V1501">
        <v>5.9219999999999997</v>
      </c>
      <c r="W1501">
        <v>6.0640000000000001</v>
      </c>
      <c r="X1501">
        <v>6.21</v>
      </c>
      <c r="Y1501">
        <v>6.5960000000000001</v>
      </c>
      <c r="Z1501">
        <v>6.7610000000000001</v>
      </c>
      <c r="AA1501">
        <v>6.9320000000000004</v>
      </c>
      <c r="AB1501">
        <v>7.1079999999999997</v>
      </c>
      <c r="AC1501">
        <v>7.29</v>
      </c>
      <c r="AD1501">
        <v>7.4779999999999998</v>
      </c>
      <c r="AE1501">
        <v>7.665</v>
      </c>
      <c r="AF1501">
        <v>7.8570000000000002</v>
      </c>
      <c r="AG1501">
        <v>8.6</v>
      </c>
      <c r="AH1501">
        <v>8.8149999999999995</v>
      </c>
      <c r="AI1501">
        <v>9.0350000000000001</v>
      </c>
      <c r="AJ1501">
        <v>9.2609999999999992</v>
      </c>
      <c r="AK1501">
        <v>9.4930000000000003</v>
      </c>
      <c r="AL1501">
        <v>9.73</v>
      </c>
      <c r="AM1501">
        <v>9.9730000000000008</v>
      </c>
      <c r="AN1501">
        <v>10.223000000000001</v>
      </c>
      <c r="AO1501">
        <v>10.478</v>
      </c>
      <c r="AP1501">
        <v>10.74</v>
      </c>
      <c r="AQ1501">
        <v>11.009</v>
      </c>
      <c r="AR1501">
        <v>11.284000000000001</v>
      </c>
      <c r="AS1501">
        <v>11.566000000000001</v>
      </c>
      <c r="AT1501">
        <v>11.855</v>
      </c>
      <c r="AU1501">
        <v>12.185</v>
      </c>
      <c r="AV1501">
        <v>12.49</v>
      </c>
      <c r="AW1501">
        <v>12.802</v>
      </c>
      <c r="AX1501">
        <v>13.122</v>
      </c>
      <c r="AY1501">
        <v>13.45</v>
      </c>
      <c r="AZ1501">
        <v>13.787000000000001</v>
      </c>
      <c r="BA1501">
        <v>14.131</v>
      </c>
      <c r="BB1501">
        <v>2004</v>
      </c>
    </row>
    <row r="1502" spans="1:54" hidden="1" outlineLevel="2" x14ac:dyDescent="0.25">
      <c r="A1502">
        <v>628</v>
      </c>
      <c r="B1502" t="s">
        <v>1662</v>
      </c>
      <c r="C1502" t="s">
        <v>246</v>
      </c>
      <c r="D1502" t="s">
        <v>1661</v>
      </c>
      <c r="E1502" t="s">
        <v>244</v>
      </c>
      <c r="F1502" t="s">
        <v>243</v>
      </c>
      <c r="G1502" t="s">
        <v>209</v>
      </c>
      <c r="H1502" t="s">
        <v>205</v>
      </c>
      <c r="I1502" t="s">
        <v>1663</v>
      </c>
      <c r="J1502" t="s">
        <v>196</v>
      </c>
      <c r="K1502" t="s">
        <v>196</v>
      </c>
      <c r="L1502" t="s">
        <v>196</v>
      </c>
      <c r="M1502" t="s">
        <v>196</v>
      </c>
      <c r="N1502" t="s">
        <v>196</v>
      </c>
      <c r="O1502" t="s">
        <v>196</v>
      </c>
      <c r="P1502" t="s">
        <v>196</v>
      </c>
      <c r="Q1502" t="s">
        <v>196</v>
      </c>
      <c r="R1502" t="s">
        <v>196</v>
      </c>
      <c r="S1502" t="s">
        <v>196</v>
      </c>
      <c r="T1502" t="s">
        <v>196</v>
      </c>
      <c r="U1502" t="s">
        <v>196</v>
      </c>
      <c r="V1502" t="s">
        <v>196</v>
      </c>
      <c r="W1502" t="s">
        <v>196</v>
      </c>
      <c r="X1502" t="s">
        <v>196</v>
      </c>
      <c r="Y1502">
        <v>97.2</v>
      </c>
      <c r="Z1502">
        <v>110.188</v>
      </c>
      <c r="AA1502">
        <v>124.76600000000001</v>
      </c>
      <c r="AB1502">
        <v>127.16500000000001</v>
      </c>
      <c r="AC1502">
        <v>122.337</v>
      </c>
      <c r="AD1502">
        <v>135.43</v>
      </c>
      <c r="AE1502">
        <v>155.47999999999999</v>
      </c>
      <c r="AF1502">
        <v>197.34</v>
      </c>
      <c r="AG1502">
        <v>247.36</v>
      </c>
      <c r="AH1502">
        <v>273.77800000000002</v>
      </c>
      <c r="AI1502">
        <v>402.53699999999998</v>
      </c>
      <c r="AJ1502">
        <v>628.67600000000004</v>
      </c>
      <c r="AK1502">
        <v>814.26</v>
      </c>
      <c r="AL1502">
        <v>1042.5609999999999</v>
      </c>
      <c r="AM1502">
        <v>655.00099999999998</v>
      </c>
      <c r="AN1502">
        <v>1068.8409999999999</v>
      </c>
      <c r="AO1502">
        <v>1421.7619999999999</v>
      </c>
      <c r="AP1502">
        <v>1542.0840000000001</v>
      </c>
      <c r="AQ1502">
        <v>1331.0429999999999</v>
      </c>
      <c r="AR1502">
        <v>1230.1600000000001</v>
      </c>
      <c r="AS1502">
        <v>903.79600000000005</v>
      </c>
      <c r="AT1502">
        <v>751.70100000000002</v>
      </c>
      <c r="AU1502">
        <v>810.11099999999999</v>
      </c>
      <c r="AV1502">
        <v>951.96299999999997</v>
      </c>
      <c r="AW1502">
        <v>946.42</v>
      </c>
      <c r="AX1502">
        <v>1066.107</v>
      </c>
      <c r="AY1502">
        <v>1118.4680000000001</v>
      </c>
      <c r="AZ1502">
        <v>1248.6959999999999</v>
      </c>
      <c r="BA1502">
        <v>1343.932</v>
      </c>
      <c r="BB1502">
        <v>2017</v>
      </c>
    </row>
    <row r="1503" spans="1:54" hidden="1" outlineLevel="2" x14ac:dyDescent="0.25">
      <c r="A1503">
        <v>628</v>
      </c>
      <c r="B1503" t="s">
        <v>1662</v>
      </c>
      <c r="C1503" t="s">
        <v>245</v>
      </c>
      <c r="D1503" t="s">
        <v>1661</v>
      </c>
      <c r="E1503" t="s">
        <v>244</v>
      </c>
      <c r="F1503" t="s">
        <v>243</v>
      </c>
      <c r="G1503" t="s">
        <v>198</v>
      </c>
      <c r="I1503" t="s">
        <v>242</v>
      </c>
      <c r="J1503" t="s">
        <v>196</v>
      </c>
      <c r="K1503" t="s">
        <v>196</v>
      </c>
      <c r="L1503" t="s">
        <v>196</v>
      </c>
      <c r="M1503" t="s">
        <v>196</v>
      </c>
      <c r="N1503" t="s">
        <v>196</v>
      </c>
      <c r="O1503" t="s">
        <v>196</v>
      </c>
      <c r="P1503" t="s">
        <v>196</v>
      </c>
      <c r="Q1503" t="s">
        <v>196</v>
      </c>
      <c r="R1503" t="s">
        <v>196</v>
      </c>
      <c r="S1503" t="s">
        <v>196</v>
      </c>
      <c r="T1503" t="s">
        <v>196</v>
      </c>
      <c r="U1503" t="s">
        <v>196</v>
      </c>
      <c r="V1503" t="s">
        <v>196</v>
      </c>
      <c r="W1503" t="s">
        <v>196</v>
      </c>
      <c r="X1503" t="s">
        <v>196</v>
      </c>
      <c r="Y1503">
        <v>11.901</v>
      </c>
      <c r="Z1503">
        <v>11.842000000000001</v>
      </c>
      <c r="AA1503">
        <v>12.228</v>
      </c>
      <c r="AB1503">
        <v>10.917</v>
      </c>
      <c r="AC1503">
        <v>11.441000000000001</v>
      </c>
      <c r="AD1503">
        <v>12.135999999999999</v>
      </c>
      <c r="AE1503">
        <v>10.965</v>
      </c>
      <c r="AF1503">
        <v>12.587</v>
      </c>
      <c r="AG1503">
        <v>13.744999999999999</v>
      </c>
      <c r="AH1503">
        <v>10.372999999999999</v>
      </c>
      <c r="AI1503">
        <v>11.442</v>
      </c>
      <c r="AJ1503">
        <v>16.152000000000001</v>
      </c>
      <c r="AK1503">
        <v>19.585999999999999</v>
      </c>
      <c r="AL1503">
        <v>22.408999999999999</v>
      </c>
      <c r="AM1503">
        <v>14.935</v>
      </c>
      <c r="AN1503">
        <v>20.202999999999999</v>
      </c>
      <c r="AO1503">
        <v>24.759</v>
      </c>
      <c r="AP1503">
        <v>24.352</v>
      </c>
      <c r="AQ1503">
        <v>20.74</v>
      </c>
      <c r="AR1503">
        <v>17.795999999999999</v>
      </c>
      <c r="AS1503">
        <v>13.96</v>
      </c>
      <c r="AT1503">
        <v>12.561999999999999</v>
      </c>
      <c r="AU1503">
        <v>14.097</v>
      </c>
      <c r="AV1503">
        <v>15.664</v>
      </c>
      <c r="AW1503">
        <v>14.781000000000001</v>
      </c>
      <c r="AX1503">
        <v>15.141</v>
      </c>
      <c r="AY1503">
        <v>14.712999999999999</v>
      </c>
      <c r="AZ1503">
        <v>15.266999999999999</v>
      </c>
      <c r="BA1503">
        <v>15.497</v>
      </c>
      <c r="BB1503">
        <v>2017</v>
      </c>
    </row>
    <row r="1504" spans="1:54" hidden="1" outlineLevel="2" x14ac:dyDescent="0.25">
      <c r="A1504">
        <v>628</v>
      </c>
      <c r="B1504" t="s">
        <v>1662</v>
      </c>
      <c r="C1504" t="s">
        <v>241</v>
      </c>
      <c r="D1504" t="s">
        <v>1661</v>
      </c>
      <c r="E1504" t="s">
        <v>239</v>
      </c>
      <c r="F1504" t="s">
        <v>238</v>
      </c>
      <c r="G1504" t="s">
        <v>209</v>
      </c>
      <c r="H1504" t="s">
        <v>205</v>
      </c>
      <c r="I1504" t="s">
        <v>1663</v>
      </c>
      <c r="J1504" t="s">
        <v>196</v>
      </c>
      <c r="K1504" t="s">
        <v>196</v>
      </c>
      <c r="L1504" t="s">
        <v>196</v>
      </c>
      <c r="M1504" t="s">
        <v>196</v>
      </c>
      <c r="N1504" t="s">
        <v>196</v>
      </c>
      <c r="O1504" t="s">
        <v>196</v>
      </c>
      <c r="P1504" t="s">
        <v>196</v>
      </c>
      <c r="Q1504" t="s">
        <v>196</v>
      </c>
      <c r="R1504" t="s">
        <v>196</v>
      </c>
      <c r="S1504" t="s">
        <v>196</v>
      </c>
      <c r="T1504" t="s">
        <v>196</v>
      </c>
      <c r="U1504" t="s">
        <v>196</v>
      </c>
      <c r="V1504" t="s">
        <v>196</v>
      </c>
      <c r="W1504" t="s">
        <v>196</v>
      </c>
      <c r="X1504" t="s">
        <v>196</v>
      </c>
      <c r="Y1504">
        <v>130.298</v>
      </c>
      <c r="Z1504">
        <v>144.72</v>
      </c>
      <c r="AA1504">
        <v>158.90199999999999</v>
      </c>
      <c r="AB1504">
        <v>153.31399999999999</v>
      </c>
      <c r="AC1504">
        <v>178.78100000000001</v>
      </c>
      <c r="AD1504">
        <v>203.2</v>
      </c>
      <c r="AE1504">
        <v>220.5</v>
      </c>
      <c r="AF1504">
        <v>280.3</v>
      </c>
      <c r="AG1504">
        <v>348.1</v>
      </c>
      <c r="AH1504">
        <v>336.77800000000002</v>
      </c>
      <c r="AI1504">
        <v>404.94600000000003</v>
      </c>
      <c r="AJ1504">
        <v>542.28</v>
      </c>
      <c r="AK1504">
        <v>709.29499999999996</v>
      </c>
      <c r="AL1504">
        <v>874.40899999999999</v>
      </c>
      <c r="AM1504">
        <v>1058.614</v>
      </c>
      <c r="AN1504">
        <v>1288.501</v>
      </c>
      <c r="AO1504">
        <v>1284.4760000000001</v>
      </c>
      <c r="AP1504">
        <v>1512.1110000000001</v>
      </c>
      <c r="AQ1504">
        <v>1463.5640000000001</v>
      </c>
      <c r="AR1504">
        <v>1519.22</v>
      </c>
      <c r="AS1504">
        <v>1187.4059999999999</v>
      </c>
      <c r="AT1504">
        <v>868.77</v>
      </c>
      <c r="AU1504">
        <v>860.56799999999998</v>
      </c>
      <c r="AV1504">
        <v>894.82399999999996</v>
      </c>
      <c r="AW1504">
        <v>953.33600000000001</v>
      </c>
      <c r="AX1504">
        <v>1020.481</v>
      </c>
      <c r="AY1504">
        <v>1075.364</v>
      </c>
      <c r="AZ1504">
        <v>1131.8330000000001</v>
      </c>
      <c r="BA1504">
        <v>1202.1489999999999</v>
      </c>
      <c r="BB1504">
        <v>2017</v>
      </c>
    </row>
    <row r="1505" spans="1:54" hidden="1" outlineLevel="2" x14ac:dyDescent="0.25">
      <c r="A1505">
        <v>628</v>
      </c>
      <c r="B1505" t="s">
        <v>1662</v>
      </c>
      <c r="C1505" t="s">
        <v>240</v>
      </c>
      <c r="D1505" t="s">
        <v>1661</v>
      </c>
      <c r="E1505" t="s">
        <v>239</v>
      </c>
      <c r="F1505" t="s">
        <v>238</v>
      </c>
      <c r="G1505" t="s">
        <v>198</v>
      </c>
      <c r="I1505" t="s">
        <v>237</v>
      </c>
      <c r="J1505" t="s">
        <v>196</v>
      </c>
      <c r="K1505" t="s">
        <v>196</v>
      </c>
      <c r="L1505" t="s">
        <v>196</v>
      </c>
      <c r="M1505" t="s">
        <v>196</v>
      </c>
      <c r="N1505" t="s">
        <v>196</v>
      </c>
      <c r="O1505" t="s">
        <v>196</v>
      </c>
      <c r="P1505" t="s">
        <v>196</v>
      </c>
      <c r="Q1505" t="s">
        <v>196</v>
      </c>
      <c r="R1505" t="s">
        <v>196</v>
      </c>
      <c r="S1505" t="s">
        <v>196</v>
      </c>
      <c r="T1505" t="s">
        <v>196</v>
      </c>
      <c r="U1505" t="s">
        <v>196</v>
      </c>
      <c r="V1505" t="s">
        <v>196</v>
      </c>
      <c r="W1505" t="s">
        <v>196</v>
      </c>
      <c r="X1505" t="s">
        <v>196</v>
      </c>
      <c r="Y1505">
        <v>15.952999999999999</v>
      </c>
      <c r="Z1505">
        <v>15.553000000000001</v>
      </c>
      <c r="AA1505">
        <v>15.574</v>
      </c>
      <c r="AB1505">
        <v>13.161</v>
      </c>
      <c r="AC1505">
        <v>16.719000000000001</v>
      </c>
      <c r="AD1505">
        <v>18.207999999999998</v>
      </c>
      <c r="AE1505">
        <v>15.55</v>
      </c>
      <c r="AF1505">
        <v>17.879000000000001</v>
      </c>
      <c r="AG1505">
        <v>19.343</v>
      </c>
      <c r="AH1505">
        <v>12.76</v>
      </c>
      <c r="AI1505">
        <v>11.51</v>
      </c>
      <c r="AJ1505">
        <v>13.932</v>
      </c>
      <c r="AK1505">
        <v>17.061</v>
      </c>
      <c r="AL1505">
        <v>18.795000000000002</v>
      </c>
      <c r="AM1505">
        <v>24.138999999999999</v>
      </c>
      <c r="AN1505">
        <v>24.353999999999999</v>
      </c>
      <c r="AO1505">
        <v>22.367999999999999</v>
      </c>
      <c r="AP1505">
        <v>23.879000000000001</v>
      </c>
      <c r="AQ1505">
        <v>22.805</v>
      </c>
      <c r="AR1505">
        <v>21.978000000000002</v>
      </c>
      <c r="AS1505">
        <v>18.341000000000001</v>
      </c>
      <c r="AT1505">
        <v>14.518000000000001</v>
      </c>
      <c r="AU1505">
        <v>14.975</v>
      </c>
      <c r="AV1505">
        <v>14.724</v>
      </c>
      <c r="AW1505">
        <v>14.89</v>
      </c>
      <c r="AX1505">
        <v>14.493</v>
      </c>
      <c r="AY1505">
        <v>14.146000000000001</v>
      </c>
      <c r="AZ1505">
        <v>13.837999999999999</v>
      </c>
      <c r="BA1505">
        <v>13.862</v>
      </c>
      <c r="BB1505">
        <v>2017</v>
      </c>
    </row>
    <row r="1506" spans="1:54" hidden="1" outlineLevel="2" x14ac:dyDescent="0.25">
      <c r="A1506">
        <v>628</v>
      </c>
      <c r="B1506" t="s">
        <v>1662</v>
      </c>
      <c r="C1506" t="s">
        <v>236</v>
      </c>
      <c r="D1506" t="s">
        <v>1661</v>
      </c>
      <c r="E1506" t="s">
        <v>234</v>
      </c>
      <c r="F1506" t="s">
        <v>233</v>
      </c>
      <c r="G1506" t="s">
        <v>209</v>
      </c>
      <c r="H1506" t="s">
        <v>205</v>
      </c>
      <c r="I1506" t="s">
        <v>1663</v>
      </c>
      <c r="J1506" t="s">
        <v>196</v>
      </c>
      <c r="K1506" t="s">
        <v>196</v>
      </c>
      <c r="L1506" t="s">
        <v>196</v>
      </c>
      <c r="M1506" t="s">
        <v>196</v>
      </c>
      <c r="N1506" t="s">
        <v>196</v>
      </c>
      <c r="O1506" t="s">
        <v>196</v>
      </c>
      <c r="P1506" t="s">
        <v>196</v>
      </c>
      <c r="Q1506" t="s">
        <v>196</v>
      </c>
      <c r="R1506" t="s">
        <v>196</v>
      </c>
      <c r="S1506" t="s">
        <v>196</v>
      </c>
      <c r="T1506" t="s">
        <v>196</v>
      </c>
      <c r="U1506" t="s">
        <v>196</v>
      </c>
      <c r="V1506" t="s">
        <v>196</v>
      </c>
      <c r="W1506" t="s">
        <v>196</v>
      </c>
      <c r="X1506" t="s">
        <v>196</v>
      </c>
      <c r="Y1506">
        <v>-33.097999999999999</v>
      </c>
      <c r="Z1506">
        <v>-34.530999999999999</v>
      </c>
      <c r="AA1506">
        <v>-34.136000000000003</v>
      </c>
      <c r="AB1506">
        <v>-26.149000000000001</v>
      </c>
      <c r="AC1506">
        <v>-56.444000000000003</v>
      </c>
      <c r="AD1506">
        <v>-67.77</v>
      </c>
      <c r="AE1506">
        <v>-65.02</v>
      </c>
      <c r="AF1506">
        <v>-82.96</v>
      </c>
      <c r="AG1506">
        <v>-100.74</v>
      </c>
      <c r="AH1506">
        <v>-62.999000000000002</v>
      </c>
      <c r="AI1506">
        <v>-2.4089999999999998</v>
      </c>
      <c r="AJ1506">
        <v>86.396000000000001</v>
      </c>
      <c r="AK1506">
        <v>104.965</v>
      </c>
      <c r="AL1506">
        <v>168.15199999999999</v>
      </c>
      <c r="AM1506">
        <v>-403.613</v>
      </c>
      <c r="AN1506">
        <v>-219.66</v>
      </c>
      <c r="AO1506">
        <v>137.286</v>
      </c>
      <c r="AP1506">
        <v>29.972999999999999</v>
      </c>
      <c r="AQ1506">
        <v>-132.52099999999999</v>
      </c>
      <c r="AR1506">
        <v>-289.06</v>
      </c>
      <c r="AS1506">
        <v>-283.60899999999998</v>
      </c>
      <c r="AT1506">
        <v>-117.069</v>
      </c>
      <c r="AU1506">
        <v>-50.457000000000001</v>
      </c>
      <c r="AV1506">
        <v>57.139000000000003</v>
      </c>
      <c r="AW1506">
        <v>-6.9160000000000004</v>
      </c>
      <c r="AX1506">
        <v>45.625</v>
      </c>
      <c r="AY1506">
        <v>43.103999999999999</v>
      </c>
      <c r="AZ1506">
        <v>116.86199999999999</v>
      </c>
      <c r="BA1506">
        <v>141.78299999999999</v>
      </c>
      <c r="BB1506">
        <v>2017</v>
      </c>
    </row>
    <row r="1507" spans="1:54" hidden="1" outlineLevel="2" x14ac:dyDescent="0.25">
      <c r="A1507">
        <v>628</v>
      </c>
      <c r="B1507" t="s">
        <v>1662</v>
      </c>
      <c r="C1507" t="s">
        <v>235</v>
      </c>
      <c r="D1507" t="s">
        <v>1661</v>
      </c>
      <c r="E1507" t="s">
        <v>234</v>
      </c>
      <c r="F1507" t="s">
        <v>233</v>
      </c>
      <c r="G1507" t="s">
        <v>198</v>
      </c>
      <c r="I1507" t="s">
        <v>232</v>
      </c>
      <c r="J1507" t="s">
        <v>196</v>
      </c>
      <c r="K1507" t="s">
        <v>196</v>
      </c>
      <c r="L1507" t="s">
        <v>196</v>
      </c>
      <c r="M1507" t="s">
        <v>196</v>
      </c>
      <c r="N1507" t="s">
        <v>196</v>
      </c>
      <c r="O1507" t="s">
        <v>196</v>
      </c>
      <c r="P1507" t="s">
        <v>196</v>
      </c>
      <c r="Q1507" t="s">
        <v>196</v>
      </c>
      <c r="R1507" t="s">
        <v>196</v>
      </c>
      <c r="S1507" t="s">
        <v>196</v>
      </c>
      <c r="T1507" t="s">
        <v>196</v>
      </c>
      <c r="U1507" t="s">
        <v>196</v>
      </c>
      <c r="V1507" t="s">
        <v>196</v>
      </c>
      <c r="W1507" t="s">
        <v>196</v>
      </c>
      <c r="X1507" t="s">
        <v>196</v>
      </c>
      <c r="Y1507">
        <v>-4.0519999999999996</v>
      </c>
      <c r="Z1507">
        <v>-3.7109999999999999</v>
      </c>
      <c r="AA1507">
        <v>-3.3460000000000001</v>
      </c>
      <c r="AB1507">
        <v>-2.2450000000000001</v>
      </c>
      <c r="AC1507">
        <v>-5.2789999999999999</v>
      </c>
      <c r="AD1507">
        <v>-6.0730000000000004</v>
      </c>
      <c r="AE1507">
        <v>-4.585</v>
      </c>
      <c r="AF1507">
        <v>-5.2919999999999998</v>
      </c>
      <c r="AG1507">
        <v>-5.5979999999999999</v>
      </c>
      <c r="AH1507">
        <v>-2.387</v>
      </c>
      <c r="AI1507">
        <v>-6.8000000000000005E-2</v>
      </c>
      <c r="AJ1507">
        <v>2.2200000000000002</v>
      </c>
      <c r="AK1507">
        <v>2.5249999999999999</v>
      </c>
      <c r="AL1507">
        <v>3.6139999999999999</v>
      </c>
      <c r="AM1507">
        <v>-9.2029999999999994</v>
      </c>
      <c r="AN1507">
        <v>-4.1520000000000001</v>
      </c>
      <c r="AO1507">
        <v>2.391</v>
      </c>
      <c r="AP1507">
        <v>0.47299999999999998</v>
      </c>
      <c r="AQ1507">
        <v>-2.0649999999999999</v>
      </c>
      <c r="AR1507">
        <v>-4.1820000000000004</v>
      </c>
      <c r="AS1507">
        <v>-4.3810000000000002</v>
      </c>
      <c r="AT1507">
        <v>-1.956</v>
      </c>
      <c r="AU1507">
        <v>-0.878</v>
      </c>
      <c r="AV1507">
        <v>0.94</v>
      </c>
      <c r="AW1507">
        <v>-0.108</v>
      </c>
      <c r="AX1507">
        <v>0.64800000000000002</v>
      </c>
      <c r="AY1507">
        <v>0.56699999999999995</v>
      </c>
      <c r="AZ1507">
        <v>1.429</v>
      </c>
      <c r="BA1507">
        <v>1.635</v>
      </c>
      <c r="BB1507">
        <v>2017</v>
      </c>
    </row>
    <row r="1508" spans="1:54" hidden="1" outlineLevel="2" x14ac:dyDescent="0.25">
      <c r="A1508">
        <v>628</v>
      </c>
      <c r="B1508" t="s">
        <v>1662</v>
      </c>
      <c r="C1508" t="s">
        <v>231</v>
      </c>
      <c r="D1508" t="s">
        <v>1661</v>
      </c>
      <c r="E1508" t="s">
        <v>229</v>
      </c>
      <c r="F1508" t="s">
        <v>228</v>
      </c>
      <c r="G1508" t="s">
        <v>209</v>
      </c>
      <c r="H1508" t="s">
        <v>205</v>
      </c>
    </row>
    <row r="1509" spans="1:54" hidden="1" outlineLevel="2" x14ac:dyDescent="0.25">
      <c r="A1509">
        <v>628</v>
      </c>
      <c r="B1509" t="s">
        <v>1662</v>
      </c>
      <c r="C1509" t="s">
        <v>230</v>
      </c>
      <c r="D1509" t="s">
        <v>1661</v>
      </c>
      <c r="E1509" t="s">
        <v>229</v>
      </c>
      <c r="F1509" t="s">
        <v>228</v>
      </c>
      <c r="G1509" t="s">
        <v>227</v>
      </c>
    </row>
    <row r="1510" spans="1:54" hidden="1" outlineLevel="2" x14ac:dyDescent="0.25">
      <c r="A1510">
        <v>628</v>
      </c>
      <c r="B1510" t="s">
        <v>1662</v>
      </c>
      <c r="C1510" t="s">
        <v>226</v>
      </c>
      <c r="D1510" t="s">
        <v>1661</v>
      </c>
      <c r="E1510" t="s">
        <v>224</v>
      </c>
      <c r="F1510" t="s">
        <v>223</v>
      </c>
      <c r="G1510" t="s">
        <v>209</v>
      </c>
      <c r="H1510" t="s">
        <v>205</v>
      </c>
      <c r="I1510" t="s">
        <v>1663</v>
      </c>
      <c r="J1510" t="s">
        <v>196</v>
      </c>
      <c r="K1510" t="s">
        <v>196</v>
      </c>
      <c r="L1510" t="s">
        <v>196</v>
      </c>
      <c r="M1510" t="s">
        <v>196</v>
      </c>
      <c r="N1510" t="s">
        <v>196</v>
      </c>
      <c r="O1510" t="s">
        <v>196</v>
      </c>
      <c r="P1510" t="s">
        <v>196</v>
      </c>
      <c r="Q1510" t="s">
        <v>196</v>
      </c>
      <c r="R1510" t="s">
        <v>196</v>
      </c>
      <c r="S1510" t="s">
        <v>196</v>
      </c>
      <c r="T1510" t="s">
        <v>196</v>
      </c>
      <c r="U1510" t="s">
        <v>196</v>
      </c>
      <c r="V1510" t="s">
        <v>196</v>
      </c>
      <c r="W1510" t="s">
        <v>196</v>
      </c>
      <c r="X1510" t="s">
        <v>196</v>
      </c>
      <c r="Y1510">
        <v>-25.864000000000001</v>
      </c>
      <c r="Z1510">
        <v>-33.194000000000003</v>
      </c>
      <c r="AA1510">
        <v>-25.646000000000001</v>
      </c>
      <c r="AB1510">
        <v>-17.768999999999998</v>
      </c>
      <c r="AC1510">
        <v>-47.822000000000003</v>
      </c>
      <c r="AD1510">
        <v>-57.47</v>
      </c>
      <c r="AE1510">
        <v>-55.82</v>
      </c>
      <c r="AF1510">
        <v>-71.06</v>
      </c>
      <c r="AG1510">
        <v>-91.24</v>
      </c>
      <c r="AH1510">
        <v>-52.835999999999999</v>
      </c>
      <c r="AI1510">
        <v>7.9720000000000004</v>
      </c>
      <c r="AJ1510">
        <v>100.994</v>
      </c>
      <c r="AK1510">
        <v>115.56399999999999</v>
      </c>
      <c r="AL1510">
        <v>175.56399999999999</v>
      </c>
      <c r="AM1510">
        <v>-383.86</v>
      </c>
      <c r="AN1510">
        <v>-190.375</v>
      </c>
      <c r="AO1510">
        <v>172.286</v>
      </c>
      <c r="AP1510">
        <v>57.902999999999999</v>
      </c>
      <c r="AQ1510">
        <v>-98.534000000000006</v>
      </c>
      <c r="AR1510">
        <v>-248.57900000000001</v>
      </c>
      <c r="AS1510">
        <v>-174.43899999999999</v>
      </c>
      <c r="AT1510">
        <v>3.66</v>
      </c>
      <c r="AU1510">
        <v>41.136000000000003</v>
      </c>
      <c r="AV1510">
        <v>124.663</v>
      </c>
      <c r="AW1510">
        <v>58.783999999999999</v>
      </c>
      <c r="AX1510">
        <v>118.283</v>
      </c>
      <c r="AY1510">
        <v>114.012</v>
      </c>
      <c r="AZ1510">
        <v>184.1</v>
      </c>
      <c r="BA1510">
        <v>204.83099999999999</v>
      </c>
      <c r="BB1510">
        <v>2017</v>
      </c>
    </row>
    <row r="1511" spans="1:54" hidden="1" outlineLevel="2" x14ac:dyDescent="0.25">
      <c r="A1511">
        <v>628</v>
      </c>
      <c r="B1511" t="s">
        <v>1662</v>
      </c>
      <c r="C1511" t="s">
        <v>225</v>
      </c>
      <c r="D1511" t="s">
        <v>1661</v>
      </c>
      <c r="E1511" t="s">
        <v>224</v>
      </c>
      <c r="F1511" t="s">
        <v>223</v>
      </c>
      <c r="G1511" t="s">
        <v>198</v>
      </c>
      <c r="I1511" t="s">
        <v>222</v>
      </c>
      <c r="J1511" t="s">
        <v>196</v>
      </c>
      <c r="K1511" t="s">
        <v>196</v>
      </c>
      <c r="L1511" t="s">
        <v>196</v>
      </c>
      <c r="M1511" t="s">
        <v>196</v>
      </c>
      <c r="N1511" t="s">
        <v>196</v>
      </c>
      <c r="O1511" t="s">
        <v>196</v>
      </c>
      <c r="P1511" t="s">
        <v>196</v>
      </c>
      <c r="Q1511" t="s">
        <v>196</v>
      </c>
      <c r="R1511" t="s">
        <v>196</v>
      </c>
      <c r="S1511" t="s">
        <v>196</v>
      </c>
      <c r="T1511" t="s">
        <v>196</v>
      </c>
      <c r="U1511" t="s">
        <v>196</v>
      </c>
      <c r="V1511" t="s">
        <v>196</v>
      </c>
      <c r="W1511" t="s">
        <v>196</v>
      </c>
      <c r="X1511" t="s">
        <v>196</v>
      </c>
      <c r="Y1511">
        <v>-3.1669999999999998</v>
      </c>
      <c r="Z1511">
        <v>-3.5670000000000002</v>
      </c>
      <c r="AA1511">
        <v>-2.5139999999999998</v>
      </c>
      <c r="AB1511">
        <v>-1.5249999999999999</v>
      </c>
      <c r="AC1511">
        <v>-4.4720000000000004</v>
      </c>
      <c r="AD1511">
        <v>-5.15</v>
      </c>
      <c r="AE1511">
        <v>-3.9369999999999998</v>
      </c>
      <c r="AF1511">
        <v>-4.5330000000000004</v>
      </c>
      <c r="AG1511">
        <v>-5.07</v>
      </c>
      <c r="AH1511">
        <v>-2.0019999999999998</v>
      </c>
      <c r="AI1511">
        <v>0.22700000000000001</v>
      </c>
      <c r="AJ1511">
        <v>2.5950000000000002</v>
      </c>
      <c r="AK1511">
        <v>2.78</v>
      </c>
      <c r="AL1511">
        <v>3.774</v>
      </c>
      <c r="AM1511">
        <v>-8.7530000000000001</v>
      </c>
      <c r="AN1511">
        <v>-3.5979999999999999</v>
      </c>
      <c r="AO1511">
        <v>3</v>
      </c>
      <c r="AP1511">
        <v>0.91400000000000003</v>
      </c>
      <c r="AQ1511">
        <v>-1.5349999999999999</v>
      </c>
      <c r="AR1511">
        <v>-3.5960000000000001</v>
      </c>
      <c r="AS1511">
        <v>-2.694</v>
      </c>
      <c r="AT1511">
        <v>6.0999999999999999E-2</v>
      </c>
      <c r="AU1511">
        <v>0.71599999999999997</v>
      </c>
      <c r="AV1511">
        <v>2.0510000000000002</v>
      </c>
      <c r="AW1511">
        <v>0.91800000000000004</v>
      </c>
      <c r="AX1511">
        <v>1.68</v>
      </c>
      <c r="AY1511">
        <v>1.5</v>
      </c>
      <c r="AZ1511">
        <v>2.2509999999999999</v>
      </c>
      <c r="BA1511">
        <v>2.3620000000000001</v>
      </c>
      <c r="BB1511">
        <v>2017</v>
      </c>
    </row>
    <row r="1512" spans="1:54" hidden="1" outlineLevel="2" x14ac:dyDescent="0.25">
      <c r="A1512">
        <v>628</v>
      </c>
      <c r="B1512" t="s">
        <v>1662</v>
      </c>
      <c r="C1512" t="s">
        <v>221</v>
      </c>
      <c r="D1512" t="s">
        <v>1661</v>
      </c>
      <c r="E1512" t="s">
        <v>219</v>
      </c>
      <c r="F1512" t="s">
        <v>218</v>
      </c>
      <c r="G1512" t="s">
        <v>209</v>
      </c>
      <c r="H1512" t="s">
        <v>205</v>
      </c>
    </row>
    <row r="1513" spans="1:54" hidden="1" outlineLevel="2" x14ac:dyDescent="0.25">
      <c r="A1513">
        <v>628</v>
      </c>
      <c r="B1513" t="s">
        <v>1662</v>
      </c>
      <c r="C1513" t="s">
        <v>220</v>
      </c>
      <c r="D1513" t="s">
        <v>1661</v>
      </c>
      <c r="E1513" t="s">
        <v>219</v>
      </c>
      <c r="F1513" t="s">
        <v>218</v>
      </c>
      <c r="G1513" t="s">
        <v>198</v>
      </c>
    </row>
    <row r="1514" spans="1:54" hidden="1" outlineLevel="2" x14ac:dyDescent="0.25">
      <c r="A1514">
        <v>628</v>
      </c>
      <c r="B1514" t="s">
        <v>1662</v>
      </c>
      <c r="C1514" t="s">
        <v>217</v>
      </c>
      <c r="D1514" t="s">
        <v>1661</v>
      </c>
      <c r="E1514" t="s">
        <v>215</v>
      </c>
      <c r="F1514" t="s">
        <v>214</v>
      </c>
      <c r="G1514" t="s">
        <v>209</v>
      </c>
      <c r="H1514" t="s">
        <v>205</v>
      </c>
      <c r="I1514" t="s">
        <v>1663</v>
      </c>
      <c r="J1514" t="s">
        <v>196</v>
      </c>
      <c r="K1514" t="s">
        <v>196</v>
      </c>
      <c r="L1514" t="s">
        <v>196</v>
      </c>
      <c r="M1514" t="s">
        <v>196</v>
      </c>
      <c r="N1514" t="s">
        <v>196</v>
      </c>
      <c r="O1514" t="s">
        <v>196</v>
      </c>
      <c r="P1514" t="s">
        <v>196</v>
      </c>
      <c r="Q1514" t="s">
        <v>196</v>
      </c>
      <c r="R1514" t="s">
        <v>196</v>
      </c>
      <c r="S1514" t="s">
        <v>196</v>
      </c>
      <c r="T1514" t="s">
        <v>196</v>
      </c>
      <c r="U1514" t="s">
        <v>196</v>
      </c>
      <c r="V1514" t="s">
        <v>196</v>
      </c>
      <c r="W1514" t="s">
        <v>196</v>
      </c>
      <c r="X1514" t="s">
        <v>196</v>
      </c>
      <c r="Y1514" t="s">
        <v>196</v>
      </c>
      <c r="Z1514" t="s">
        <v>196</v>
      </c>
      <c r="AA1514" t="s">
        <v>196</v>
      </c>
      <c r="AB1514" t="s">
        <v>196</v>
      </c>
      <c r="AC1514">
        <v>619.84</v>
      </c>
      <c r="AD1514">
        <v>758.69</v>
      </c>
      <c r="AE1514">
        <v>800.44399999999996</v>
      </c>
      <c r="AF1514">
        <v>853.36</v>
      </c>
      <c r="AG1514">
        <v>803.62599999999998</v>
      </c>
      <c r="AH1514">
        <v>861.34100000000001</v>
      </c>
      <c r="AI1514">
        <v>1002.101</v>
      </c>
      <c r="AJ1514">
        <v>1018.468</v>
      </c>
      <c r="AK1514">
        <v>917.06799999999998</v>
      </c>
      <c r="AL1514">
        <v>925</v>
      </c>
      <c r="AM1514">
        <v>1383.704</v>
      </c>
      <c r="AN1514">
        <v>1590.0239999999999</v>
      </c>
      <c r="AO1514">
        <v>1755.212</v>
      </c>
      <c r="AP1514">
        <v>1821.963</v>
      </c>
      <c r="AQ1514">
        <v>1958.6469999999999</v>
      </c>
      <c r="AR1514">
        <v>2871.8020000000001</v>
      </c>
      <c r="AS1514">
        <v>2833.4450000000002</v>
      </c>
      <c r="AT1514">
        <v>3136.1460000000002</v>
      </c>
      <c r="AU1514">
        <v>3018.8119999999999</v>
      </c>
      <c r="AV1514">
        <v>2921.212</v>
      </c>
      <c r="AW1514">
        <v>2906.13</v>
      </c>
      <c r="AX1514">
        <v>2937.3040000000001</v>
      </c>
      <c r="AY1514">
        <v>2937.971</v>
      </c>
      <c r="AZ1514">
        <v>2886.7739999999999</v>
      </c>
      <c r="BA1514">
        <v>2830.5810000000001</v>
      </c>
      <c r="BB1514">
        <v>2017</v>
      </c>
    </row>
    <row r="1515" spans="1:54" hidden="1" outlineLevel="2" x14ac:dyDescent="0.25">
      <c r="A1515">
        <v>628</v>
      </c>
      <c r="B1515" t="s">
        <v>1662</v>
      </c>
      <c r="C1515" t="s">
        <v>216</v>
      </c>
      <c r="D1515" t="s">
        <v>1661</v>
      </c>
      <c r="E1515" t="s">
        <v>215</v>
      </c>
      <c r="F1515" t="s">
        <v>214</v>
      </c>
      <c r="G1515" t="s">
        <v>198</v>
      </c>
      <c r="I1515" t="s">
        <v>213</v>
      </c>
      <c r="J1515" t="s">
        <v>196</v>
      </c>
      <c r="K1515" t="s">
        <v>196</v>
      </c>
      <c r="L1515" t="s">
        <v>196</v>
      </c>
      <c r="M1515" t="s">
        <v>196</v>
      </c>
      <c r="N1515" t="s">
        <v>196</v>
      </c>
      <c r="O1515" t="s">
        <v>196</v>
      </c>
      <c r="P1515" t="s">
        <v>196</v>
      </c>
      <c r="Q1515" t="s">
        <v>196</v>
      </c>
      <c r="R1515" t="s">
        <v>196</v>
      </c>
      <c r="S1515" t="s">
        <v>196</v>
      </c>
      <c r="T1515" t="s">
        <v>196</v>
      </c>
      <c r="U1515" t="s">
        <v>196</v>
      </c>
      <c r="V1515" t="s">
        <v>196</v>
      </c>
      <c r="W1515" t="s">
        <v>196</v>
      </c>
      <c r="X1515" t="s">
        <v>196</v>
      </c>
      <c r="Y1515" t="s">
        <v>196</v>
      </c>
      <c r="Z1515" t="s">
        <v>196</v>
      </c>
      <c r="AA1515" t="s">
        <v>196</v>
      </c>
      <c r="AB1515" t="s">
        <v>196</v>
      </c>
      <c r="AC1515">
        <v>57.966000000000001</v>
      </c>
      <c r="AD1515">
        <v>67.984999999999999</v>
      </c>
      <c r="AE1515">
        <v>56.448999999999998</v>
      </c>
      <c r="AF1515">
        <v>54.432000000000002</v>
      </c>
      <c r="AG1515">
        <v>44.655999999999999</v>
      </c>
      <c r="AH1515">
        <v>32.634999999999998</v>
      </c>
      <c r="AI1515">
        <v>28.484000000000002</v>
      </c>
      <c r="AJ1515">
        <v>26.166</v>
      </c>
      <c r="AK1515">
        <v>22.059000000000001</v>
      </c>
      <c r="AL1515">
        <v>19.882000000000001</v>
      </c>
      <c r="AM1515">
        <v>31.550999999999998</v>
      </c>
      <c r="AN1515">
        <v>30.053999999999998</v>
      </c>
      <c r="AO1515">
        <v>30.565999999999999</v>
      </c>
      <c r="AP1515">
        <v>28.771999999999998</v>
      </c>
      <c r="AQ1515">
        <v>30.518999999999998</v>
      </c>
      <c r="AR1515">
        <v>41.545000000000002</v>
      </c>
      <c r="AS1515">
        <v>43.765999999999998</v>
      </c>
      <c r="AT1515">
        <v>52.408000000000001</v>
      </c>
      <c r="AU1515">
        <v>52.533000000000001</v>
      </c>
      <c r="AV1515">
        <v>48.067</v>
      </c>
      <c r="AW1515">
        <v>45.389000000000003</v>
      </c>
      <c r="AX1515">
        <v>41.716999999999999</v>
      </c>
      <c r="AY1515">
        <v>38.648000000000003</v>
      </c>
      <c r="AZ1515">
        <v>35.293999999999997</v>
      </c>
      <c r="BA1515">
        <v>32.639000000000003</v>
      </c>
      <c r="BB1515">
        <v>2017</v>
      </c>
    </row>
    <row r="1516" spans="1:54" hidden="1" outlineLevel="2" x14ac:dyDescent="0.25">
      <c r="A1516">
        <v>628</v>
      </c>
      <c r="B1516" t="s">
        <v>1662</v>
      </c>
      <c r="C1516" t="s">
        <v>212</v>
      </c>
      <c r="D1516" t="s">
        <v>1661</v>
      </c>
      <c r="E1516" t="s">
        <v>211</v>
      </c>
      <c r="F1516" t="s">
        <v>210</v>
      </c>
      <c r="G1516" t="s">
        <v>209</v>
      </c>
      <c r="H1516" t="s">
        <v>205</v>
      </c>
      <c r="I1516" t="s">
        <v>1663</v>
      </c>
      <c r="J1516">
        <v>166.13</v>
      </c>
      <c r="K1516">
        <v>251.02600000000001</v>
      </c>
      <c r="L1516">
        <v>283.84500000000003</v>
      </c>
      <c r="M1516">
        <v>352.322</v>
      </c>
      <c r="N1516">
        <v>435.06900000000002</v>
      </c>
      <c r="O1516">
        <v>441.74599999999998</v>
      </c>
      <c r="P1516">
        <v>419.24099999999999</v>
      </c>
      <c r="Q1516">
        <v>412.37900000000002</v>
      </c>
      <c r="R1516">
        <v>477.90300000000002</v>
      </c>
      <c r="S1516">
        <v>483.33499999999998</v>
      </c>
      <c r="T1516">
        <v>497.14100000000002</v>
      </c>
      <c r="U1516">
        <v>510.38200000000001</v>
      </c>
      <c r="V1516">
        <v>499.17899999999997</v>
      </c>
      <c r="W1516">
        <v>466.68099999999998</v>
      </c>
      <c r="X1516">
        <v>741.3</v>
      </c>
      <c r="Y1516">
        <v>816.75599999999997</v>
      </c>
      <c r="Z1516">
        <v>930.50300000000004</v>
      </c>
      <c r="AA1516">
        <v>1020.297</v>
      </c>
      <c r="AB1516">
        <v>1164.875</v>
      </c>
      <c r="AC1516">
        <v>1069.308</v>
      </c>
      <c r="AD1516">
        <v>1115.9690000000001</v>
      </c>
      <c r="AE1516">
        <v>1417.998</v>
      </c>
      <c r="AF1516">
        <v>1567.7529999999999</v>
      </c>
      <c r="AG1516">
        <v>1799.5909999999999</v>
      </c>
      <c r="AH1516">
        <v>2639.3180000000002</v>
      </c>
      <c r="AI1516">
        <v>3518.1219999999998</v>
      </c>
      <c r="AJ1516">
        <v>3892.3409999999999</v>
      </c>
      <c r="AK1516">
        <v>4157.4260000000004</v>
      </c>
      <c r="AL1516">
        <v>4652.3860000000004</v>
      </c>
      <c r="AM1516">
        <v>4385.5559999999996</v>
      </c>
      <c r="AN1516">
        <v>5290.6080000000002</v>
      </c>
      <c r="AO1516">
        <v>5742.4040000000005</v>
      </c>
      <c r="AP1516">
        <v>6332.4470000000001</v>
      </c>
      <c r="AQ1516">
        <v>6417.7380000000003</v>
      </c>
      <c r="AR1516">
        <v>6912.49</v>
      </c>
      <c r="AS1516">
        <v>6474.0730000000003</v>
      </c>
      <c r="AT1516">
        <v>5984.08</v>
      </c>
      <c r="AU1516">
        <v>5746.5140000000001</v>
      </c>
      <c r="AV1516">
        <v>6077.4309999999996</v>
      </c>
      <c r="AW1516">
        <v>6402.7340000000004</v>
      </c>
      <c r="AX1516">
        <v>7041.0709999999999</v>
      </c>
      <c r="AY1516">
        <v>7601.817</v>
      </c>
      <c r="AZ1516">
        <v>8179.1210000000001</v>
      </c>
      <c r="BA1516">
        <v>8672.3639999999996</v>
      </c>
      <c r="BB1516">
        <v>2017</v>
      </c>
    </row>
    <row r="1517" spans="1:54" hidden="1" outlineLevel="2" x14ac:dyDescent="0.25">
      <c r="A1517">
        <v>628</v>
      </c>
      <c r="B1517" t="s">
        <v>1662</v>
      </c>
      <c r="C1517" t="s">
        <v>207</v>
      </c>
      <c r="D1517" t="s">
        <v>1661</v>
      </c>
      <c r="E1517" t="s">
        <v>200</v>
      </c>
      <c r="F1517" t="s">
        <v>199</v>
      </c>
      <c r="G1517" t="s">
        <v>206</v>
      </c>
      <c r="H1517" t="s">
        <v>205</v>
      </c>
      <c r="I1517" t="s">
        <v>1597</v>
      </c>
      <c r="J1517">
        <v>1.2E-2</v>
      </c>
      <c r="K1517">
        <v>2.3E-2</v>
      </c>
      <c r="L1517">
        <v>1.9E-2</v>
      </c>
      <c r="M1517">
        <v>3.7999999999999999E-2</v>
      </c>
      <c r="N1517">
        <v>8.9999999999999993E-3</v>
      </c>
      <c r="O1517">
        <v>-8.6999999999999994E-2</v>
      </c>
      <c r="P1517">
        <v>-5.8999999999999997E-2</v>
      </c>
      <c r="Q1517">
        <v>-2.5999999999999999E-2</v>
      </c>
      <c r="R1517">
        <v>2.5999999999999999E-2</v>
      </c>
      <c r="S1517">
        <v>-5.0999999999999997E-2</v>
      </c>
      <c r="T1517">
        <v>-4.5999999999999999E-2</v>
      </c>
      <c r="U1517">
        <v>-6.6000000000000003E-2</v>
      </c>
      <c r="V1517">
        <v>-8.5999999999999993E-2</v>
      </c>
      <c r="W1517">
        <v>-0.11700000000000001</v>
      </c>
      <c r="X1517">
        <v>-3.7999999999999999E-2</v>
      </c>
      <c r="Y1517">
        <v>-0.17</v>
      </c>
      <c r="Z1517">
        <v>-0.19600000000000001</v>
      </c>
      <c r="AA1517">
        <v>-0.19500000000000001</v>
      </c>
      <c r="AB1517">
        <v>-0.154</v>
      </c>
      <c r="AC1517">
        <v>-0.16900000000000001</v>
      </c>
      <c r="AD1517">
        <v>-0.214</v>
      </c>
      <c r="AE1517">
        <v>-0.57599999999999996</v>
      </c>
      <c r="AF1517">
        <v>-1.8979999999999999</v>
      </c>
      <c r="AG1517">
        <v>-1.359</v>
      </c>
      <c r="AH1517">
        <v>-0.75800000000000001</v>
      </c>
      <c r="AI1517">
        <v>6.9000000000000006E-2</v>
      </c>
      <c r="AJ1517">
        <v>0.34100000000000003</v>
      </c>
      <c r="AK1517">
        <v>0.70699999999999996</v>
      </c>
      <c r="AL1517">
        <v>0.36899999999999999</v>
      </c>
      <c r="AM1517">
        <v>-0.76200000000000001</v>
      </c>
      <c r="AN1517">
        <v>-0.91</v>
      </c>
      <c r="AO1517">
        <v>-0.70799999999999996</v>
      </c>
      <c r="AP1517">
        <v>-0.96799999999999997</v>
      </c>
      <c r="AQ1517">
        <v>-1.1879999999999999</v>
      </c>
      <c r="AR1517">
        <v>-1.248</v>
      </c>
      <c r="AS1517">
        <v>-1.4910000000000001</v>
      </c>
      <c r="AT1517">
        <v>-0.92600000000000005</v>
      </c>
      <c r="AU1517">
        <v>-0.51700000000000002</v>
      </c>
      <c r="AV1517">
        <v>-0.496</v>
      </c>
      <c r="AW1517">
        <v>-0.67300000000000004</v>
      </c>
      <c r="AX1517">
        <v>-0.66800000000000004</v>
      </c>
      <c r="AY1517">
        <v>-0.72299999999999998</v>
      </c>
      <c r="AZ1517">
        <v>-0.71899999999999997</v>
      </c>
      <c r="BA1517">
        <v>-0.67700000000000005</v>
      </c>
      <c r="BB1517">
        <v>2015</v>
      </c>
    </row>
    <row r="1518" spans="1:54" hidden="1" outlineLevel="2" x14ac:dyDescent="0.25">
      <c r="A1518">
        <v>628</v>
      </c>
      <c r="B1518" t="s">
        <v>1662</v>
      </c>
      <c r="C1518" t="s">
        <v>202</v>
      </c>
      <c r="D1518" t="s">
        <v>1661</v>
      </c>
      <c r="E1518" t="s">
        <v>200</v>
      </c>
      <c r="F1518" t="s">
        <v>199</v>
      </c>
      <c r="G1518" t="s">
        <v>198</v>
      </c>
      <c r="I1518" t="s">
        <v>197</v>
      </c>
      <c r="J1518">
        <v>1.667</v>
      </c>
      <c r="K1518">
        <v>2.6840000000000002</v>
      </c>
      <c r="L1518">
        <v>2.1949999999999998</v>
      </c>
      <c r="M1518">
        <v>4.4969999999999999</v>
      </c>
      <c r="N1518">
        <v>0.997</v>
      </c>
      <c r="O1518">
        <v>-8.8729999999999993</v>
      </c>
      <c r="P1518">
        <v>-4.9039999999999999</v>
      </c>
      <c r="Q1518">
        <v>-1.86</v>
      </c>
      <c r="R1518">
        <v>1.59</v>
      </c>
      <c r="S1518">
        <v>-3.3839999999999999</v>
      </c>
      <c r="T1518">
        <v>-2.4980000000000002</v>
      </c>
      <c r="U1518">
        <v>-3.6240000000000001</v>
      </c>
      <c r="V1518">
        <v>-4.5439999999999996</v>
      </c>
      <c r="W1518">
        <v>-7.077</v>
      </c>
      <c r="X1518">
        <v>-2.827</v>
      </c>
      <c r="Y1518">
        <v>-10.413</v>
      </c>
      <c r="Z1518">
        <v>-10.802</v>
      </c>
      <c r="AA1518">
        <v>-11.129</v>
      </c>
      <c r="AB1518">
        <v>-7.7880000000000003</v>
      </c>
      <c r="AC1518">
        <v>-9.7439999999999998</v>
      </c>
      <c r="AD1518">
        <v>-13.593999999999999</v>
      </c>
      <c r="AE1518">
        <v>-29.771000000000001</v>
      </c>
      <c r="AF1518">
        <v>-84.397999999999996</v>
      </c>
      <c r="AG1518">
        <v>-43.881</v>
      </c>
      <c r="AH1518">
        <v>-15.166</v>
      </c>
      <c r="AI1518">
        <v>1.0409999999999999</v>
      </c>
      <c r="AJ1518">
        <v>4.5789999999999997</v>
      </c>
      <c r="AK1518">
        <v>8.15</v>
      </c>
      <c r="AL1518">
        <v>3.552</v>
      </c>
      <c r="AM1518">
        <v>-8.2089999999999996</v>
      </c>
      <c r="AN1518">
        <v>-8.516</v>
      </c>
      <c r="AO1518">
        <v>-5.8140000000000001</v>
      </c>
      <c r="AP1518">
        <v>-7.8029999999999999</v>
      </c>
      <c r="AQ1518">
        <v>-9.1460000000000008</v>
      </c>
      <c r="AR1518">
        <v>-8.9290000000000003</v>
      </c>
      <c r="AS1518">
        <v>-13.625</v>
      </c>
      <c r="AT1518">
        <v>-9.18</v>
      </c>
      <c r="AU1518">
        <v>-5.2389999999999999</v>
      </c>
      <c r="AV1518">
        <v>-4.3220000000000001</v>
      </c>
      <c r="AW1518">
        <v>-5.4989999999999997</v>
      </c>
      <c r="AX1518">
        <v>-4.9080000000000004</v>
      </c>
      <c r="AY1518">
        <v>-4.883</v>
      </c>
      <c r="AZ1518">
        <v>-4.4850000000000003</v>
      </c>
      <c r="BA1518">
        <v>-3.9630000000000001</v>
      </c>
      <c r="BB1518">
        <v>2015</v>
      </c>
    </row>
    <row r="1519" spans="1:54" outlineLevel="1" collapsed="1" x14ac:dyDescent="0.25">
      <c r="C1519" s="1" t="s">
        <v>2110</v>
      </c>
      <c r="D1519">
        <f>SUBTOTAL(3,D1474:D1518)</f>
        <v>45</v>
      </c>
      <c r="BB1519">
        <f>SUBTOTAL(3,BB1474:BB1518)</f>
        <v>37</v>
      </c>
    </row>
    <row r="1520" spans="1:54" hidden="1" outlineLevel="2" x14ac:dyDescent="0.25">
      <c r="A1520">
        <v>228</v>
      </c>
      <c r="B1520" t="s">
        <v>1653</v>
      </c>
      <c r="C1520" t="s">
        <v>342</v>
      </c>
      <c r="D1520" t="s">
        <v>1652</v>
      </c>
      <c r="E1520" t="s">
        <v>339</v>
      </c>
      <c r="F1520" t="s">
        <v>341</v>
      </c>
      <c r="G1520" t="s">
        <v>209</v>
      </c>
      <c r="H1520" t="s">
        <v>205</v>
      </c>
      <c r="I1520" t="s">
        <v>1660</v>
      </c>
      <c r="J1520">
        <v>32035.795999999998</v>
      </c>
      <c r="K1520">
        <v>34025.923999999999</v>
      </c>
      <c r="L1520">
        <v>29402.495999999999</v>
      </c>
      <c r="M1520">
        <v>28578.627</v>
      </c>
      <c r="N1520">
        <v>30260.634999999998</v>
      </c>
      <c r="O1520">
        <v>30856.249</v>
      </c>
      <c r="P1520">
        <v>32583.035</v>
      </c>
      <c r="Q1520">
        <v>34727.260999999999</v>
      </c>
      <c r="R1520">
        <v>37258.129000000001</v>
      </c>
      <c r="S1520">
        <v>41209.313000000002</v>
      </c>
      <c r="T1520">
        <v>42722.241999999998</v>
      </c>
      <c r="U1520">
        <v>46018.415999999997</v>
      </c>
      <c r="V1520">
        <v>51141.03</v>
      </c>
      <c r="W1520">
        <v>54578.548000000003</v>
      </c>
      <c r="X1520">
        <v>57341.082999999999</v>
      </c>
      <c r="Y1520">
        <v>62412.538999999997</v>
      </c>
      <c r="Z1520">
        <v>66702.436000000002</v>
      </c>
      <c r="AA1520">
        <v>71648.557000000001</v>
      </c>
      <c r="AB1520">
        <v>74783.513999999996</v>
      </c>
      <c r="AC1520">
        <v>74436.201000000001</v>
      </c>
      <c r="AD1520">
        <v>78407.618000000002</v>
      </c>
      <c r="AE1520">
        <v>80993.572</v>
      </c>
      <c r="AF1520">
        <v>83498.032999999996</v>
      </c>
      <c r="AG1520">
        <v>86914.44</v>
      </c>
      <c r="AH1520">
        <v>93171.356</v>
      </c>
      <c r="AI1520">
        <v>98507.657999999996</v>
      </c>
      <c r="AJ1520">
        <v>104718.878</v>
      </c>
      <c r="AK1520">
        <v>109853.785</v>
      </c>
      <c r="AL1520">
        <v>113771.24800000001</v>
      </c>
      <c r="AM1520">
        <v>111968.772</v>
      </c>
      <c r="AN1520">
        <v>118511.35799999999</v>
      </c>
      <c r="AO1520">
        <v>125797.105</v>
      </c>
      <c r="AP1520">
        <v>132513.82</v>
      </c>
      <c r="AQ1520">
        <v>137893.85399999999</v>
      </c>
      <c r="AR1520">
        <v>140327.68100000001</v>
      </c>
      <c r="AS1520">
        <v>143553.12</v>
      </c>
      <c r="AT1520">
        <v>145380.978</v>
      </c>
      <c r="AU1520">
        <v>147511.033</v>
      </c>
      <c r="AV1520">
        <v>152466.391</v>
      </c>
      <c r="AW1520">
        <v>157458.51999999999</v>
      </c>
      <c r="AX1520">
        <v>162515.75</v>
      </c>
      <c r="AY1520">
        <v>167511.19500000001</v>
      </c>
      <c r="AZ1520">
        <v>172547.22700000001</v>
      </c>
      <c r="BA1520">
        <v>177682.111</v>
      </c>
      <c r="BB1520">
        <v>2017</v>
      </c>
    </row>
    <row r="1521" spans="1:54" hidden="1" outlineLevel="2" x14ac:dyDescent="0.25">
      <c r="A1521">
        <v>228</v>
      </c>
      <c r="B1521" t="s">
        <v>1653</v>
      </c>
      <c r="C1521" t="s">
        <v>340</v>
      </c>
      <c r="D1521" t="s">
        <v>1652</v>
      </c>
      <c r="E1521" t="s">
        <v>339</v>
      </c>
      <c r="F1521" t="s">
        <v>338</v>
      </c>
      <c r="G1521" t="s">
        <v>261</v>
      </c>
      <c r="I1521" t="s">
        <v>337</v>
      </c>
      <c r="J1521">
        <v>7.9450000000000003</v>
      </c>
      <c r="K1521">
        <v>6.2119999999999997</v>
      </c>
      <c r="L1521">
        <v>-13.587999999999999</v>
      </c>
      <c r="M1521">
        <v>-2.802</v>
      </c>
      <c r="N1521">
        <v>5.8860000000000001</v>
      </c>
      <c r="O1521">
        <v>1.968</v>
      </c>
      <c r="P1521">
        <v>5.5960000000000001</v>
      </c>
      <c r="Q1521">
        <v>6.5810000000000004</v>
      </c>
      <c r="R1521">
        <v>7.2880000000000003</v>
      </c>
      <c r="S1521">
        <v>10.605</v>
      </c>
      <c r="T1521">
        <v>3.6709999999999998</v>
      </c>
      <c r="U1521">
        <v>7.7149999999999999</v>
      </c>
      <c r="V1521">
        <v>11.132</v>
      </c>
      <c r="W1521">
        <v>6.7220000000000004</v>
      </c>
      <c r="X1521">
        <v>5.0620000000000003</v>
      </c>
      <c r="Y1521">
        <v>8.8439999999999994</v>
      </c>
      <c r="Z1521">
        <v>6.8730000000000002</v>
      </c>
      <c r="AA1521">
        <v>7.415</v>
      </c>
      <c r="AB1521">
        <v>4.375</v>
      </c>
      <c r="AC1521">
        <v>-0.46400000000000002</v>
      </c>
      <c r="AD1521">
        <v>5.335</v>
      </c>
      <c r="AE1521">
        <v>3.298</v>
      </c>
      <c r="AF1521">
        <v>3.0920000000000001</v>
      </c>
      <c r="AG1521">
        <v>4.0919999999999996</v>
      </c>
      <c r="AH1521">
        <v>7.1989999999999998</v>
      </c>
      <c r="AI1521">
        <v>5.7270000000000003</v>
      </c>
      <c r="AJ1521">
        <v>6.3049999999999997</v>
      </c>
      <c r="AK1521">
        <v>4.9039999999999999</v>
      </c>
      <c r="AL1521">
        <v>3.5659999999999998</v>
      </c>
      <c r="AM1521">
        <v>-1.5840000000000001</v>
      </c>
      <c r="AN1521">
        <v>5.843</v>
      </c>
      <c r="AO1521">
        <v>6.1479999999999997</v>
      </c>
      <c r="AP1521">
        <v>5.3390000000000004</v>
      </c>
      <c r="AQ1521">
        <v>4.0599999999999996</v>
      </c>
      <c r="AR1521">
        <v>1.7649999999999999</v>
      </c>
      <c r="AS1521">
        <v>2.2989999999999999</v>
      </c>
      <c r="AT1521">
        <v>1.2729999999999999</v>
      </c>
      <c r="AU1521">
        <v>1.4650000000000001</v>
      </c>
      <c r="AV1521">
        <v>3.359</v>
      </c>
      <c r="AW1521">
        <v>3.274</v>
      </c>
      <c r="AX1521">
        <v>3.2120000000000002</v>
      </c>
      <c r="AY1521">
        <v>3.0739999999999998</v>
      </c>
      <c r="AZ1521">
        <v>3.0059999999999998</v>
      </c>
      <c r="BA1521">
        <v>2.976</v>
      </c>
      <c r="BB1521">
        <v>2017</v>
      </c>
    </row>
    <row r="1522" spans="1:54" hidden="1" outlineLevel="2" x14ac:dyDescent="0.25">
      <c r="A1522">
        <v>228</v>
      </c>
      <c r="B1522" t="s">
        <v>1653</v>
      </c>
      <c r="C1522" t="s">
        <v>336</v>
      </c>
      <c r="D1522" t="s">
        <v>1652</v>
      </c>
      <c r="E1522" t="s">
        <v>331</v>
      </c>
      <c r="F1522" t="s">
        <v>335</v>
      </c>
      <c r="G1522" t="s">
        <v>209</v>
      </c>
      <c r="H1522" t="s">
        <v>205</v>
      </c>
      <c r="I1522" t="s">
        <v>1660</v>
      </c>
      <c r="J1522">
        <v>1124.348</v>
      </c>
      <c r="K1522">
        <v>1331.2329999999999</v>
      </c>
      <c r="L1522">
        <v>1295.68</v>
      </c>
      <c r="M1522">
        <v>1628.808</v>
      </c>
      <c r="N1522">
        <v>1979.8109999999999</v>
      </c>
      <c r="O1522">
        <v>2772.98</v>
      </c>
      <c r="P1522">
        <v>3575.2730000000001</v>
      </c>
      <c r="Q1522">
        <v>4795.4560000000001</v>
      </c>
      <c r="R1522">
        <v>6312.8320000000003</v>
      </c>
      <c r="S1522">
        <v>7923.2439999999997</v>
      </c>
      <c r="T1522">
        <v>10061.511</v>
      </c>
      <c r="U1522">
        <v>13263.928</v>
      </c>
      <c r="V1522">
        <v>16777.018</v>
      </c>
      <c r="W1522">
        <v>20008.865000000002</v>
      </c>
      <c r="X1522">
        <v>23998.506000000001</v>
      </c>
      <c r="Y1522">
        <v>29203.058000000001</v>
      </c>
      <c r="Z1522">
        <v>32167.526000000002</v>
      </c>
      <c r="AA1522">
        <v>35609.574999999997</v>
      </c>
      <c r="AB1522">
        <v>37554.120999999999</v>
      </c>
      <c r="AC1522">
        <v>38219.724999999999</v>
      </c>
      <c r="AD1522">
        <v>41985.735999999997</v>
      </c>
      <c r="AE1522">
        <v>45060.144</v>
      </c>
      <c r="AF1522">
        <v>48038.502</v>
      </c>
      <c r="AG1522">
        <v>52299.716999999997</v>
      </c>
      <c r="AH1522">
        <v>60488.555999999997</v>
      </c>
      <c r="AI1522">
        <v>68828.618000000002</v>
      </c>
      <c r="AJ1522">
        <v>82080.252999999997</v>
      </c>
      <c r="AK1522">
        <v>90636.120999999999</v>
      </c>
      <c r="AL1522">
        <v>93792.281000000003</v>
      </c>
      <c r="AM1522">
        <v>96548.975000000006</v>
      </c>
      <c r="AN1522">
        <v>111392.795</v>
      </c>
      <c r="AO1522">
        <v>121939.59299999999</v>
      </c>
      <c r="AP1522">
        <v>129933.496</v>
      </c>
      <c r="AQ1522">
        <v>137888.62700000001</v>
      </c>
      <c r="AR1522">
        <v>148624.223</v>
      </c>
      <c r="AS1522">
        <v>159607.82699999999</v>
      </c>
      <c r="AT1522">
        <v>169240.087</v>
      </c>
      <c r="AU1522">
        <v>179759.01800000001</v>
      </c>
      <c r="AV1522">
        <v>193538.22700000001</v>
      </c>
      <c r="AW1522">
        <v>206336.51800000001</v>
      </c>
      <c r="AX1522">
        <v>219373.44699999999</v>
      </c>
      <c r="AY1522">
        <v>232570.81700000001</v>
      </c>
      <c r="AZ1522">
        <v>246481.26500000001</v>
      </c>
      <c r="BA1522">
        <v>261158.58600000001</v>
      </c>
      <c r="BB1522">
        <v>2017</v>
      </c>
    </row>
    <row r="1523" spans="1:54" hidden="1" outlineLevel="2" x14ac:dyDescent="0.25">
      <c r="A1523">
        <v>228</v>
      </c>
      <c r="B1523" t="s">
        <v>1653</v>
      </c>
      <c r="C1523" t="s">
        <v>334</v>
      </c>
      <c r="D1523" t="s">
        <v>1652</v>
      </c>
      <c r="E1523" t="s">
        <v>331</v>
      </c>
      <c r="F1523" t="s">
        <v>333</v>
      </c>
      <c r="G1523" t="s">
        <v>206</v>
      </c>
      <c r="H1523" t="s">
        <v>205</v>
      </c>
      <c r="I1523" t="s">
        <v>298</v>
      </c>
      <c r="J1523">
        <v>28.829000000000001</v>
      </c>
      <c r="K1523">
        <v>34.134</v>
      </c>
      <c r="L1523">
        <v>25.451000000000001</v>
      </c>
      <c r="M1523">
        <v>20.672999999999998</v>
      </c>
      <c r="N1523">
        <v>20.103999999999999</v>
      </c>
      <c r="O1523">
        <v>17.238</v>
      </c>
      <c r="P1523">
        <v>18.530999999999999</v>
      </c>
      <c r="Q1523">
        <v>21.856000000000002</v>
      </c>
      <c r="R1523">
        <v>25.765000000000001</v>
      </c>
      <c r="S1523">
        <v>29.68</v>
      </c>
      <c r="T1523">
        <v>32.999000000000002</v>
      </c>
      <c r="U1523">
        <v>37.981999999999999</v>
      </c>
      <c r="V1523">
        <v>46.271999999999998</v>
      </c>
      <c r="W1523">
        <v>49.506999999999998</v>
      </c>
      <c r="X1523">
        <v>57.115000000000002</v>
      </c>
      <c r="Y1523">
        <v>73.600999999999999</v>
      </c>
      <c r="Z1523">
        <v>78.025999999999996</v>
      </c>
      <c r="AA1523">
        <v>84.924999999999997</v>
      </c>
      <c r="AB1523">
        <v>81.587999999999994</v>
      </c>
      <c r="AC1523">
        <v>75.12</v>
      </c>
      <c r="AD1523">
        <v>77.825000000000003</v>
      </c>
      <c r="AE1523">
        <v>70.968000000000004</v>
      </c>
      <c r="AF1523">
        <v>69.727999999999994</v>
      </c>
      <c r="AG1523">
        <v>75.643000000000001</v>
      </c>
      <c r="AH1523">
        <v>99.238</v>
      </c>
      <c r="AI1523">
        <v>122.959</v>
      </c>
      <c r="AJ1523">
        <v>154.78800000000001</v>
      </c>
      <c r="AK1523">
        <v>173.477</v>
      </c>
      <c r="AL1523">
        <v>179.52</v>
      </c>
      <c r="AM1523">
        <v>172.52799999999999</v>
      </c>
      <c r="AN1523">
        <v>218.31100000000001</v>
      </c>
      <c r="AO1523">
        <v>252.11500000000001</v>
      </c>
      <c r="AP1523">
        <v>267.08300000000003</v>
      </c>
      <c r="AQ1523">
        <v>278.38799999999998</v>
      </c>
      <c r="AR1523">
        <v>260.57400000000001</v>
      </c>
      <c r="AS1523">
        <v>244.02099999999999</v>
      </c>
      <c r="AT1523">
        <v>250.00800000000001</v>
      </c>
      <c r="AU1523">
        <v>277.04199999999997</v>
      </c>
      <c r="AV1523">
        <v>280.26900000000001</v>
      </c>
      <c r="AW1523">
        <v>295.84399999999999</v>
      </c>
      <c r="AX1523">
        <v>311.42200000000003</v>
      </c>
      <c r="AY1523">
        <v>326.88799999999998</v>
      </c>
      <c r="AZ1523">
        <v>343.00900000000001</v>
      </c>
      <c r="BA1523">
        <v>359.83600000000001</v>
      </c>
      <c r="BB1523">
        <v>2017</v>
      </c>
    </row>
    <row r="1524" spans="1:54" hidden="1" outlineLevel="2" x14ac:dyDescent="0.25">
      <c r="A1524">
        <v>228</v>
      </c>
      <c r="B1524" t="s">
        <v>1653</v>
      </c>
      <c r="C1524" t="s">
        <v>332</v>
      </c>
      <c r="D1524" t="s">
        <v>1652</v>
      </c>
      <c r="E1524" t="s">
        <v>331</v>
      </c>
      <c r="F1524" t="s">
        <v>330</v>
      </c>
      <c r="G1524" t="s">
        <v>311</v>
      </c>
      <c r="H1524" t="s">
        <v>205</v>
      </c>
      <c r="I1524" t="s">
        <v>298</v>
      </c>
      <c r="J1524">
        <v>38.328000000000003</v>
      </c>
      <c r="K1524">
        <v>44.51</v>
      </c>
      <c r="L1524">
        <v>40.848999999999997</v>
      </c>
      <c r="M1524">
        <v>41.271000000000001</v>
      </c>
      <c r="N1524">
        <v>45.250999999999998</v>
      </c>
      <c r="O1524">
        <v>47.618000000000002</v>
      </c>
      <c r="P1524">
        <v>51.296999999999997</v>
      </c>
      <c r="Q1524">
        <v>56.067999999999998</v>
      </c>
      <c r="R1524">
        <v>62.26</v>
      </c>
      <c r="S1524">
        <v>71.540999999999997</v>
      </c>
      <c r="T1524">
        <v>76.91</v>
      </c>
      <c r="U1524">
        <v>85.602000000000004</v>
      </c>
      <c r="V1524">
        <v>97.299000000000007</v>
      </c>
      <c r="W1524">
        <v>106.31</v>
      </c>
      <c r="X1524">
        <v>114.068</v>
      </c>
      <c r="Y1524">
        <v>126.746</v>
      </c>
      <c r="Z1524">
        <v>137.93</v>
      </c>
      <c r="AA1524">
        <v>150.69399999999999</v>
      </c>
      <c r="AB1524">
        <v>158.994</v>
      </c>
      <c r="AC1524">
        <v>160.678</v>
      </c>
      <c r="AD1524">
        <v>173.102</v>
      </c>
      <c r="AE1524">
        <v>182.886</v>
      </c>
      <c r="AF1524">
        <v>191.435</v>
      </c>
      <c r="AG1524">
        <v>203.24199999999999</v>
      </c>
      <c r="AH1524">
        <v>223.864</v>
      </c>
      <c r="AI1524">
        <v>244.30099999999999</v>
      </c>
      <c r="AJ1524">
        <v>267.685</v>
      </c>
      <c r="AK1524">
        <v>288.28300000000002</v>
      </c>
      <c r="AL1524">
        <v>304.42</v>
      </c>
      <c r="AM1524">
        <v>301.87200000000001</v>
      </c>
      <c r="AN1524">
        <v>323.41500000000002</v>
      </c>
      <c r="AO1524">
        <v>350.38400000000001</v>
      </c>
      <c r="AP1524">
        <v>375.89100000000002</v>
      </c>
      <c r="AQ1524">
        <v>397.46899999999999</v>
      </c>
      <c r="AR1524">
        <v>411.74400000000003</v>
      </c>
      <c r="AS1524">
        <v>425.77499999999998</v>
      </c>
      <c r="AT1524">
        <v>436.69799999999998</v>
      </c>
      <c r="AU1524">
        <v>451.07</v>
      </c>
      <c r="AV1524">
        <v>476.815</v>
      </c>
      <c r="AW1524">
        <v>503.10700000000003</v>
      </c>
      <c r="AX1524">
        <v>529.46799999999996</v>
      </c>
      <c r="AY1524">
        <v>556.14400000000001</v>
      </c>
      <c r="AZ1524">
        <v>582.70000000000005</v>
      </c>
      <c r="BA1524">
        <v>610.48099999999999</v>
      </c>
      <c r="BB1524">
        <v>2017</v>
      </c>
    </row>
    <row r="1525" spans="1:54" hidden="1" outlineLevel="2" x14ac:dyDescent="0.25">
      <c r="A1525">
        <v>228</v>
      </c>
      <c r="B1525" t="s">
        <v>1653</v>
      </c>
      <c r="C1525" t="s">
        <v>329</v>
      </c>
      <c r="D1525" t="s">
        <v>1652</v>
      </c>
      <c r="E1525" t="s">
        <v>328</v>
      </c>
      <c r="F1525" t="s">
        <v>327</v>
      </c>
      <c r="G1525" t="s">
        <v>282</v>
      </c>
      <c r="I1525" t="s">
        <v>326</v>
      </c>
      <c r="J1525">
        <v>3.51</v>
      </c>
      <c r="K1525">
        <v>3.9119999999999999</v>
      </c>
      <c r="L1525">
        <v>4.407</v>
      </c>
      <c r="M1525">
        <v>5.6989999999999998</v>
      </c>
      <c r="N1525">
        <v>6.5430000000000001</v>
      </c>
      <c r="O1525">
        <v>8.9870000000000001</v>
      </c>
      <c r="P1525">
        <v>10.973000000000001</v>
      </c>
      <c r="Q1525">
        <v>13.808999999999999</v>
      </c>
      <c r="R1525">
        <v>16.943999999999999</v>
      </c>
      <c r="S1525">
        <v>19.227</v>
      </c>
      <c r="T1525">
        <v>23.550999999999998</v>
      </c>
      <c r="U1525">
        <v>28.823</v>
      </c>
      <c r="V1525">
        <v>32.805</v>
      </c>
      <c r="W1525">
        <v>36.661000000000001</v>
      </c>
      <c r="X1525">
        <v>41.851999999999997</v>
      </c>
      <c r="Y1525">
        <v>46.79</v>
      </c>
      <c r="Z1525">
        <v>48.225000000000001</v>
      </c>
      <c r="AA1525">
        <v>49.7</v>
      </c>
      <c r="AB1525">
        <v>50.216999999999999</v>
      </c>
      <c r="AC1525">
        <v>51.345999999999997</v>
      </c>
      <c r="AD1525">
        <v>53.548000000000002</v>
      </c>
      <c r="AE1525">
        <v>55.634</v>
      </c>
      <c r="AF1525">
        <v>57.531999999999996</v>
      </c>
      <c r="AG1525">
        <v>60.173999999999999</v>
      </c>
      <c r="AH1525">
        <v>64.921999999999997</v>
      </c>
      <c r="AI1525">
        <v>69.870999999999995</v>
      </c>
      <c r="AJ1525">
        <v>78.382000000000005</v>
      </c>
      <c r="AK1525">
        <v>82.506</v>
      </c>
      <c r="AL1525">
        <v>82.438999999999993</v>
      </c>
      <c r="AM1525">
        <v>86.227999999999994</v>
      </c>
      <c r="AN1525">
        <v>93.992999999999995</v>
      </c>
      <c r="AO1525">
        <v>96.933999999999997</v>
      </c>
      <c r="AP1525">
        <v>98.052999999999997</v>
      </c>
      <c r="AQ1525">
        <v>99.995999999999995</v>
      </c>
      <c r="AR1525">
        <v>105.91200000000001</v>
      </c>
      <c r="AS1525">
        <v>111.184</v>
      </c>
      <c r="AT1525">
        <v>116.411</v>
      </c>
      <c r="AU1525">
        <v>121.861</v>
      </c>
      <c r="AV1525">
        <v>126.938</v>
      </c>
      <c r="AW1525">
        <v>131.042</v>
      </c>
      <c r="AX1525">
        <v>134.98599999999999</v>
      </c>
      <c r="AY1525">
        <v>138.839</v>
      </c>
      <c r="AZ1525">
        <v>142.84899999999999</v>
      </c>
      <c r="BA1525">
        <v>146.98099999999999</v>
      </c>
      <c r="BB1525">
        <v>2017</v>
      </c>
    </row>
    <row r="1526" spans="1:54" hidden="1" outlineLevel="2" x14ac:dyDescent="0.25">
      <c r="A1526">
        <v>228</v>
      </c>
      <c r="B1526" t="s">
        <v>1653</v>
      </c>
      <c r="C1526" t="s">
        <v>325</v>
      </c>
      <c r="D1526" t="s">
        <v>1652</v>
      </c>
      <c r="E1526" t="s">
        <v>322</v>
      </c>
      <c r="F1526" t="s">
        <v>324</v>
      </c>
      <c r="G1526" t="s">
        <v>209</v>
      </c>
      <c r="H1526" t="s">
        <v>310</v>
      </c>
      <c r="I1526" t="s">
        <v>319</v>
      </c>
      <c r="J1526">
        <v>2866950.04</v>
      </c>
      <c r="K1526">
        <v>2995299.6150000002</v>
      </c>
      <c r="L1526">
        <v>2546691.0839999998</v>
      </c>
      <c r="M1526">
        <v>2436168.75</v>
      </c>
      <c r="N1526">
        <v>2539374.1469999999</v>
      </c>
      <c r="O1526">
        <v>2549645.1260000002</v>
      </c>
      <c r="P1526">
        <v>2645264.9139999999</v>
      </c>
      <c r="Q1526">
        <v>2770906.6719999998</v>
      </c>
      <c r="R1526">
        <v>2922633.6690000002</v>
      </c>
      <c r="S1526">
        <v>3178882.963</v>
      </c>
      <c r="T1526">
        <v>3241744.355</v>
      </c>
      <c r="U1526">
        <v>3428578.56</v>
      </c>
      <c r="V1526">
        <v>3742417.017</v>
      </c>
      <c r="W1526">
        <v>3924122.26</v>
      </c>
      <c r="X1526">
        <v>4051884.2659999998</v>
      </c>
      <c r="Y1526">
        <v>4335727.6140000001</v>
      </c>
      <c r="Z1526">
        <v>4570067.3439999996</v>
      </c>
      <c r="AA1526">
        <v>4842402.5999999996</v>
      </c>
      <c r="AB1526">
        <v>4986682.2819999997</v>
      </c>
      <c r="AC1526">
        <v>4898016.5719999997</v>
      </c>
      <c r="AD1526">
        <v>5092136.4890000001</v>
      </c>
      <c r="AE1526">
        <v>5201338.4189999998</v>
      </c>
      <c r="AF1526">
        <v>5329115.9780000001</v>
      </c>
      <c r="AG1526">
        <v>5487772.4450000003</v>
      </c>
      <c r="AH1526">
        <v>5822602.3600000003</v>
      </c>
      <c r="AI1526">
        <v>6093766.2999999998</v>
      </c>
      <c r="AJ1526">
        <v>6411816.1629999997</v>
      </c>
      <c r="AK1526">
        <v>6655841.0789999999</v>
      </c>
      <c r="AL1526">
        <v>6818017.0460000001</v>
      </c>
      <c r="AM1526">
        <v>6634491.7960000001</v>
      </c>
      <c r="AN1526">
        <v>6944238.3839999996</v>
      </c>
      <c r="AO1526">
        <v>7290249.9340000004</v>
      </c>
      <c r="AP1526">
        <v>7596179.2290000003</v>
      </c>
      <c r="AQ1526">
        <v>7820845.4529999997</v>
      </c>
      <c r="AR1526">
        <v>7875147.6239999998</v>
      </c>
      <c r="AS1526">
        <v>7972335.6370000001</v>
      </c>
      <c r="AT1526">
        <v>7991529.5369999995</v>
      </c>
      <c r="AU1526">
        <v>8024249.193</v>
      </c>
      <c r="AV1526">
        <v>8207513.4989999998</v>
      </c>
      <c r="AW1526">
        <v>8388054.2999999998</v>
      </c>
      <c r="AX1526">
        <v>8567381.4629999995</v>
      </c>
      <c r="AY1526">
        <v>8738845.6290000007</v>
      </c>
      <c r="AZ1526">
        <v>8907909.5</v>
      </c>
      <c r="BA1526">
        <v>9077559.3790000007</v>
      </c>
      <c r="BB1526">
        <v>2016</v>
      </c>
    </row>
    <row r="1527" spans="1:54" hidden="1" outlineLevel="2" x14ac:dyDescent="0.25">
      <c r="A1527">
        <v>228</v>
      </c>
      <c r="B1527" t="s">
        <v>1653</v>
      </c>
      <c r="C1527" t="s">
        <v>323</v>
      </c>
      <c r="D1527" t="s">
        <v>1652</v>
      </c>
      <c r="E1527" t="s">
        <v>322</v>
      </c>
      <c r="F1527" t="s">
        <v>321</v>
      </c>
      <c r="G1527" t="s">
        <v>320</v>
      </c>
      <c r="H1527" t="s">
        <v>310</v>
      </c>
      <c r="I1527" t="s">
        <v>319</v>
      </c>
      <c r="J1527">
        <v>7985.35</v>
      </c>
      <c r="K1527">
        <v>8342.8430000000008</v>
      </c>
      <c r="L1527">
        <v>7093.3289999999997</v>
      </c>
      <c r="M1527">
        <v>6785.49</v>
      </c>
      <c r="N1527">
        <v>7072.9489999999996</v>
      </c>
      <c r="O1527">
        <v>7101.5569999999998</v>
      </c>
      <c r="P1527">
        <v>7367.8879999999999</v>
      </c>
      <c r="Q1527">
        <v>7717.8389999999999</v>
      </c>
      <c r="R1527">
        <v>8140.4459999999999</v>
      </c>
      <c r="S1527">
        <v>8854.18</v>
      </c>
      <c r="T1527">
        <v>9029.2690000000002</v>
      </c>
      <c r="U1527">
        <v>9549.66</v>
      </c>
      <c r="V1527">
        <v>10423.798000000001</v>
      </c>
      <c r="W1527">
        <v>10929.904</v>
      </c>
      <c r="X1527">
        <v>11285.761</v>
      </c>
      <c r="Y1527">
        <v>12076.352999999999</v>
      </c>
      <c r="Z1527">
        <v>12729.063</v>
      </c>
      <c r="AA1527">
        <v>13487.601000000001</v>
      </c>
      <c r="AB1527">
        <v>13889.465</v>
      </c>
      <c r="AC1527">
        <v>13642.504000000001</v>
      </c>
      <c r="AD1527">
        <v>14183.188</v>
      </c>
      <c r="AE1527">
        <v>14487.35</v>
      </c>
      <c r="AF1527">
        <v>14843.25</v>
      </c>
      <c r="AG1527">
        <v>15285.157999999999</v>
      </c>
      <c r="AH1527">
        <v>16217.763000000001</v>
      </c>
      <c r="AI1527">
        <v>16973.039000000001</v>
      </c>
      <c r="AJ1527">
        <v>17858.907999999999</v>
      </c>
      <c r="AK1527">
        <v>18538.593000000001</v>
      </c>
      <c r="AL1527">
        <v>18990.304</v>
      </c>
      <c r="AM1527">
        <v>18479.129000000001</v>
      </c>
      <c r="AN1527">
        <v>19341.868999999999</v>
      </c>
      <c r="AO1527">
        <v>20305.618999999999</v>
      </c>
      <c r="AP1527">
        <v>21157.727999999999</v>
      </c>
      <c r="AQ1527">
        <v>21783.492999999999</v>
      </c>
      <c r="AR1527">
        <v>21934.741999999998</v>
      </c>
      <c r="AS1527">
        <v>22205.440999999999</v>
      </c>
      <c r="AT1527">
        <v>22258.901999999998</v>
      </c>
      <c r="AU1527">
        <v>22350.036</v>
      </c>
      <c r="AV1527">
        <v>22860.485000000001</v>
      </c>
      <c r="AW1527">
        <v>23363.347000000002</v>
      </c>
      <c r="AX1527">
        <v>23862.829000000002</v>
      </c>
      <c r="AY1527">
        <v>24340.41</v>
      </c>
      <c r="AZ1527">
        <v>24811.306</v>
      </c>
      <c r="BA1527">
        <v>25283.833999999999</v>
      </c>
      <c r="BB1527">
        <v>2016</v>
      </c>
    </row>
    <row r="1528" spans="1:54" hidden="1" outlineLevel="2" x14ac:dyDescent="0.25">
      <c r="A1528">
        <v>228</v>
      </c>
      <c r="B1528" t="s">
        <v>1653</v>
      </c>
      <c r="C1528" t="s">
        <v>318</v>
      </c>
      <c r="D1528" t="s">
        <v>1652</v>
      </c>
      <c r="E1528" t="s">
        <v>313</v>
      </c>
      <c r="F1528" t="s">
        <v>317</v>
      </c>
      <c r="G1528" t="s">
        <v>209</v>
      </c>
      <c r="H1528" t="s">
        <v>310</v>
      </c>
      <c r="I1528" t="s">
        <v>309</v>
      </c>
      <c r="J1528">
        <v>100620.22199999999</v>
      </c>
      <c r="K1528">
        <v>117188.349</v>
      </c>
      <c r="L1528">
        <v>112225.049</v>
      </c>
      <c r="M1528">
        <v>138846.77600000001</v>
      </c>
      <c r="N1528">
        <v>166139.285</v>
      </c>
      <c r="O1528">
        <v>229130.76699999999</v>
      </c>
      <c r="P1528">
        <v>290259.79800000001</v>
      </c>
      <c r="Q1528">
        <v>382631.95500000002</v>
      </c>
      <c r="R1528">
        <v>495196.47499999998</v>
      </c>
      <c r="S1528">
        <v>611198.35900000005</v>
      </c>
      <c r="T1528">
        <v>763462.90500000003</v>
      </c>
      <c r="U1528">
        <v>988222.14599999995</v>
      </c>
      <c r="V1528">
        <v>1227714.7819999999</v>
      </c>
      <c r="W1528">
        <v>1438609.791</v>
      </c>
      <c r="X1528">
        <v>1695802.8119999999</v>
      </c>
      <c r="Y1528">
        <v>2028702.9809999999</v>
      </c>
      <c r="Z1528">
        <v>2203933.898</v>
      </c>
      <c r="AA1528">
        <v>2406690.4419999998</v>
      </c>
      <c r="AB1528">
        <v>2504167.844</v>
      </c>
      <c r="AC1528">
        <v>2514916.7039999999</v>
      </c>
      <c r="AD1528">
        <v>2726738.838</v>
      </c>
      <c r="AE1528">
        <v>2893724.162</v>
      </c>
      <c r="AF1528">
        <v>3065973.4070000001</v>
      </c>
      <c r="AG1528">
        <v>3302200.926</v>
      </c>
      <c r="AH1528">
        <v>3780140.409</v>
      </c>
      <c r="AI1528">
        <v>4257795.9879999999</v>
      </c>
      <c r="AJ1528">
        <v>5025679.26</v>
      </c>
      <c r="AK1528">
        <v>5491477.7280000001</v>
      </c>
      <c r="AL1528">
        <v>5620729.1529999999</v>
      </c>
      <c r="AM1528">
        <v>5720821.7220000001</v>
      </c>
      <c r="AN1528">
        <v>6527122.2199999997</v>
      </c>
      <c r="AO1528">
        <v>7066697.6739999996</v>
      </c>
      <c r="AP1528">
        <v>7448265.6109999996</v>
      </c>
      <c r="AQ1528">
        <v>7820548.9759999998</v>
      </c>
      <c r="AR1528">
        <v>8340747.1279999996</v>
      </c>
      <c r="AS1528">
        <v>8863946.4069999997</v>
      </c>
      <c r="AT1528">
        <v>9303054.4389999993</v>
      </c>
      <c r="AU1528">
        <v>9778462.8399999999</v>
      </c>
      <c r="AV1528">
        <v>10418477.161</v>
      </c>
      <c r="AW1528">
        <v>10991859.402000001</v>
      </c>
      <c r="AX1528">
        <v>11564762.225</v>
      </c>
      <c r="AY1528">
        <v>12132923.18</v>
      </c>
      <c r="AZ1528">
        <v>12724822.271</v>
      </c>
      <c r="BA1528">
        <v>13342269.267000001</v>
      </c>
      <c r="BB1528">
        <v>2016</v>
      </c>
    </row>
    <row r="1529" spans="1:54" hidden="1" outlineLevel="2" x14ac:dyDescent="0.25">
      <c r="A1529">
        <v>228</v>
      </c>
      <c r="B1529" t="s">
        <v>1653</v>
      </c>
      <c r="C1529" t="s">
        <v>316</v>
      </c>
      <c r="D1529" t="s">
        <v>1652</v>
      </c>
      <c r="E1529" t="s">
        <v>313</v>
      </c>
      <c r="F1529" t="s">
        <v>315</v>
      </c>
      <c r="G1529" t="s">
        <v>206</v>
      </c>
      <c r="H1529" t="s">
        <v>310</v>
      </c>
      <c r="I1529" t="s">
        <v>309</v>
      </c>
      <c r="J1529">
        <v>2580.0059999999999</v>
      </c>
      <c r="K1529">
        <v>3004.8290000000002</v>
      </c>
      <c r="L1529">
        <v>2204.453</v>
      </c>
      <c r="M1529">
        <v>1762.2760000000001</v>
      </c>
      <c r="N1529">
        <v>1687.079</v>
      </c>
      <c r="O1529">
        <v>1424.4110000000001</v>
      </c>
      <c r="P1529">
        <v>1504.482</v>
      </c>
      <c r="Q1529">
        <v>1743.94</v>
      </c>
      <c r="R1529">
        <v>2021.114</v>
      </c>
      <c r="S1529">
        <v>2289.5250000000001</v>
      </c>
      <c r="T1529">
        <v>2503.951</v>
      </c>
      <c r="U1529">
        <v>2829.8319999999999</v>
      </c>
      <c r="V1529">
        <v>3386.0909999999999</v>
      </c>
      <c r="W1529">
        <v>3559.4540000000002</v>
      </c>
      <c r="X1529">
        <v>4035.9279999999999</v>
      </c>
      <c r="Y1529">
        <v>5113.0020000000004</v>
      </c>
      <c r="Z1529">
        <v>5345.8940000000002</v>
      </c>
      <c r="AA1529">
        <v>5739.7129999999997</v>
      </c>
      <c r="AB1529">
        <v>5440.4430000000002</v>
      </c>
      <c r="AC1529">
        <v>4943.0259999999998</v>
      </c>
      <c r="AD1529">
        <v>5054.2820000000002</v>
      </c>
      <c r="AE1529">
        <v>4557.4889999999996</v>
      </c>
      <c r="AF1529">
        <v>4450.2979999999998</v>
      </c>
      <c r="AG1529">
        <v>4776.125</v>
      </c>
      <c r="AH1529">
        <v>6201.7380000000003</v>
      </c>
      <c r="AI1529">
        <v>7606.3649999999998</v>
      </c>
      <c r="AJ1529">
        <v>9477.4959999999992</v>
      </c>
      <c r="AK1529">
        <v>10510.659</v>
      </c>
      <c r="AL1529">
        <v>10758.183000000001</v>
      </c>
      <c r="AM1529">
        <v>10222.796</v>
      </c>
      <c r="AN1529">
        <v>12792.029</v>
      </c>
      <c r="AO1529">
        <v>14610.652</v>
      </c>
      <c r="AP1529">
        <v>15310.161</v>
      </c>
      <c r="AQ1529">
        <v>15789.174000000001</v>
      </c>
      <c r="AR1529">
        <v>14623.333000000001</v>
      </c>
      <c r="AS1529">
        <v>13551.897999999999</v>
      </c>
      <c r="AT1529">
        <v>13742.822</v>
      </c>
      <c r="AU1529">
        <v>15070.413</v>
      </c>
      <c r="AV1529">
        <v>15087.311</v>
      </c>
      <c r="AW1529">
        <v>15760.043</v>
      </c>
      <c r="AX1529">
        <v>16417.294000000002</v>
      </c>
      <c r="AY1529">
        <v>17053.32</v>
      </c>
      <c r="AZ1529">
        <v>17708.175999999999</v>
      </c>
      <c r="BA1529">
        <v>18383.595000000001</v>
      </c>
      <c r="BB1529">
        <v>2016</v>
      </c>
    </row>
    <row r="1530" spans="1:54" hidden="1" outlineLevel="2" x14ac:dyDescent="0.25">
      <c r="A1530">
        <v>228</v>
      </c>
      <c r="B1530" t="s">
        <v>1653</v>
      </c>
      <c r="C1530" t="s">
        <v>314</v>
      </c>
      <c r="D1530" t="s">
        <v>1652</v>
      </c>
      <c r="E1530" t="s">
        <v>313</v>
      </c>
      <c r="F1530" t="s">
        <v>312</v>
      </c>
      <c r="G1530" t="s">
        <v>311</v>
      </c>
      <c r="H1530" t="s">
        <v>310</v>
      </c>
      <c r="I1530" t="s">
        <v>309</v>
      </c>
      <c r="J1530">
        <v>3430.0619999999999</v>
      </c>
      <c r="K1530">
        <v>3918.232</v>
      </c>
      <c r="L1530">
        <v>3538.0920000000001</v>
      </c>
      <c r="M1530">
        <v>3518.1469999999999</v>
      </c>
      <c r="N1530">
        <v>3797.3359999999998</v>
      </c>
      <c r="O1530">
        <v>3934.703</v>
      </c>
      <c r="P1530">
        <v>4164.5709999999999</v>
      </c>
      <c r="Q1530">
        <v>4473.7139999999999</v>
      </c>
      <c r="R1530">
        <v>4883.8630000000003</v>
      </c>
      <c r="S1530">
        <v>5518.6319999999996</v>
      </c>
      <c r="T1530">
        <v>5835.9160000000002</v>
      </c>
      <c r="U1530">
        <v>6377.7039999999997</v>
      </c>
      <c r="V1530">
        <v>7120.1989999999996</v>
      </c>
      <c r="W1530">
        <v>7643.5140000000001</v>
      </c>
      <c r="X1530">
        <v>8060.3549999999996</v>
      </c>
      <c r="Y1530">
        <v>8804.8770000000004</v>
      </c>
      <c r="Z1530">
        <v>9450.15</v>
      </c>
      <c r="AA1530">
        <v>10184.74</v>
      </c>
      <c r="AB1530">
        <v>10602</v>
      </c>
      <c r="AC1530">
        <v>10572.86</v>
      </c>
      <c r="AD1530">
        <v>11241.984</v>
      </c>
      <c r="AE1530">
        <v>11744.773999999999</v>
      </c>
      <c r="AF1530">
        <v>12218.032999999999</v>
      </c>
      <c r="AG1530">
        <v>12832.66</v>
      </c>
      <c r="AH1530">
        <v>13990.048000000001</v>
      </c>
      <c r="AI1530">
        <v>15112.64</v>
      </c>
      <c r="AJ1530">
        <v>16390.016</v>
      </c>
      <c r="AK1530">
        <v>17466.526000000002</v>
      </c>
      <c r="AL1530">
        <v>18243.092000000001</v>
      </c>
      <c r="AM1530">
        <v>17886.841</v>
      </c>
      <c r="AN1530">
        <v>18950.670999999998</v>
      </c>
      <c r="AO1530">
        <v>20305.618999999999</v>
      </c>
      <c r="AP1530">
        <v>21547.475999999999</v>
      </c>
      <c r="AQ1530">
        <v>22543.036</v>
      </c>
      <c r="AR1530">
        <v>23106.963</v>
      </c>
      <c r="AS1530">
        <v>23645.771000000001</v>
      </c>
      <c r="AT1530">
        <v>24005.117999999999</v>
      </c>
      <c r="AU1530">
        <v>24537.111000000001</v>
      </c>
      <c r="AV1530">
        <v>25667.735000000001</v>
      </c>
      <c r="AW1530">
        <v>26801.262999999999</v>
      </c>
      <c r="AX1530">
        <v>27912.108</v>
      </c>
      <c r="AY1530">
        <v>29013.32</v>
      </c>
      <c r="AZ1530">
        <v>30082.440999999999</v>
      </c>
      <c r="BA1530">
        <v>31188.713</v>
      </c>
      <c r="BB1530">
        <v>2016</v>
      </c>
    </row>
    <row r="1531" spans="1:54" hidden="1" outlineLevel="2" x14ac:dyDescent="0.25">
      <c r="A1531">
        <v>228</v>
      </c>
      <c r="B1531" t="s">
        <v>1653</v>
      </c>
      <c r="C1531" t="s">
        <v>308</v>
      </c>
      <c r="D1531" t="s">
        <v>1652</v>
      </c>
      <c r="E1531" t="s">
        <v>307</v>
      </c>
      <c r="F1531" t="s">
        <v>306</v>
      </c>
      <c r="G1531" t="s">
        <v>227</v>
      </c>
    </row>
    <row r="1532" spans="1:54" hidden="1" outlineLevel="2" x14ac:dyDescent="0.25">
      <c r="A1532">
        <v>228</v>
      </c>
      <c r="B1532" t="s">
        <v>1653</v>
      </c>
      <c r="C1532" t="s">
        <v>305</v>
      </c>
      <c r="D1532" t="s">
        <v>1652</v>
      </c>
      <c r="E1532" t="s">
        <v>304</v>
      </c>
      <c r="F1532" t="s">
        <v>303</v>
      </c>
      <c r="G1532" t="s">
        <v>274</v>
      </c>
      <c r="I1532" t="s">
        <v>298</v>
      </c>
      <c r="J1532">
        <v>0.28999999999999998</v>
      </c>
      <c r="K1532">
        <v>0.30299999999999999</v>
      </c>
      <c r="L1532">
        <v>0.26100000000000001</v>
      </c>
      <c r="M1532">
        <v>0.247</v>
      </c>
      <c r="N1532">
        <v>0.251</v>
      </c>
      <c r="O1532">
        <v>0.247</v>
      </c>
      <c r="P1532">
        <v>0.252</v>
      </c>
      <c r="Q1532">
        <v>0.25800000000000001</v>
      </c>
      <c r="R1532">
        <v>0.26500000000000001</v>
      </c>
      <c r="S1532">
        <v>0.28299999999999997</v>
      </c>
      <c r="T1532">
        <v>0.28199999999999997</v>
      </c>
      <c r="U1532">
        <v>0.29699999999999999</v>
      </c>
      <c r="V1532">
        <v>0.29599999999999999</v>
      </c>
      <c r="W1532">
        <v>0.31</v>
      </c>
      <c r="X1532">
        <v>0.316</v>
      </c>
      <c r="Y1532">
        <v>0.33200000000000002</v>
      </c>
      <c r="Z1532">
        <v>0.34200000000000003</v>
      </c>
      <c r="AA1532">
        <v>0.35199999999999998</v>
      </c>
      <c r="AB1532">
        <v>0.35799999999999998</v>
      </c>
      <c r="AC1532">
        <v>0.34499999999999997</v>
      </c>
      <c r="AD1532">
        <v>0.34599999999999997</v>
      </c>
      <c r="AE1532">
        <v>0.34899999999999998</v>
      </c>
      <c r="AF1532">
        <v>0.35</v>
      </c>
      <c r="AG1532">
        <v>0.35</v>
      </c>
      <c r="AH1532">
        <v>0.35699999999999998</v>
      </c>
      <c r="AI1532">
        <v>0.36</v>
      </c>
      <c r="AJ1532">
        <v>0.36299999999999999</v>
      </c>
      <c r="AK1532">
        <v>0.36199999999999999</v>
      </c>
      <c r="AL1532">
        <v>0.36399999999999999</v>
      </c>
      <c r="AM1532">
        <v>0.36</v>
      </c>
      <c r="AN1532">
        <v>0.36199999999999999</v>
      </c>
      <c r="AO1532">
        <v>0.36899999999999999</v>
      </c>
      <c r="AP1532">
        <v>0.377</v>
      </c>
      <c r="AQ1532">
        <v>0.379</v>
      </c>
      <c r="AR1532">
        <v>0.373</v>
      </c>
      <c r="AS1532">
        <v>0.36899999999999999</v>
      </c>
      <c r="AT1532">
        <v>0.36299999999999999</v>
      </c>
      <c r="AU1532">
        <v>0.35499999999999998</v>
      </c>
      <c r="AV1532">
        <v>0.35299999999999998</v>
      </c>
      <c r="AW1532">
        <v>0.35099999999999998</v>
      </c>
      <c r="AX1532">
        <v>0.34899999999999998</v>
      </c>
      <c r="AY1532">
        <v>0.34699999999999998</v>
      </c>
      <c r="AZ1532">
        <v>0.34499999999999997</v>
      </c>
      <c r="BA1532">
        <v>0.34300000000000003</v>
      </c>
      <c r="BB1532">
        <v>2017</v>
      </c>
    </row>
    <row r="1533" spans="1:54" hidden="1" outlineLevel="2" x14ac:dyDescent="0.25">
      <c r="A1533">
        <v>228</v>
      </c>
      <c r="B1533" t="s">
        <v>1653</v>
      </c>
      <c r="C1533" t="s">
        <v>302</v>
      </c>
      <c r="D1533" t="s">
        <v>1652</v>
      </c>
      <c r="E1533" t="s">
        <v>301</v>
      </c>
      <c r="F1533" t="s">
        <v>300</v>
      </c>
      <c r="G1533" t="s">
        <v>299</v>
      </c>
      <c r="I1533" t="s">
        <v>298</v>
      </c>
      <c r="J1533">
        <v>29.335000000000001</v>
      </c>
      <c r="K1533">
        <v>29.908000000000001</v>
      </c>
      <c r="L1533">
        <v>31.719000000000001</v>
      </c>
      <c r="M1533">
        <v>39.466000000000001</v>
      </c>
      <c r="N1533">
        <v>43.752000000000002</v>
      </c>
      <c r="O1533">
        <v>58.232999999999997</v>
      </c>
      <c r="P1533">
        <v>69.697000000000003</v>
      </c>
      <c r="Q1533">
        <v>85.528999999999996</v>
      </c>
      <c r="R1533">
        <v>101.39400000000001</v>
      </c>
      <c r="S1533">
        <v>110.752</v>
      </c>
      <c r="T1533">
        <v>130.821</v>
      </c>
      <c r="U1533">
        <v>154.94999999999999</v>
      </c>
      <c r="V1533">
        <v>172.42699999999999</v>
      </c>
      <c r="W1533">
        <v>188.21299999999999</v>
      </c>
      <c r="X1533">
        <v>210.38800000000001</v>
      </c>
      <c r="Y1533">
        <v>230.40700000000001</v>
      </c>
      <c r="Z1533">
        <v>233.21700000000001</v>
      </c>
      <c r="AA1533">
        <v>236.304</v>
      </c>
      <c r="AB1533">
        <v>236.19800000000001</v>
      </c>
      <c r="AC1533">
        <v>237.86500000000001</v>
      </c>
      <c r="AD1533">
        <v>242.55</v>
      </c>
      <c r="AE1533">
        <v>246.38399999999999</v>
      </c>
      <c r="AF1533">
        <v>250.93799999999999</v>
      </c>
      <c r="AG1533">
        <v>257.32799999999997</v>
      </c>
      <c r="AH1533">
        <v>270.202</v>
      </c>
      <c r="AI1533">
        <v>281.73700000000002</v>
      </c>
      <c r="AJ1533">
        <v>306.63099999999997</v>
      </c>
      <c r="AK1533">
        <v>314.39999999999998</v>
      </c>
      <c r="AL1533">
        <v>308.10199999999998</v>
      </c>
      <c r="AM1533">
        <v>319.834</v>
      </c>
      <c r="AN1533">
        <v>344.42700000000002</v>
      </c>
      <c r="AO1533">
        <v>348.017</v>
      </c>
      <c r="AP1533">
        <v>345.66800000000001</v>
      </c>
      <c r="AQ1533">
        <v>346.916</v>
      </c>
      <c r="AR1533">
        <v>360.96300000000002</v>
      </c>
      <c r="AS1533">
        <v>374.86399999999998</v>
      </c>
      <c r="AT1533">
        <v>387.54500000000002</v>
      </c>
      <c r="AU1533">
        <v>398.517</v>
      </c>
      <c r="AV1533">
        <v>405.89800000000002</v>
      </c>
      <c r="AW1533">
        <v>410.125</v>
      </c>
      <c r="AX1533">
        <v>414.32799999999997</v>
      </c>
      <c r="AY1533">
        <v>418.185</v>
      </c>
      <c r="AZ1533">
        <v>422.99799999999999</v>
      </c>
      <c r="BA1533">
        <v>427.79199999999997</v>
      </c>
      <c r="BB1533">
        <v>2017</v>
      </c>
    </row>
    <row r="1534" spans="1:54" hidden="1" outlineLevel="2" x14ac:dyDescent="0.25">
      <c r="A1534">
        <v>228</v>
      </c>
      <c r="B1534" t="s">
        <v>1653</v>
      </c>
      <c r="C1534" t="s">
        <v>297</v>
      </c>
      <c r="D1534" t="s">
        <v>1652</v>
      </c>
      <c r="E1534" t="s">
        <v>296</v>
      </c>
      <c r="F1534" t="s">
        <v>295</v>
      </c>
      <c r="G1534" t="s">
        <v>198</v>
      </c>
      <c r="I1534" t="s">
        <v>1660</v>
      </c>
      <c r="J1534" t="s">
        <v>196</v>
      </c>
      <c r="K1534">
        <v>24.626000000000001</v>
      </c>
      <c r="L1534">
        <v>13.577999999999999</v>
      </c>
      <c r="M1534">
        <v>12.113</v>
      </c>
      <c r="N1534">
        <v>15.868</v>
      </c>
      <c r="O1534">
        <v>19.401</v>
      </c>
      <c r="P1534">
        <v>21.029</v>
      </c>
      <c r="Q1534">
        <v>24.34</v>
      </c>
      <c r="R1534">
        <v>24.992000000000001</v>
      </c>
      <c r="S1534">
        <v>27.391999999999999</v>
      </c>
      <c r="T1534">
        <v>27.388000000000002</v>
      </c>
      <c r="U1534">
        <v>25.042999999999999</v>
      </c>
      <c r="V1534">
        <v>26.352</v>
      </c>
      <c r="W1534">
        <v>28.995000000000001</v>
      </c>
      <c r="X1534">
        <v>26.838999999999999</v>
      </c>
      <c r="Y1534">
        <v>28.664000000000001</v>
      </c>
      <c r="Z1534">
        <v>27.792999999999999</v>
      </c>
      <c r="AA1534">
        <v>27.677</v>
      </c>
      <c r="AB1534">
        <v>27.149000000000001</v>
      </c>
      <c r="AC1534">
        <v>20.87</v>
      </c>
      <c r="AD1534">
        <v>22.062000000000001</v>
      </c>
      <c r="AE1534">
        <v>22.376000000000001</v>
      </c>
      <c r="AF1534">
        <v>22.318999999999999</v>
      </c>
      <c r="AG1534">
        <v>21.093</v>
      </c>
      <c r="AH1534">
        <v>19.661999999999999</v>
      </c>
      <c r="AI1534">
        <v>21.774000000000001</v>
      </c>
      <c r="AJ1534">
        <v>20.765999999999998</v>
      </c>
      <c r="AK1534">
        <v>20.785</v>
      </c>
      <c r="AL1534">
        <v>26.777999999999999</v>
      </c>
      <c r="AM1534">
        <v>21.164000000000001</v>
      </c>
      <c r="AN1534">
        <v>23.138999999999999</v>
      </c>
      <c r="AO1534">
        <v>24.61</v>
      </c>
      <c r="AP1534">
        <v>26.33</v>
      </c>
      <c r="AQ1534">
        <v>25.669</v>
      </c>
      <c r="AR1534">
        <v>23.236999999999998</v>
      </c>
      <c r="AS1534">
        <v>23.733000000000001</v>
      </c>
      <c r="AT1534">
        <v>22.285</v>
      </c>
      <c r="AU1534">
        <v>22.041</v>
      </c>
      <c r="AV1534">
        <v>22.785</v>
      </c>
      <c r="AW1534">
        <v>22.872</v>
      </c>
      <c r="AX1534">
        <v>22.937000000000001</v>
      </c>
      <c r="AY1534">
        <v>23.041</v>
      </c>
      <c r="AZ1534">
        <v>23.186</v>
      </c>
      <c r="BA1534">
        <v>23.242999999999999</v>
      </c>
      <c r="BB1534">
        <v>2017</v>
      </c>
    </row>
    <row r="1535" spans="1:54" hidden="1" outlineLevel="2" x14ac:dyDescent="0.25">
      <c r="A1535">
        <v>228</v>
      </c>
      <c r="B1535" t="s">
        <v>1653</v>
      </c>
      <c r="C1535" t="s">
        <v>294</v>
      </c>
      <c r="D1535" t="s">
        <v>1652</v>
      </c>
      <c r="E1535" t="s">
        <v>293</v>
      </c>
      <c r="F1535" t="s">
        <v>292</v>
      </c>
      <c r="G1535" t="s">
        <v>198</v>
      </c>
      <c r="I1535" t="s">
        <v>1660</v>
      </c>
      <c r="J1535">
        <v>12.452999999999999</v>
      </c>
      <c r="K1535">
        <v>7.9260000000000002</v>
      </c>
      <c r="L1535">
        <v>1.4770000000000001</v>
      </c>
      <c r="M1535">
        <v>4.1109999999999998</v>
      </c>
      <c r="N1535">
        <v>2.3119999999999998</v>
      </c>
      <c r="O1535">
        <v>8.0449999999999999</v>
      </c>
      <c r="P1535">
        <v>10.688000000000001</v>
      </c>
      <c r="Q1535">
        <v>17.608000000000001</v>
      </c>
      <c r="R1535">
        <v>20.891999999999999</v>
      </c>
      <c r="S1535">
        <v>30.077000000000002</v>
      </c>
      <c r="T1535">
        <v>21.582000000000001</v>
      </c>
      <c r="U1535">
        <v>22.757999999999999</v>
      </c>
      <c r="V1535">
        <v>20.346</v>
      </c>
      <c r="W1535">
        <v>21.855</v>
      </c>
      <c r="X1535">
        <v>20.212</v>
      </c>
      <c r="Y1535">
        <v>24.925000000000001</v>
      </c>
      <c r="Z1535">
        <v>23.594999999999999</v>
      </c>
      <c r="AA1535">
        <v>23.123999999999999</v>
      </c>
      <c r="AB1535">
        <v>22.228000000000002</v>
      </c>
      <c r="AC1535">
        <v>20.977</v>
      </c>
      <c r="AD1535">
        <v>20.885000000000002</v>
      </c>
      <c r="AE1535">
        <v>20.933</v>
      </c>
      <c r="AF1535">
        <v>21.395</v>
      </c>
      <c r="AG1535">
        <v>20.048999999999999</v>
      </c>
      <c r="AH1535">
        <v>21.731999999999999</v>
      </c>
      <c r="AI1535">
        <v>22.93</v>
      </c>
      <c r="AJ1535">
        <v>25.382999999999999</v>
      </c>
      <c r="AK1535">
        <v>25.120999999999999</v>
      </c>
      <c r="AL1535">
        <v>24.503</v>
      </c>
      <c r="AM1535">
        <v>22.646000000000001</v>
      </c>
      <c r="AN1535">
        <v>24.834</v>
      </c>
      <c r="AO1535">
        <v>23.317</v>
      </c>
      <c r="AP1535">
        <v>22.428000000000001</v>
      </c>
      <c r="AQ1535">
        <v>21.605</v>
      </c>
      <c r="AR1535">
        <v>21.568999999999999</v>
      </c>
      <c r="AS1535">
        <v>21.396999999999998</v>
      </c>
      <c r="AT1535">
        <v>20.928000000000001</v>
      </c>
      <c r="AU1535">
        <v>20.545999999999999</v>
      </c>
      <c r="AV1535">
        <v>21.001999999999999</v>
      </c>
      <c r="AW1535">
        <v>21.013999999999999</v>
      </c>
      <c r="AX1535">
        <v>21.013999999999999</v>
      </c>
      <c r="AY1535">
        <v>20.972000000000001</v>
      </c>
      <c r="AZ1535">
        <v>21.02</v>
      </c>
      <c r="BA1535">
        <v>21.091999999999999</v>
      </c>
      <c r="BB1535">
        <v>2017</v>
      </c>
    </row>
    <row r="1536" spans="1:54" hidden="1" outlineLevel="2" x14ac:dyDescent="0.25">
      <c r="A1536">
        <v>228</v>
      </c>
      <c r="B1536" t="s">
        <v>1653</v>
      </c>
      <c r="C1536" t="s">
        <v>290</v>
      </c>
      <c r="D1536" t="s">
        <v>1652</v>
      </c>
      <c r="E1536" t="s">
        <v>287</v>
      </c>
      <c r="F1536" t="s">
        <v>289</v>
      </c>
      <c r="G1536" t="s">
        <v>282</v>
      </c>
      <c r="I1536" t="s">
        <v>1659</v>
      </c>
      <c r="J1536">
        <v>4.298</v>
      </c>
      <c r="K1536">
        <v>5.1440000000000001</v>
      </c>
      <c r="L1536">
        <v>5.6559999999999997</v>
      </c>
      <c r="M1536">
        <v>7.1970000000000001</v>
      </c>
      <c r="N1536">
        <v>8.6270000000000007</v>
      </c>
      <c r="O1536">
        <v>11.275</v>
      </c>
      <c r="P1536">
        <v>13.471</v>
      </c>
      <c r="Q1536">
        <v>16.149999999999999</v>
      </c>
      <c r="R1536">
        <v>18.521000000000001</v>
      </c>
      <c r="S1536">
        <v>21.675000000000001</v>
      </c>
      <c r="T1536">
        <v>27.318000000000001</v>
      </c>
      <c r="U1536">
        <v>33.277000000000001</v>
      </c>
      <c r="V1536">
        <v>38.42</v>
      </c>
      <c r="W1536">
        <v>43.316000000000003</v>
      </c>
      <c r="X1536">
        <v>48.28</v>
      </c>
      <c r="Y1536">
        <v>52.253</v>
      </c>
      <c r="Z1536">
        <v>56.097000000000001</v>
      </c>
      <c r="AA1536">
        <v>59.533999999999999</v>
      </c>
      <c r="AB1536">
        <v>62.573</v>
      </c>
      <c r="AC1536">
        <v>64.659000000000006</v>
      </c>
      <c r="AD1536">
        <v>67.141000000000005</v>
      </c>
      <c r="AE1536">
        <v>69.534000000000006</v>
      </c>
      <c r="AF1536">
        <v>71.263000000000005</v>
      </c>
      <c r="AG1536">
        <v>73.266000000000005</v>
      </c>
      <c r="AH1536">
        <v>74.037000000000006</v>
      </c>
      <c r="AI1536">
        <v>76.296999999999997</v>
      </c>
      <c r="AJ1536">
        <v>78.893000000000001</v>
      </c>
      <c r="AK1536">
        <v>82.375</v>
      </c>
      <c r="AL1536">
        <v>89.561000000000007</v>
      </c>
      <c r="AM1536">
        <v>90.903000000000006</v>
      </c>
      <c r="AN1536">
        <v>92.183000000000007</v>
      </c>
      <c r="AO1536">
        <v>95.257000000000005</v>
      </c>
      <c r="AP1536">
        <v>98.114000000000004</v>
      </c>
      <c r="AQ1536">
        <v>100.002</v>
      </c>
      <c r="AR1536">
        <v>104.396</v>
      </c>
      <c r="AS1536">
        <v>108.937</v>
      </c>
      <c r="AT1536">
        <v>113.06399999999999</v>
      </c>
      <c r="AU1536">
        <v>115.532</v>
      </c>
      <c r="AV1536">
        <v>118.352</v>
      </c>
      <c r="AW1536">
        <v>121.961</v>
      </c>
      <c r="AX1536">
        <v>125.68</v>
      </c>
      <c r="AY1536">
        <v>129.512</v>
      </c>
      <c r="AZ1536">
        <v>133.46</v>
      </c>
      <c r="BA1536">
        <v>137.53</v>
      </c>
      <c r="BB1536">
        <v>2017</v>
      </c>
    </row>
    <row r="1537" spans="1:54" hidden="1" outlineLevel="2" x14ac:dyDescent="0.25">
      <c r="A1537">
        <v>228</v>
      </c>
      <c r="B1537" t="s">
        <v>1653</v>
      </c>
      <c r="C1537" t="s">
        <v>288</v>
      </c>
      <c r="D1537" t="s">
        <v>1652</v>
      </c>
      <c r="E1537" t="s">
        <v>287</v>
      </c>
      <c r="F1537" t="s">
        <v>286</v>
      </c>
      <c r="G1537" t="s">
        <v>261</v>
      </c>
      <c r="I1537" t="s">
        <v>285</v>
      </c>
      <c r="J1537">
        <v>35.137999999999998</v>
      </c>
      <c r="K1537">
        <v>19.687000000000001</v>
      </c>
      <c r="L1537">
        <v>9.9410000000000007</v>
      </c>
      <c r="M1537">
        <v>27.257000000000001</v>
      </c>
      <c r="N1537">
        <v>19.86</v>
      </c>
      <c r="O1537">
        <v>30.702999999999999</v>
      </c>
      <c r="P1537">
        <v>19.477</v>
      </c>
      <c r="Q1537">
        <v>19.881</v>
      </c>
      <c r="R1537">
        <v>14.683999999999999</v>
      </c>
      <c r="S1537">
        <v>17.027999999999999</v>
      </c>
      <c r="T1537">
        <v>26.036000000000001</v>
      </c>
      <c r="U1537">
        <v>21.815000000000001</v>
      </c>
      <c r="V1537">
        <v>15.454000000000001</v>
      </c>
      <c r="W1537">
        <v>12.743</v>
      </c>
      <c r="X1537">
        <v>11.46</v>
      </c>
      <c r="Y1537">
        <v>8.2289999999999992</v>
      </c>
      <c r="Z1537">
        <v>7.3559999999999999</v>
      </c>
      <c r="AA1537">
        <v>6.1269999999999998</v>
      </c>
      <c r="AB1537">
        <v>5.1059999999999999</v>
      </c>
      <c r="AC1537">
        <v>3.3330000000000002</v>
      </c>
      <c r="AD1537">
        <v>3.8380000000000001</v>
      </c>
      <c r="AE1537">
        <v>3.5649999999999999</v>
      </c>
      <c r="AF1537">
        <v>2.4860000000000002</v>
      </c>
      <c r="AG1537">
        <v>2.8109999999999999</v>
      </c>
      <c r="AH1537">
        <v>1.0529999999999999</v>
      </c>
      <c r="AI1537">
        <v>3.0529999999999999</v>
      </c>
      <c r="AJ1537">
        <v>3.4020000000000001</v>
      </c>
      <c r="AK1537">
        <v>4.4130000000000003</v>
      </c>
      <c r="AL1537">
        <v>8.7240000000000002</v>
      </c>
      <c r="AM1537">
        <v>1.498</v>
      </c>
      <c r="AN1537">
        <v>1.4079999999999999</v>
      </c>
      <c r="AO1537">
        <v>3.3340000000000001</v>
      </c>
      <c r="AP1537">
        <v>3</v>
      </c>
      <c r="AQ1537">
        <v>1.9239999999999999</v>
      </c>
      <c r="AR1537">
        <v>4.3940000000000001</v>
      </c>
      <c r="AS1537">
        <v>4.3499999999999996</v>
      </c>
      <c r="AT1537">
        <v>3.7879999999999998</v>
      </c>
      <c r="AU1537">
        <v>2.1829999999999998</v>
      </c>
      <c r="AV1537">
        <v>2.4409999999999998</v>
      </c>
      <c r="AW1537">
        <v>3.0489999999999999</v>
      </c>
      <c r="AX1537">
        <v>3.0489999999999999</v>
      </c>
      <c r="AY1537">
        <v>3.0489999999999999</v>
      </c>
      <c r="AZ1537">
        <v>3.0489999999999999</v>
      </c>
      <c r="BA1537">
        <v>3.0489999999999999</v>
      </c>
      <c r="BB1537">
        <v>2017</v>
      </c>
    </row>
    <row r="1538" spans="1:54" hidden="1" outlineLevel="2" x14ac:dyDescent="0.25">
      <c r="A1538">
        <v>228</v>
      </c>
      <c r="B1538" t="s">
        <v>1653</v>
      </c>
      <c r="C1538" t="s">
        <v>284</v>
      </c>
      <c r="D1538" t="s">
        <v>1652</v>
      </c>
      <c r="E1538" t="s">
        <v>279</v>
      </c>
      <c r="F1538" t="s">
        <v>283</v>
      </c>
      <c r="G1538" t="s">
        <v>282</v>
      </c>
      <c r="I1538" t="s">
        <v>1659</v>
      </c>
      <c r="J1538">
        <v>4.74</v>
      </c>
      <c r="K1538">
        <v>5.2690000000000001</v>
      </c>
      <c r="L1538">
        <v>6.359</v>
      </c>
      <c r="M1538">
        <v>7.8490000000000002</v>
      </c>
      <c r="N1538">
        <v>9.7010000000000005</v>
      </c>
      <c r="O1538">
        <v>12.304</v>
      </c>
      <c r="P1538">
        <v>14.439</v>
      </c>
      <c r="Q1538">
        <v>17.491</v>
      </c>
      <c r="R1538">
        <v>19.641999999999999</v>
      </c>
      <c r="S1538">
        <v>23.806000000000001</v>
      </c>
      <c r="T1538">
        <v>30.289000000000001</v>
      </c>
      <c r="U1538">
        <v>35.975999999999999</v>
      </c>
      <c r="V1538">
        <v>40.628</v>
      </c>
      <c r="W1538">
        <v>45.695999999999998</v>
      </c>
      <c r="X1538">
        <v>49.884</v>
      </c>
      <c r="Y1538">
        <v>54.042999999999999</v>
      </c>
      <c r="Z1538">
        <v>57.661000000000001</v>
      </c>
      <c r="AA1538">
        <v>61.143999999999998</v>
      </c>
      <c r="AB1538">
        <v>63.994999999999997</v>
      </c>
      <c r="AC1538">
        <v>65.477999999999994</v>
      </c>
      <c r="AD1538">
        <v>68.459999999999994</v>
      </c>
      <c r="AE1538">
        <v>70.284999999999997</v>
      </c>
      <c r="AF1538">
        <v>72.299000000000007</v>
      </c>
      <c r="AG1538">
        <v>73.094999999999999</v>
      </c>
      <c r="AH1538">
        <v>74.882999999999996</v>
      </c>
      <c r="AI1538">
        <v>77.632000000000005</v>
      </c>
      <c r="AJ1538">
        <v>79.656999999999996</v>
      </c>
      <c r="AK1538">
        <v>85.918999999999997</v>
      </c>
      <c r="AL1538">
        <v>92.013000000000005</v>
      </c>
      <c r="AM1538">
        <v>90.626999999999995</v>
      </c>
      <c r="AN1538">
        <v>93.286000000000001</v>
      </c>
      <c r="AO1538">
        <v>97.382000000000005</v>
      </c>
      <c r="AP1538">
        <v>98.798000000000002</v>
      </c>
      <c r="AQ1538">
        <v>101.633</v>
      </c>
      <c r="AR1538">
        <v>106.40600000000001</v>
      </c>
      <c r="AS1538">
        <v>111.137</v>
      </c>
      <c r="AT1538">
        <v>114.203</v>
      </c>
      <c r="AU1538">
        <v>116.833</v>
      </c>
      <c r="AV1538">
        <v>119.916</v>
      </c>
      <c r="AW1538">
        <v>123.572</v>
      </c>
      <c r="AX1538">
        <v>127.34</v>
      </c>
      <c r="AY1538">
        <v>131.22200000000001</v>
      </c>
      <c r="AZ1538">
        <v>135.22300000000001</v>
      </c>
      <c r="BA1538">
        <v>139.346</v>
      </c>
      <c r="BB1538">
        <v>2017</v>
      </c>
    </row>
    <row r="1539" spans="1:54" hidden="1" outlineLevel="2" x14ac:dyDescent="0.25">
      <c r="A1539">
        <v>228</v>
      </c>
      <c r="B1539" t="s">
        <v>1653</v>
      </c>
      <c r="C1539" t="s">
        <v>280</v>
      </c>
      <c r="D1539" t="s">
        <v>1652</v>
      </c>
      <c r="E1539" t="s">
        <v>279</v>
      </c>
      <c r="F1539" t="s">
        <v>278</v>
      </c>
      <c r="G1539" t="s">
        <v>261</v>
      </c>
      <c r="I1539" t="s">
        <v>277</v>
      </c>
      <c r="J1539">
        <v>31.238</v>
      </c>
      <c r="K1539">
        <v>11.17</v>
      </c>
      <c r="L1539">
        <v>20.687000000000001</v>
      </c>
      <c r="M1539">
        <v>23.417999999999999</v>
      </c>
      <c r="N1539">
        <v>23.599</v>
      </c>
      <c r="O1539">
        <v>26.837</v>
      </c>
      <c r="P1539">
        <v>17.349</v>
      </c>
      <c r="Q1539">
        <v>21.132999999999999</v>
      </c>
      <c r="R1539">
        <v>12.3</v>
      </c>
      <c r="S1539">
        <v>21.199000000000002</v>
      </c>
      <c r="T1539">
        <v>27.234999999999999</v>
      </c>
      <c r="U1539">
        <v>18.774999999999999</v>
      </c>
      <c r="V1539">
        <v>12.932</v>
      </c>
      <c r="W1539">
        <v>12.473000000000001</v>
      </c>
      <c r="X1539">
        <v>9.1649999999999991</v>
      </c>
      <c r="Y1539">
        <v>8.3360000000000003</v>
      </c>
      <c r="Z1539">
        <v>6.6950000000000003</v>
      </c>
      <c r="AA1539">
        <v>6.0419999999999998</v>
      </c>
      <c r="AB1539">
        <v>4.6630000000000003</v>
      </c>
      <c r="AC1539">
        <v>2.3170000000000002</v>
      </c>
      <c r="AD1539">
        <v>4.5540000000000003</v>
      </c>
      <c r="AE1539">
        <v>2.665</v>
      </c>
      <c r="AF1539">
        <v>2.8660000000000001</v>
      </c>
      <c r="AG1539">
        <v>1.1000000000000001</v>
      </c>
      <c r="AH1539">
        <v>2.4470000000000001</v>
      </c>
      <c r="AI1539">
        <v>3.6709999999999998</v>
      </c>
      <c r="AJ1539">
        <v>2.6080000000000001</v>
      </c>
      <c r="AK1539">
        <v>7.8620000000000001</v>
      </c>
      <c r="AL1539">
        <v>7.0919999999999996</v>
      </c>
      <c r="AM1539">
        <v>-1.506</v>
      </c>
      <c r="AN1539">
        <v>2.9329999999999998</v>
      </c>
      <c r="AO1539">
        <v>4.391</v>
      </c>
      <c r="AP1539">
        <v>1.454</v>
      </c>
      <c r="AQ1539">
        <v>2.8690000000000002</v>
      </c>
      <c r="AR1539">
        <v>4.6970000000000001</v>
      </c>
      <c r="AS1539">
        <v>4.4459999999999997</v>
      </c>
      <c r="AT1539">
        <v>2.7589999999999999</v>
      </c>
      <c r="AU1539">
        <v>2.3029999999999999</v>
      </c>
      <c r="AV1539">
        <v>2.6379999999999999</v>
      </c>
      <c r="AW1539">
        <v>3.0489999999999999</v>
      </c>
      <c r="AX1539">
        <v>3.0489999999999999</v>
      </c>
      <c r="AY1539">
        <v>3.0489999999999999</v>
      </c>
      <c r="AZ1539">
        <v>3.0489999999999999</v>
      </c>
      <c r="BA1539">
        <v>3.0489999999999999</v>
      </c>
      <c r="BB1539">
        <v>2017</v>
      </c>
    </row>
    <row r="1540" spans="1:54" hidden="1" outlineLevel="2" x14ac:dyDescent="0.25">
      <c r="A1540">
        <v>228</v>
      </c>
      <c r="B1540" t="s">
        <v>1653</v>
      </c>
      <c r="C1540" t="s">
        <v>276</v>
      </c>
      <c r="D1540" t="s">
        <v>1652</v>
      </c>
      <c r="E1540" t="s">
        <v>275</v>
      </c>
      <c r="G1540" t="s">
        <v>274</v>
      </c>
    </row>
    <row r="1541" spans="1:54" hidden="1" outlineLevel="2" x14ac:dyDescent="0.25">
      <c r="A1541">
        <v>228</v>
      </c>
      <c r="B1541" t="s">
        <v>1653</v>
      </c>
      <c r="C1541" t="s">
        <v>273</v>
      </c>
      <c r="D1541" t="s">
        <v>1652</v>
      </c>
      <c r="E1541" t="s">
        <v>272</v>
      </c>
      <c r="F1541" t="s">
        <v>271</v>
      </c>
      <c r="G1541" t="s">
        <v>261</v>
      </c>
      <c r="I1541" t="s">
        <v>1658</v>
      </c>
      <c r="J1541">
        <v>18.724</v>
      </c>
      <c r="K1541">
        <v>13.269</v>
      </c>
      <c r="L1541">
        <v>-33.994</v>
      </c>
      <c r="M1541">
        <v>-17.670999999999999</v>
      </c>
      <c r="N1541">
        <v>12.002000000000001</v>
      </c>
      <c r="O1541">
        <v>-9.4619999999999997</v>
      </c>
      <c r="P1541">
        <v>7.9039999999999999</v>
      </c>
      <c r="Q1541">
        <v>18.61</v>
      </c>
      <c r="R1541">
        <v>12.792999999999999</v>
      </c>
      <c r="S1541">
        <v>25.038</v>
      </c>
      <c r="T1541">
        <v>5.8</v>
      </c>
      <c r="U1541">
        <v>7.1289999999999996</v>
      </c>
      <c r="V1541">
        <v>21.812000000000001</v>
      </c>
      <c r="W1541">
        <v>13.97</v>
      </c>
      <c r="X1541">
        <v>10.15</v>
      </c>
      <c r="Y1541">
        <v>25.158000000000001</v>
      </c>
      <c r="Z1541">
        <v>11.629</v>
      </c>
      <c r="AA1541">
        <v>13.231</v>
      </c>
      <c r="AB1541">
        <v>6.5369999999999999</v>
      </c>
      <c r="AC1541">
        <v>-9.6739999999999995</v>
      </c>
      <c r="AD1541">
        <v>10.430999999999999</v>
      </c>
      <c r="AE1541">
        <v>5.3959999999999999</v>
      </c>
      <c r="AF1541">
        <v>1.9159999999999999</v>
      </c>
      <c r="AG1541">
        <v>5.694</v>
      </c>
      <c r="AH1541">
        <v>19.440999999999999</v>
      </c>
      <c r="AI1541">
        <v>18.416</v>
      </c>
      <c r="AJ1541">
        <v>11.781000000000001</v>
      </c>
      <c r="AK1541">
        <v>13.843999999999999</v>
      </c>
      <c r="AL1541">
        <v>11.699</v>
      </c>
      <c r="AM1541">
        <v>-16.690999999999999</v>
      </c>
      <c r="AN1541">
        <v>25.556999999999999</v>
      </c>
      <c r="AO1541">
        <v>15.294</v>
      </c>
      <c r="AP1541">
        <v>5.0819999999999999</v>
      </c>
      <c r="AQ1541">
        <v>2.101</v>
      </c>
      <c r="AR1541">
        <v>-6.48</v>
      </c>
      <c r="AS1541">
        <v>-1.1830000000000001</v>
      </c>
      <c r="AT1541">
        <v>0.19800000000000001</v>
      </c>
      <c r="AU1541">
        <v>4.7229999999999999</v>
      </c>
      <c r="AV1541">
        <v>6.6840000000000002</v>
      </c>
      <c r="AW1541">
        <v>4.4829999999999997</v>
      </c>
      <c r="AX1541">
        <v>3.4350000000000001</v>
      </c>
      <c r="AY1541">
        <v>3.6230000000000002</v>
      </c>
      <c r="AZ1541">
        <v>3.8420000000000001</v>
      </c>
      <c r="BA1541">
        <v>3.9249999999999998</v>
      </c>
      <c r="BB1541">
        <v>2017</v>
      </c>
    </row>
    <row r="1542" spans="1:54" hidden="1" outlineLevel="2" x14ac:dyDescent="0.25">
      <c r="A1542">
        <v>228</v>
      </c>
      <c r="B1542" t="s">
        <v>1653</v>
      </c>
      <c r="C1542" t="s">
        <v>270</v>
      </c>
      <c r="D1542" t="s">
        <v>1652</v>
      </c>
      <c r="E1542" t="s">
        <v>269</v>
      </c>
      <c r="F1542" t="s">
        <v>268</v>
      </c>
      <c r="G1542" t="s">
        <v>261</v>
      </c>
      <c r="I1542" t="s">
        <v>1658</v>
      </c>
      <c r="J1542">
        <v>10.769</v>
      </c>
      <c r="K1542">
        <v>15.989000000000001</v>
      </c>
      <c r="L1542">
        <v>-37.661999999999999</v>
      </c>
      <c r="M1542">
        <v>-20.105</v>
      </c>
      <c r="N1542">
        <v>12.151</v>
      </c>
      <c r="O1542">
        <v>-7.133</v>
      </c>
      <c r="P1542">
        <v>9.3000000000000007</v>
      </c>
      <c r="Q1542">
        <v>21.2</v>
      </c>
      <c r="R1542">
        <v>12.949</v>
      </c>
      <c r="S1542">
        <v>29.56</v>
      </c>
      <c r="T1542">
        <v>1.8</v>
      </c>
      <c r="U1542">
        <v>9.3000000000000007</v>
      </c>
      <c r="V1542">
        <v>25.7</v>
      </c>
      <c r="W1542">
        <v>12.8</v>
      </c>
      <c r="X1542">
        <v>6.5</v>
      </c>
      <c r="Y1542">
        <v>24.4</v>
      </c>
      <c r="Z1542">
        <v>12.07</v>
      </c>
      <c r="AA1542">
        <v>11.988</v>
      </c>
      <c r="AB1542">
        <v>6.9889999999999999</v>
      </c>
      <c r="AC1542">
        <v>-14.471</v>
      </c>
      <c r="AD1542">
        <v>13.535</v>
      </c>
      <c r="AE1542">
        <v>1.9019999999999999</v>
      </c>
      <c r="AF1542">
        <v>1.1419999999999999</v>
      </c>
      <c r="AG1542">
        <v>10.19</v>
      </c>
      <c r="AH1542">
        <v>19.896000000000001</v>
      </c>
      <c r="AI1542">
        <v>22.786000000000001</v>
      </c>
      <c r="AJ1542">
        <v>12.708</v>
      </c>
      <c r="AK1542">
        <v>16.734000000000002</v>
      </c>
      <c r="AL1542">
        <v>16.213000000000001</v>
      </c>
      <c r="AM1542">
        <v>-20.119</v>
      </c>
      <c r="AN1542">
        <v>30.884</v>
      </c>
      <c r="AO1542">
        <v>17.161000000000001</v>
      </c>
      <c r="AP1542">
        <v>6.1929999999999996</v>
      </c>
      <c r="AQ1542">
        <v>1.42</v>
      </c>
      <c r="AR1542">
        <v>-6.4260000000000002</v>
      </c>
      <c r="AS1542">
        <v>-2.383</v>
      </c>
      <c r="AT1542">
        <v>-1.532</v>
      </c>
      <c r="AU1542">
        <v>5.6319999999999997</v>
      </c>
      <c r="AV1542">
        <v>6.5739999999999998</v>
      </c>
      <c r="AW1542">
        <v>4.4809999999999999</v>
      </c>
      <c r="AX1542">
        <v>3.4350000000000001</v>
      </c>
      <c r="AY1542">
        <v>3.6230000000000002</v>
      </c>
      <c r="AZ1542">
        <v>3.8420000000000001</v>
      </c>
      <c r="BA1542">
        <v>3.9249999999999998</v>
      </c>
      <c r="BB1542">
        <v>2017</v>
      </c>
    </row>
    <row r="1543" spans="1:54" hidden="1" outlineLevel="2" x14ac:dyDescent="0.25">
      <c r="A1543">
        <v>228</v>
      </c>
      <c r="B1543" t="s">
        <v>1653</v>
      </c>
      <c r="C1543" t="s">
        <v>267</v>
      </c>
      <c r="D1543" t="s">
        <v>1652</v>
      </c>
      <c r="E1543" t="s">
        <v>266</v>
      </c>
      <c r="F1543" t="s">
        <v>265</v>
      </c>
      <c r="G1543" t="s">
        <v>261</v>
      </c>
      <c r="I1543" t="s">
        <v>1658</v>
      </c>
      <c r="J1543">
        <v>14.297000000000001</v>
      </c>
      <c r="K1543">
        <v>-9.0009999999999994</v>
      </c>
      <c r="L1543">
        <v>4.49</v>
      </c>
      <c r="M1543">
        <v>6.6000000000000003E-2</v>
      </c>
      <c r="N1543">
        <v>2.1930000000000001</v>
      </c>
      <c r="O1543">
        <v>12.352</v>
      </c>
      <c r="P1543">
        <v>10.095000000000001</v>
      </c>
      <c r="Q1543">
        <v>6.74</v>
      </c>
      <c r="R1543">
        <v>11.555999999999999</v>
      </c>
      <c r="S1543">
        <v>16.111000000000001</v>
      </c>
      <c r="T1543">
        <v>8.6</v>
      </c>
      <c r="U1543">
        <v>12.441000000000001</v>
      </c>
      <c r="V1543">
        <v>13.837999999999999</v>
      </c>
      <c r="W1543">
        <v>3.6179999999999999</v>
      </c>
      <c r="X1543">
        <v>11.500999999999999</v>
      </c>
      <c r="Y1543">
        <v>11.023999999999999</v>
      </c>
      <c r="Z1543">
        <v>11.786</v>
      </c>
      <c r="AA1543">
        <v>11.231</v>
      </c>
      <c r="AB1543">
        <v>5.4260000000000002</v>
      </c>
      <c r="AC1543">
        <v>6.2510000000000003</v>
      </c>
      <c r="AD1543">
        <v>5.7030000000000003</v>
      </c>
      <c r="AE1543">
        <v>6.798</v>
      </c>
      <c r="AF1543">
        <v>2.2949999999999999</v>
      </c>
      <c r="AG1543">
        <v>6.7089999999999996</v>
      </c>
      <c r="AH1543">
        <v>14.391</v>
      </c>
      <c r="AI1543">
        <v>2.7839999999999998</v>
      </c>
      <c r="AJ1543">
        <v>5.0869999999999997</v>
      </c>
      <c r="AK1543">
        <v>7.1909999999999998</v>
      </c>
      <c r="AL1543">
        <v>-0.52200000000000002</v>
      </c>
      <c r="AM1543">
        <v>-4.37</v>
      </c>
      <c r="AN1543">
        <v>2.3530000000000002</v>
      </c>
      <c r="AO1543">
        <v>5.38</v>
      </c>
      <c r="AP1543">
        <v>0.33100000000000002</v>
      </c>
      <c r="AQ1543">
        <v>3.359</v>
      </c>
      <c r="AR1543">
        <v>0.34200000000000003</v>
      </c>
      <c r="AS1543">
        <v>-1.7589999999999999</v>
      </c>
      <c r="AT1543">
        <v>-0.16800000000000001</v>
      </c>
      <c r="AU1543">
        <v>-0.997</v>
      </c>
      <c r="AV1543">
        <v>5.2460000000000004</v>
      </c>
      <c r="AW1543">
        <v>3.6920000000000002</v>
      </c>
      <c r="AX1543">
        <v>3.2480000000000002</v>
      </c>
      <c r="AY1543">
        <v>3.5329999999999999</v>
      </c>
      <c r="AZ1543">
        <v>3.69</v>
      </c>
      <c r="BA1543">
        <v>3.79</v>
      </c>
      <c r="BB1543">
        <v>2017</v>
      </c>
    </row>
    <row r="1544" spans="1:54" hidden="1" outlineLevel="2" x14ac:dyDescent="0.25">
      <c r="A1544">
        <v>228</v>
      </c>
      <c r="B1544" t="s">
        <v>1653</v>
      </c>
      <c r="C1544" t="s">
        <v>264</v>
      </c>
      <c r="D1544" t="s">
        <v>1652</v>
      </c>
      <c r="E1544" t="s">
        <v>263</v>
      </c>
      <c r="F1544" t="s">
        <v>262</v>
      </c>
      <c r="G1544" t="s">
        <v>261</v>
      </c>
      <c r="I1544" t="s">
        <v>1658</v>
      </c>
      <c r="J1544">
        <v>12.819000000000001</v>
      </c>
      <c r="K1544">
        <v>-3.4060000000000001</v>
      </c>
      <c r="L1544">
        <v>14.832000000000001</v>
      </c>
      <c r="M1544">
        <v>1.704</v>
      </c>
      <c r="N1544">
        <v>-0.71</v>
      </c>
      <c r="O1544">
        <v>17.253</v>
      </c>
      <c r="P1544">
        <v>10.569000000000001</v>
      </c>
      <c r="Q1544">
        <v>5.7249999999999996</v>
      </c>
      <c r="R1544">
        <v>5.4039999999999999</v>
      </c>
      <c r="S1544">
        <v>14.44</v>
      </c>
      <c r="T1544">
        <v>5.7</v>
      </c>
      <c r="U1544">
        <v>9.6</v>
      </c>
      <c r="V1544">
        <v>13.9</v>
      </c>
      <c r="W1544">
        <v>3.7</v>
      </c>
      <c r="X1544">
        <v>9.8000000000000007</v>
      </c>
      <c r="Y1544">
        <v>11.5</v>
      </c>
      <c r="Z1544">
        <v>11.994999999999999</v>
      </c>
      <c r="AA1544">
        <v>11.026</v>
      </c>
      <c r="AB1544">
        <v>7.82</v>
      </c>
      <c r="AC1544">
        <v>5.8410000000000002</v>
      </c>
      <c r="AD1544">
        <v>4.8819999999999997</v>
      </c>
      <c r="AE1544">
        <v>8.3840000000000003</v>
      </c>
      <c r="AF1544">
        <v>0.8</v>
      </c>
      <c r="AG1544">
        <v>5.875</v>
      </c>
      <c r="AH1544">
        <v>14.839</v>
      </c>
      <c r="AI1544">
        <v>2.3279999999999998</v>
      </c>
      <c r="AJ1544">
        <v>3.7909999999999999</v>
      </c>
      <c r="AK1544">
        <v>6.5750000000000002</v>
      </c>
      <c r="AL1544">
        <v>-1.8460000000000001</v>
      </c>
      <c r="AM1544">
        <v>-3.089</v>
      </c>
      <c r="AN1544">
        <v>0.27700000000000002</v>
      </c>
      <c r="AO1544">
        <v>4.367</v>
      </c>
      <c r="AP1544">
        <v>2.1190000000000002</v>
      </c>
      <c r="AQ1544">
        <v>3.734</v>
      </c>
      <c r="AR1544">
        <v>1.7330000000000001</v>
      </c>
      <c r="AS1544">
        <v>-1.752</v>
      </c>
      <c r="AT1544">
        <v>-0.28699999999999998</v>
      </c>
      <c r="AU1544">
        <v>-2.0470000000000002</v>
      </c>
      <c r="AV1544">
        <v>6.306</v>
      </c>
      <c r="AW1544">
        <v>3.6920000000000002</v>
      </c>
      <c r="AX1544">
        <v>3.2480000000000002</v>
      </c>
      <c r="AY1544">
        <v>3.5329999999999999</v>
      </c>
      <c r="AZ1544">
        <v>3.69</v>
      </c>
      <c r="BA1544">
        <v>3.79</v>
      </c>
      <c r="BB1544">
        <v>2017</v>
      </c>
    </row>
    <row r="1545" spans="1:54" hidden="1" outlineLevel="2" x14ac:dyDescent="0.25">
      <c r="A1545">
        <v>228</v>
      </c>
      <c r="B1545" t="s">
        <v>1653</v>
      </c>
      <c r="C1545" t="s">
        <v>259</v>
      </c>
      <c r="D1545" t="s">
        <v>1652</v>
      </c>
      <c r="E1545" t="s">
        <v>258</v>
      </c>
      <c r="F1545" t="s">
        <v>257</v>
      </c>
      <c r="G1545" t="s">
        <v>256</v>
      </c>
      <c r="I1545" t="s">
        <v>1657</v>
      </c>
      <c r="J1545">
        <v>11.502000000000001</v>
      </c>
      <c r="K1545">
        <v>10.291</v>
      </c>
      <c r="L1545">
        <v>19.814</v>
      </c>
      <c r="M1545">
        <v>20.998999999999999</v>
      </c>
      <c r="N1545">
        <v>17.515000000000001</v>
      </c>
      <c r="O1545">
        <v>14.975</v>
      </c>
      <c r="P1545">
        <v>12.298999999999999</v>
      </c>
      <c r="Q1545">
        <v>10.984</v>
      </c>
      <c r="R1545">
        <v>9.875</v>
      </c>
      <c r="S1545">
        <v>7.98</v>
      </c>
      <c r="T1545">
        <v>7.75</v>
      </c>
      <c r="U1545">
        <v>8.2170000000000005</v>
      </c>
      <c r="V1545">
        <v>6.7</v>
      </c>
      <c r="W1545">
        <v>6.5</v>
      </c>
      <c r="X1545">
        <v>7.8079999999999998</v>
      </c>
      <c r="Y1545">
        <v>7.375</v>
      </c>
      <c r="Z1545">
        <v>6.5</v>
      </c>
      <c r="AA1545">
        <v>6.1079999999999997</v>
      </c>
      <c r="AB1545">
        <v>6.2169999999999996</v>
      </c>
      <c r="AC1545">
        <v>10.007999999999999</v>
      </c>
      <c r="AD1545">
        <v>9.7080000000000002</v>
      </c>
      <c r="AE1545">
        <v>9.8670000000000009</v>
      </c>
      <c r="AF1545">
        <v>9.8000000000000007</v>
      </c>
      <c r="AG1545">
        <v>9.5329999999999995</v>
      </c>
      <c r="AH1545">
        <v>10.016999999999999</v>
      </c>
      <c r="AI1545">
        <v>9.3000000000000007</v>
      </c>
      <c r="AJ1545">
        <v>7.95</v>
      </c>
      <c r="AK1545">
        <v>7.008</v>
      </c>
      <c r="AL1545">
        <v>7.75</v>
      </c>
      <c r="AM1545">
        <v>10.833</v>
      </c>
      <c r="AN1545">
        <v>8.1530000000000005</v>
      </c>
      <c r="AO1545">
        <v>7.1189999999999998</v>
      </c>
      <c r="AP1545">
        <v>6.4320000000000004</v>
      </c>
      <c r="AQ1545">
        <v>5.9320000000000004</v>
      </c>
      <c r="AR1545">
        <v>6.3920000000000003</v>
      </c>
      <c r="AS1545">
        <v>6.2140000000000004</v>
      </c>
      <c r="AT1545">
        <v>6.49</v>
      </c>
      <c r="AU1545">
        <v>6.6740000000000004</v>
      </c>
      <c r="AV1545">
        <v>6.2380000000000004</v>
      </c>
      <c r="AW1545">
        <v>5.8</v>
      </c>
      <c r="AX1545">
        <v>5.8630000000000004</v>
      </c>
      <c r="AY1545">
        <v>5.9</v>
      </c>
      <c r="AZ1545">
        <v>5.9749999999999996</v>
      </c>
      <c r="BA1545">
        <v>6</v>
      </c>
      <c r="BB1545">
        <v>2017</v>
      </c>
    </row>
    <row r="1546" spans="1:54" hidden="1" outlineLevel="2" x14ac:dyDescent="0.25">
      <c r="A1546">
        <v>228</v>
      </c>
      <c r="B1546" t="s">
        <v>1653</v>
      </c>
      <c r="C1546" t="s">
        <v>255</v>
      </c>
      <c r="D1546" t="s">
        <v>1652</v>
      </c>
      <c r="E1546" t="s">
        <v>254</v>
      </c>
      <c r="F1546" t="s">
        <v>253</v>
      </c>
      <c r="G1546" t="s">
        <v>249</v>
      </c>
      <c r="H1546" t="s">
        <v>248</v>
      </c>
    </row>
    <row r="1547" spans="1:54" hidden="1" outlineLevel="2" x14ac:dyDescent="0.25">
      <c r="A1547">
        <v>228</v>
      </c>
      <c r="B1547" t="s">
        <v>1653</v>
      </c>
      <c r="C1547" t="s">
        <v>252</v>
      </c>
      <c r="D1547" t="s">
        <v>1652</v>
      </c>
      <c r="E1547" t="s">
        <v>251</v>
      </c>
      <c r="F1547" t="s">
        <v>250</v>
      </c>
      <c r="G1547" t="s">
        <v>249</v>
      </c>
      <c r="H1547" t="s">
        <v>248</v>
      </c>
      <c r="I1547" t="s">
        <v>1656</v>
      </c>
      <c r="J1547">
        <v>11.173999999999999</v>
      </c>
      <c r="K1547">
        <v>11.36</v>
      </c>
      <c r="L1547">
        <v>11.545</v>
      </c>
      <c r="M1547">
        <v>11.731</v>
      </c>
      <c r="N1547">
        <v>11.917</v>
      </c>
      <c r="O1547">
        <v>12.102</v>
      </c>
      <c r="P1547">
        <v>12.317</v>
      </c>
      <c r="Q1547">
        <v>12.532999999999999</v>
      </c>
      <c r="R1547">
        <v>12.747999999999999</v>
      </c>
      <c r="S1547">
        <v>12.962999999999999</v>
      </c>
      <c r="T1547">
        <v>13.179</v>
      </c>
      <c r="U1547">
        <v>13.422000000000001</v>
      </c>
      <c r="V1547">
        <v>13.664999999999999</v>
      </c>
      <c r="W1547">
        <v>13.907999999999999</v>
      </c>
      <c r="X1547">
        <v>14.151999999999999</v>
      </c>
      <c r="Y1547">
        <v>14.395</v>
      </c>
      <c r="Z1547">
        <v>14.596</v>
      </c>
      <c r="AA1547">
        <v>14.795999999999999</v>
      </c>
      <c r="AB1547">
        <v>14.997</v>
      </c>
      <c r="AC1547">
        <v>15.196999999999999</v>
      </c>
      <c r="AD1547">
        <v>15.398</v>
      </c>
      <c r="AE1547">
        <v>15.571999999999999</v>
      </c>
      <c r="AF1547">
        <v>15.667999999999999</v>
      </c>
      <c r="AG1547">
        <v>15.837999999999999</v>
      </c>
      <c r="AH1547">
        <v>16.001999999999999</v>
      </c>
      <c r="AI1547">
        <v>16.164999999999999</v>
      </c>
      <c r="AJ1547">
        <v>16.332000000000001</v>
      </c>
      <c r="AK1547">
        <v>16.504999999999999</v>
      </c>
      <c r="AL1547">
        <v>16.687000000000001</v>
      </c>
      <c r="AM1547">
        <v>16.876999999999999</v>
      </c>
      <c r="AN1547">
        <v>17.065999999999999</v>
      </c>
      <c r="AO1547">
        <v>17.256</v>
      </c>
      <c r="AP1547">
        <v>17.445</v>
      </c>
      <c r="AQ1547">
        <v>17.632000000000001</v>
      </c>
      <c r="AR1547">
        <v>17.818999999999999</v>
      </c>
      <c r="AS1547">
        <v>18.006</v>
      </c>
      <c r="AT1547">
        <v>18.192</v>
      </c>
      <c r="AU1547">
        <v>18.382999999999999</v>
      </c>
      <c r="AV1547">
        <v>18.576000000000001</v>
      </c>
      <c r="AW1547">
        <v>18.771999999999998</v>
      </c>
      <c r="AX1547">
        <v>18.969000000000001</v>
      </c>
      <c r="AY1547">
        <v>19.169</v>
      </c>
      <c r="AZ1547">
        <v>19.37</v>
      </c>
      <c r="BA1547">
        <v>19.574000000000002</v>
      </c>
      <c r="BB1547">
        <v>2016</v>
      </c>
    </row>
    <row r="1548" spans="1:54" hidden="1" outlineLevel="2" x14ac:dyDescent="0.25">
      <c r="A1548">
        <v>228</v>
      </c>
      <c r="B1548" t="s">
        <v>1653</v>
      </c>
      <c r="C1548" t="s">
        <v>246</v>
      </c>
      <c r="D1548" t="s">
        <v>1652</v>
      </c>
      <c r="E1548" t="s">
        <v>244</v>
      </c>
      <c r="F1548" t="s">
        <v>243</v>
      </c>
      <c r="G1548" t="s">
        <v>209</v>
      </c>
      <c r="H1548" t="s">
        <v>205</v>
      </c>
      <c r="I1548" t="s">
        <v>1655</v>
      </c>
      <c r="J1548" t="s">
        <v>196</v>
      </c>
      <c r="K1548" t="s">
        <v>196</v>
      </c>
      <c r="L1548" t="s">
        <v>196</v>
      </c>
      <c r="M1548" t="s">
        <v>196</v>
      </c>
      <c r="N1548" t="s">
        <v>196</v>
      </c>
      <c r="O1548" t="s">
        <v>196</v>
      </c>
      <c r="P1548" t="s">
        <v>196</v>
      </c>
      <c r="Q1548" t="s">
        <v>196</v>
      </c>
      <c r="R1548" t="s">
        <v>196</v>
      </c>
      <c r="S1548" t="s">
        <v>196</v>
      </c>
      <c r="T1548">
        <v>2344.4589999999998</v>
      </c>
      <c r="U1548">
        <v>3032.4520000000002</v>
      </c>
      <c r="V1548">
        <v>3866.9639999999999</v>
      </c>
      <c r="W1548">
        <v>4541.4390000000003</v>
      </c>
      <c r="X1548">
        <v>5321.2110000000002</v>
      </c>
      <c r="Y1548">
        <v>6618.4759999999997</v>
      </c>
      <c r="Z1548">
        <v>7355.2520000000004</v>
      </c>
      <c r="AA1548">
        <v>8131.4489999999996</v>
      </c>
      <c r="AB1548">
        <v>8414.7000000000007</v>
      </c>
      <c r="AC1548">
        <v>8336.4359999999997</v>
      </c>
      <c r="AD1548">
        <v>9362.0990000000002</v>
      </c>
      <c r="AE1548">
        <v>10301.788</v>
      </c>
      <c r="AF1548">
        <v>10669.316999999999</v>
      </c>
      <c r="AG1548">
        <v>11533.101000000001</v>
      </c>
      <c r="AH1548">
        <v>13809.474</v>
      </c>
      <c r="AI1548">
        <v>16991.774000000001</v>
      </c>
      <c r="AJ1548">
        <v>21405.327000000001</v>
      </c>
      <c r="AK1548">
        <v>24578.811000000002</v>
      </c>
      <c r="AL1548">
        <v>24144.095000000001</v>
      </c>
      <c r="AM1548">
        <v>19916.742999999999</v>
      </c>
      <c r="AN1548">
        <v>25608.04</v>
      </c>
      <c r="AO1548">
        <v>29538.7</v>
      </c>
      <c r="AP1548">
        <v>30892.91</v>
      </c>
      <c r="AQ1548">
        <v>31140.707999999999</v>
      </c>
      <c r="AR1548">
        <v>33076.345999999998</v>
      </c>
      <c r="AS1548">
        <v>36386.078000000001</v>
      </c>
      <c r="AT1548">
        <v>38274.982000000004</v>
      </c>
      <c r="AU1548">
        <v>40671.997000000003</v>
      </c>
      <c r="AV1548">
        <v>46038.517</v>
      </c>
      <c r="AW1548">
        <v>49236.981</v>
      </c>
      <c r="AX1548">
        <v>52367.981</v>
      </c>
      <c r="AY1548">
        <v>55530.15</v>
      </c>
      <c r="AZ1548">
        <v>58870.218999999997</v>
      </c>
      <c r="BA1548">
        <v>62404.122000000003</v>
      </c>
      <c r="BB1548">
        <v>2016</v>
      </c>
    </row>
    <row r="1549" spans="1:54" hidden="1" outlineLevel="2" x14ac:dyDescent="0.25">
      <c r="A1549">
        <v>228</v>
      </c>
      <c r="B1549" t="s">
        <v>1653</v>
      </c>
      <c r="C1549" t="s">
        <v>245</v>
      </c>
      <c r="D1549" t="s">
        <v>1652</v>
      </c>
      <c r="E1549" t="s">
        <v>244</v>
      </c>
      <c r="F1549" t="s">
        <v>243</v>
      </c>
      <c r="G1549" t="s">
        <v>198</v>
      </c>
      <c r="I1549" t="s">
        <v>242</v>
      </c>
      <c r="J1549" t="s">
        <v>196</v>
      </c>
      <c r="K1549" t="s">
        <v>196</v>
      </c>
      <c r="L1549" t="s">
        <v>196</v>
      </c>
      <c r="M1549" t="s">
        <v>196</v>
      </c>
      <c r="N1549" t="s">
        <v>196</v>
      </c>
      <c r="O1549" t="s">
        <v>196</v>
      </c>
      <c r="P1549" t="s">
        <v>196</v>
      </c>
      <c r="Q1549" t="s">
        <v>196</v>
      </c>
      <c r="R1549" t="s">
        <v>196</v>
      </c>
      <c r="S1549" t="s">
        <v>196</v>
      </c>
      <c r="T1549">
        <v>23.405999999999999</v>
      </c>
      <c r="U1549">
        <v>22.951000000000001</v>
      </c>
      <c r="V1549">
        <v>23.202999999999999</v>
      </c>
      <c r="W1549">
        <v>22.792999999999999</v>
      </c>
      <c r="X1549">
        <v>22.213999999999999</v>
      </c>
      <c r="Y1549">
        <v>22.710999999999999</v>
      </c>
      <c r="Z1549">
        <v>22.864999999999998</v>
      </c>
      <c r="AA1549">
        <v>22.835000000000001</v>
      </c>
      <c r="AB1549">
        <v>22.407</v>
      </c>
      <c r="AC1549">
        <v>21.812000000000001</v>
      </c>
      <c r="AD1549">
        <v>22.297999999999998</v>
      </c>
      <c r="AE1549">
        <v>22.861999999999998</v>
      </c>
      <c r="AF1549">
        <v>22.21</v>
      </c>
      <c r="AG1549">
        <v>22.052</v>
      </c>
      <c r="AH1549">
        <v>22.83</v>
      </c>
      <c r="AI1549">
        <v>24.687000000000001</v>
      </c>
      <c r="AJ1549">
        <v>26.079000000000001</v>
      </c>
      <c r="AK1549">
        <v>27.117999999999999</v>
      </c>
      <c r="AL1549">
        <v>25.742000000000001</v>
      </c>
      <c r="AM1549">
        <v>20.629000000000001</v>
      </c>
      <c r="AN1549">
        <v>22.989000000000001</v>
      </c>
      <c r="AO1549">
        <v>24.224</v>
      </c>
      <c r="AP1549">
        <v>23.776</v>
      </c>
      <c r="AQ1549">
        <v>22.584</v>
      </c>
      <c r="AR1549">
        <v>22.254999999999999</v>
      </c>
      <c r="AS1549">
        <v>22.797000000000001</v>
      </c>
      <c r="AT1549">
        <v>22.616</v>
      </c>
      <c r="AU1549">
        <v>22.626000000000001</v>
      </c>
      <c r="AV1549">
        <v>23.788</v>
      </c>
      <c r="AW1549">
        <v>23.861999999999998</v>
      </c>
      <c r="AX1549">
        <v>23.872</v>
      </c>
      <c r="AY1549">
        <v>23.876999999999999</v>
      </c>
      <c r="AZ1549">
        <v>23.884</v>
      </c>
      <c r="BA1549">
        <v>23.895</v>
      </c>
      <c r="BB1549">
        <v>2016</v>
      </c>
    </row>
    <row r="1550" spans="1:54" hidden="1" outlineLevel="2" x14ac:dyDescent="0.25">
      <c r="A1550">
        <v>228</v>
      </c>
      <c r="B1550" t="s">
        <v>1653</v>
      </c>
      <c r="C1550" t="s">
        <v>241</v>
      </c>
      <c r="D1550" t="s">
        <v>1652</v>
      </c>
      <c r="E1550" t="s">
        <v>239</v>
      </c>
      <c r="F1550" t="s">
        <v>238</v>
      </c>
      <c r="G1550" t="s">
        <v>209</v>
      </c>
      <c r="H1550" t="s">
        <v>205</v>
      </c>
      <c r="I1550" t="s">
        <v>1655</v>
      </c>
      <c r="J1550" t="s">
        <v>196</v>
      </c>
      <c r="K1550" t="s">
        <v>196</v>
      </c>
      <c r="L1550" t="s">
        <v>196</v>
      </c>
      <c r="M1550" t="s">
        <v>196</v>
      </c>
      <c r="N1550" t="s">
        <v>196</v>
      </c>
      <c r="O1550" t="s">
        <v>196</v>
      </c>
      <c r="P1550" t="s">
        <v>196</v>
      </c>
      <c r="Q1550" t="s">
        <v>196</v>
      </c>
      <c r="R1550" t="s">
        <v>196</v>
      </c>
      <c r="S1550" t="s">
        <v>196</v>
      </c>
      <c r="T1550">
        <v>2117.4369999999999</v>
      </c>
      <c r="U1550">
        <v>2827.375</v>
      </c>
      <c r="V1550">
        <v>3513.232</v>
      </c>
      <c r="W1550">
        <v>4257.424</v>
      </c>
      <c r="X1550">
        <v>4974.4679999999998</v>
      </c>
      <c r="Y1550">
        <v>5708.4229999999998</v>
      </c>
      <c r="Z1550">
        <v>6684.4340000000002</v>
      </c>
      <c r="AA1550">
        <v>7398.4390000000003</v>
      </c>
      <c r="AB1550">
        <v>8267.4519999999993</v>
      </c>
      <c r="AC1550">
        <v>9112.5319999999992</v>
      </c>
      <c r="AD1550">
        <v>9654.5830000000005</v>
      </c>
      <c r="AE1550">
        <v>10526.392</v>
      </c>
      <c r="AF1550">
        <v>11236.27</v>
      </c>
      <c r="AG1550">
        <v>11752.89</v>
      </c>
      <c r="AH1550">
        <v>12571.041999999999</v>
      </c>
      <c r="AI1550">
        <v>13864.133</v>
      </c>
      <c r="AJ1550">
        <v>15279.603999999999</v>
      </c>
      <c r="AK1550">
        <v>17406.735000000001</v>
      </c>
      <c r="AL1550">
        <v>20454.687000000002</v>
      </c>
      <c r="AM1550">
        <v>24011.251</v>
      </c>
      <c r="AN1550">
        <v>26009.855</v>
      </c>
      <c r="AO1550">
        <v>27805.329000000002</v>
      </c>
      <c r="AP1550">
        <v>30008.082999999999</v>
      </c>
      <c r="AQ1550">
        <v>31788.186000000002</v>
      </c>
      <c r="AR1550">
        <v>35290.749000000003</v>
      </c>
      <c r="AS1550">
        <v>39699.373</v>
      </c>
      <c r="AT1550">
        <v>42761.106</v>
      </c>
      <c r="AU1550">
        <v>45557.451000000001</v>
      </c>
      <c r="AV1550">
        <v>47843.584000000003</v>
      </c>
      <c r="AW1550">
        <v>50412.031000000003</v>
      </c>
      <c r="AX1550">
        <v>53203.623</v>
      </c>
      <c r="AY1550">
        <v>55610.400999999998</v>
      </c>
      <c r="AZ1550">
        <v>58932.035000000003</v>
      </c>
      <c r="BA1550">
        <v>62420.315999999999</v>
      </c>
      <c r="BB1550">
        <v>2016</v>
      </c>
    </row>
    <row r="1551" spans="1:54" hidden="1" outlineLevel="2" x14ac:dyDescent="0.25">
      <c r="A1551">
        <v>228</v>
      </c>
      <c r="B1551" t="s">
        <v>1653</v>
      </c>
      <c r="C1551" t="s">
        <v>240</v>
      </c>
      <c r="D1551" t="s">
        <v>1652</v>
      </c>
      <c r="E1551" t="s">
        <v>239</v>
      </c>
      <c r="F1551" t="s">
        <v>238</v>
      </c>
      <c r="G1551" t="s">
        <v>198</v>
      </c>
      <c r="I1551" t="s">
        <v>237</v>
      </c>
      <c r="J1551" t="s">
        <v>196</v>
      </c>
      <c r="K1551" t="s">
        <v>196</v>
      </c>
      <c r="L1551" t="s">
        <v>196</v>
      </c>
      <c r="M1551" t="s">
        <v>196</v>
      </c>
      <c r="N1551" t="s">
        <v>196</v>
      </c>
      <c r="O1551" t="s">
        <v>196</v>
      </c>
      <c r="P1551" t="s">
        <v>196</v>
      </c>
      <c r="Q1551" t="s">
        <v>196</v>
      </c>
      <c r="R1551" t="s">
        <v>196</v>
      </c>
      <c r="S1551" t="s">
        <v>196</v>
      </c>
      <c r="T1551">
        <v>21.14</v>
      </c>
      <c r="U1551">
        <v>21.399000000000001</v>
      </c>
      <c r="V1551">
        <v>21.081</v>
      </c>
      <c r="W1551">
        <v>21.367999999999999</v>
      </c>
      <c r="X1551">
        <v>20.766999999999999</v>
      </c>
      <c r="Y1551">
        <v>19.588999999999999</v>
      </c>
      <c r="Z1551">
        <v>20.78</v>
      </c>
      <c r="AA1551">
        <v>20.777000000000001</v>
      </c>
      <c r="AB1551">
        <v>22.015000000000001</v>
      </c>
      <c r="AC1551">
        <v>23.841999999999999</v>
      </c>
      <c r="AD1551">
        <v>22.995000000000001</v>
      </c>
      <c r="AE1551">
        <v>23.361000000000001</v>
      </c>
      <c r="AF1551">
        <v>23.39</v>
      </c>
      <c r="AG1551">
        <v>22.472000000000001</v>
      </c>
      <c r="AH1551">
        <v>20.783000000000001</v>
      </c>
      <c r="AI1551">
        <v>20.143000000000001</v>
      </c>
      <c r="AJ1551">
        <v>18.614999999999998</v>
      </c>
      <c r="AK1551">
        <v>19.204999999999998</v>
      </c>
      <c r="AL1551">
        <v>21.808</v>
      </c>
      <c r="AM1551">
        <v>24.87</v>
      </c>
      <c r="AN1551">
        <v>23.35</v>
      </c>
      <c r="AO1551">
        <v>22.803000000000001</v>
      </c>
      <c r="AP1551">
        <v>23.094999999999999</v>
      </c>
      <c r="AQ1551">
        <v>23.053999999999998</v>
      </c>
      <c r="AR1551">
        <v>23.745000000000001</v>
      </c>
      <c r="AS1551">
        <v>24.873000000000001</v>
      </c>
      <c r="AT1551">
        <v>25.266999999999999</v>
      </c>
      <c r="AU1551">
        <v>25.344000000000001</v>
      </c>
      <c r="AV1551">
        <v>24.72</v>
      </c>
      <c r="AW1551">
        <v>24.431999999999999</v>
      </c>
      <c r="AX1551">
        <v>24.253</v>
      </c>
      <c r="AY1551">
        <v>23.911000000000001</v>
      </c>
      <c r="AZ1551">
        <v>23.908999999999999</v>
      </c>
      <c r="BA1551">
        <v>23.901</v>
      </c>
      <c r="BB1551">
        <v>2016</v>
      </c>
    </row>
    <row r="1552" spans="1:54" hidden="1" outlineLevel="2" x14ac:dyDescent="0.25">
      <c r="A1552">
        <v>228</v>
      </c>
      <c r="B1552" t="s">
        <v>1653</v>
      </c>
      <c r="C1552" t="s">
        <v>236</v>
      </c>
      <c r="D1552" t="s">
        <v>1652</v>
      </c>
      <c r="E1552" t="s">
        <v>234</v>
      </c>
      <c r="F1552" t="s">
        <v>233</v>
      </c>
      <c r="G1552" t="s">
        <v>209</v>
      </c>
      <c r="H1552" t="s">
        <v>205</v>
      </c>
      <c r="I1552" t="s">
        <v>1655</v>
      </c>
      <c r="J1552" t="s">
        <v>196</v>
      </c>
      <c r="K1552" t="s">
        <v>196</v>
      </c>
      <c r="L1552" t="s">
        <v>196</v>
      </c>
      <c r="M1552" t="s">
        <v>196</v>
      </c>
      <c r="N1552" t="s">
        <v>196</v>
      </c>
      <c r="O1552" t="s">
        <v>196</v>
      </c>
      <c r="P1552" t="s">
        <v>196</v>
      </c>
      <c r="Q1552" t="s">
        <v>196</v>
      </c>
      <c r="R1552" t="s">
        <v>196</v>
      </c>
      <c r="S1552" t="s">
        <v>196</v>
      </c>
      <c r="T1552">
        <v>227.02199999999999</v>
      </c>
      <c r="U1552">
        <v>205.077</v>
      </c>
      <c r="V1552">
        <v>353.73200000000003</v>
      </c>
      <c r="W1552">
        <v>284.01499999999999</v>
      </c>
      <c r="X1552">
        <v>346.74299999999999</v>
      </c>
      <c r="Y1552">
        <v>910.053</v>
      </c>
      <c r="Z1552">
        <v>670.81799999999998</v>
      </c>
      <c r="AA1552">
        <v>733.01</v>
      </c>
      <c r="AB1552">
        <v>147.24799999999999</v>
      </c>
      <c r="AC1552">
        <v>-776.096</v>
      </c>
      <c r="AD1552">
        <v>-292.48399999999998</v>
      </c>
      <c r="AE1552">
        <v>-224.60400000000001</v>
      </c>
      <c r="AF1552">
        <v>-566.95299999999997</v>
      </c>
      <c r="AG1552">
        <v>-219.78899999999999</v>
      </c>
      <c r="AH1552">
        <v>1238.432</v>
      </c>
      <c r="AI1552">
        <v>3127.6410000000001</v>
      </c>
      <c r="AJ1552">
        <v>6125.723</v>
      </c>
      <c r="AK1552">
        <v>7172.076</v>
      </c>
      <c r="AL1552">
        <v>3689.4079999999999</v>
      </c>
      <c r="AM1552">
        <v>-4094.5079999999998</v>
      </c>
      <c r="AN1552">
        <v>-401.815</v>
      </c>
      <c r="AO1552">
        <v>1733.3710000000001</v>
      </c>
      <c r="AP1552">
        <v>884.827</v>
      </c>
      <c r="AQ1552">
        <v>-647.47799999999995</v>
      </c>
      <c r="AR1552">
        <v>-2214.4029999999998</v>
      </c>
      <c r="AS1552">
        <v>-3313.2939999999999</v>
      </c>
      <c r="AT1552">
        <v>-4486.1239999999998</v>
      </c>
      <c r="AU1552">
        <v>-4885.4539999999997</v>
      </c>
      <c r="AV1552">
        <v>-1805.067</v>
      </c>
      <c r="AW1552">
        <v>-1175.05</v>
      </c>
      <c r="AX1552">
        <v>-835.64200000000005</v>
      </c>
      <c r="AY1552">
        <v>-80.25</v>
      </c>
      <c r="AZ1552">
        <v>-61.816000000000003</v>
      </c>
      <c r="BA1552">
        <v>-16.195</v>
      </c>
      <c r="BB1552">
        <v>2016</v>
      </c>
    </row>
    <row r="1553" spans="1:54" hidden="1" outlineLevel="2" x14ac:dyDescent="0.25">
      <c r="A1553">
        <v>228</v>
      </c>
      <c r="B1553" t="s">
        <v>1653</v>
      </c>
      <c r="C1553" t="s">
        <v>235</v>
      </c>
      <c r="D1553" t="s">
        <v>1652</v>
      </c>
      <c r="E1553" t="s">
        <v>234</v>
      </c>
      <c r="F1553" t="s">
        <v>233</v>
      </c>
      <c r="G1553" t="s">
        <v>198</v>
      </c>
      <c r="I1553" t="s">
        <v>232</v>
      </c>
      <c r="J1553" t="s">
        <v>196</v>
      </c>
      <c r="K1553" t="s">
        <v>196</v>
      </c>
      <c r="L1553" t="s">
        <v>196</v>
      </c>
      <c r="M1553" t="s">
        <v>196</v>
      </c>
      <c r="N1553" t="s">
        <v>196</v>
      </c>
      <c r="O1553" t="s">
        <v>196</v>
      </c>
      <c r="P1553" t="s">
        <v>196</v>
      </c>
      <c r="Q1553" t="s">
        <v>196</v>
      </c>
      <c r="R1553" t="s">
        <v>196</v>
      </c>
      <c r="S1553" t="s">
        <v>196</v>
      </c>
      <c r="T1553">
        <v>2.266</v>
      </c>
      <c r="U1553">
        <v>1.552</v>
      </c>
      <c r="V1553">
        <v>2.1230000000000002</v>
      </c>
      <c r="W1553">
        <v>1.425</v>
      </c>
      <c r="X1553">
        <v>1.448</v>
      </c>
      <c r="Y1553">
        <v>3.1230000000000002</v>
      </c>
      <c r="Z1553">
        <v>2.085</v>
      </c>
      <c r="AA1553">
        <v>2.0579999999999998</v>
      </c>
      <c r="AB1553">
        <v>0.39200000000000002</v>
      </c>
      <c r="AC1553">
        <v>-2.0310000000000001</v>
      </c>
      <c r="AD1553">
        <v>-0.69699999999999995</v>
      </c>
      <c r="AE1553">
        <v>-0.498</v>
      </c>
      <c r="AF1553">
        <v>-1.18</v>
      </c>
      <c r="AG1553">
        <v>-0.42</v>
      </c>
      <c r="AH1553">
        <v>2.0470000000000002</v>
      </c>
      <c r="AI1553">
        <v>4.5439999999999996</v>
      </c>
      <c r="AJ1553">
        <v>7.4630000000000001</v>
      </c>
      <c r="AK1553">
        <v>7.9130000000000003</v>
      </c>
      <c r="AL1553">
        <v>3.9340000000000002</v>
      </c>
      <c r="AM1553">
        <v>-4.2409999999999997</v>
      </c>
      <c r="AN1553">
        <v>-0.36099999999999999</v>
      </c>
      <c r="AO1553">
        <v>1.421</v>
      </c>
      <c r="AP1553">
        <v>0.68100000000000005</v>
      </c>
      <c r="AQ1553">
        <v>-0.47</v>
      </c>
      <c r="AR1553">
        <v>-1.49</v>
      </c>
      <c r="AS1553">
        <v>-2.0760000000000001</v>
      </c>
      <c r="AT1553">
        <v>-2.6509999999999998</v>
      </c>
      <c r="AU1553">
        <v>-2.718</v>
      </c>
      <c r="AV1553">
        <v>-0.93300000000000005</v>
      </c>
      <c r="AW1553">
        <v>-0.56899999999999995</v>
      </c>
      <c r="AX1553">
        <v>-0.38100000000000001</v>
      </c>
      <c r="AY1553">
        <v>-3.5000000000000003E-2</v>
      </c>
      <c r="AZ1553">
        <v>-2.5000000000000001E-2</v>
      </c>
      <c r="BA1553">
        <v>-6.0000000000000001E-3</v>
      </c>
      <c r="BB1553">
        <v>2016</v>
      </c>
    </row>
    <row r="1554" spans="1:54" hidden="1" outlineLevel="2" x14ac:dyDescent="0.25">
      <c r="A1554">
        <v>228</v>
      </c>
      <c r="B1554" t="s">
        <v>1653</v>
      </c>
      <c r="C1554" t="s">
        <v>231</v>
      </c>
      <c r="D1554" t="s">
        <v>1652</v>
      </c>
      <c r="E1554" t="s">
        <v>229</v>
      </c>
      <c r="F1554" t="s">
        <v>228</v>
      </c>
      <c r="G1554" t="s">
        <v>209</v>
      </c>
      <c r="H1554" t="s">
        <v>205</v>
      </c>
      <c r="I1554" t="s">
        <v>1655</v>
      </c>
      <c r="J1554" t="s">
        <v>196</v>
      </c>
      <c r="K1554" t="s">
        <v>196</v>
      </c>
      <c r="L1554" t="s">
        <v>196</v>
      </c>
      <c r="M1554" t="s">
        <v>196</v>
      </c>
      <c r="N1554" t="s">
        <v>196</v>
      </c>
      <c r="O1554" t="s">
        <v>196</v>
      </c>
      <c r="P1554" t="s">
        <v>196</v>
      </c>
      <c r="Q1554" t="s">
        <v>196</v>
      </c>
      <c r="R1554" t="s">
        <v>196</v>
      </c>
      <c r="S1554" t="s">
        <v>196</v>
      </c>
      <c r="T1554" t="s">
        <v>196</v>
      </c>
      <c r="U1554" t="s">
        <v>196</v>
      </c>
      <c r="V1554" t="s">
        <v>196</v>
      </c>
      <c r="W1554" t="s">
        <v>196</v>
      </c>
      <c r="X1554" t="s">
        <v>196</v>
      </c>
      <c r="Y1554" t="s">
        <v>196</v>
      </c>
      <c r="Z1554" t="s">
        <v>196</v>
      </c>
      <c r="AA1554" t="s">
        <v>196</v>
      </c>
      <c r="AB1554" t="s">
        <v>196</v>
      </c>
      <c r="AC1554" t="s">
        <v>196</v>
      </c>
      <c r="AD1554" t="s">
        <v>196</v>
      </c>
      <c r="AE1554">
        <v>296.36399999999998</v>
      </c>
      <c r="AF1554">
        <v>155.79599999999999</v>
      </c>
      <c r="AG1554">
        <v>288.863</v>
      </c>
      <c r="AH1554">
        <v>311.43200000000002</v>
      </c>
      <c r="AI1554">
        <v>324.94600000000003</v>
      </c>
      <c r="AJ1554">
        <v>659.37300000000005</v>
      </c>
      <c r="AK1554">
        <v>480.80599999999998</v>
      </c>
      <c r="AL1554">
        <v>-1403.3969999999999</v>
      </c>
      <c r="AM1554">
        <v>-4272.7359999999999</v>
      </c>
      <c r="AN1554">
        <v>-2797.1869999999999</v>
      </c>
      <c r="AO1554">
        <v>-1308.511</v>
      </c>
      <c r="AP1554">
        <v>15.166</v>
      </c>
      <c r="AQ1554">
        <v>-1179.5730000000001</v>
      </c>
      <c r="AR1554">
        <v>-2068.2629999999999</v>
      </c>
      <c r="AS1554">
        <v>-3272.0639999999999</v>
      </c>
      <c r="AT1554">
        <v>-4134.3230000000003</v>
      </c>
      <c r="AU1554">
        <v>-4052.819</v>
      </c>
      <c r="AV1554">
        <v>-4614.4589999999998</v>
      </c>
      <c r="AW1554">
        <v>-5890.72</v>
      </c>
      <c r="AX1554">
        <v>-6160.56</v>
      </c>
      <c r="AY1554">
        <v>-5880.3249999999998</v>
      </c>
      <c r="AZ1554">
        <v>-6175.393</v>
      </c>
      <c r="BA1554">
        <v>-6539.7730000000001</v>
      </c>
      <c r="BB1554">
        <v>2016</v>
      </c>
    </row>
    <row r="1555" spans="1:54" hidden="1" outlineLevel="2" x14ac:dyDescent="0.25">
      <c r="A1555">
        <v>228</v>
      </c>
      <c r="B1555" t="s">
        <v>1653</v>
      </c>
      <c r="C1555" t="s">
        <v>230</v>
      </c>
      <c r="D1555" t="s">
        <v>1652</v>
      </c>
      <c r="E1555" t="s">
        <v>229</v>
      </c>
      <c r="F1555" t="s">
        <v>228</v>
      </c>
      <c r="G1555" t="s">
        <v>227</v>
      </c>
      <c r="I1555" t="s">
        <v>398</v>
      </c>
      <c r="J1555" t="s">
        <v>196</v>
      </c>
      <c r="K1555" t="s">
        <v>196</v>
      </c>
      <c r="L1555" t="s">
        <v>196</v>
      </c>
      <c r="M1555" t="s">
        <v>196</v>
      </c>
      <c r="N1555" t="s">
        <v>196</v>
      </c>
      <c r="O1555" t="s">
        <v>196</v>
      </c>
      <c r="P1555" t="s">
        <v>196</v>
      </c>
      <c r="Q1555" t="s">
        <v>196</v>
      </c>
      <c r="R1555" t="s">
        <v>196</v>
      </c>
      <c r="S1555" t="s">
        <v>196</v>
      </c>
      <c r="T1555" t="s">
        <v>196</v>
      </c>
      <c r="U1555" t="s">
        <v>196</v>
      </c>
      <c r="V1555" t="s">
        <v>196</v>
      </c>
      <c r="W1555" t="s">
        <v>196</v>
      </c>
      <c r="X1555" t="s">
        <v>196</v>
      </c>
      <c r="Y1555" t="s">
        <v>196</v>
      </c>
      <c r="Z1555" t="s">
        <v>196</v>
      </c>
      <c r="AA1555" t="s">
        <v>196</v>
      </c>
      <c r="AB1555" t="s">
        <v>196</v>
      </c>
      <c r="AC1555" t="s">
        <v>196</v>
      </c>
      <c r="AD1555" t="s">
        <v>196</v>
      </c>
      <c r="AE1555">
        <v>0.67100000000000004</v>
      </c>
      <c r="AF1555">
        <v>0.32600000000000001</v>
      </c>
      <c r="AG1555">
        <v>0.55100000000000005</v>
      </c>
      <c r="AH1555">
        <v>0.52100000000000002</v>
      </c>
      <c r="AI1555">
        <v>0.48099999999999998</v>
      </c>
      <c r="AJ1555">
        <v>0.82299999999999995</v>
      </c>
      <c r="AK1555">
        <v>0.54500000000000004</v>
      </c>
      <c r="AL1555">
        <v>-1.524</v>
      </c>
      <c r="AM1555">
        <v>-4.33</v>
      </c>
      <c r="AN1555">
        <v>-2.4950000000000001</v>
      </c>
      <c r="AO1555">
        <v>-1.0780000000000001</v>
      </c>
      <c r="AP1555">
        <v>1.2E-2</v>
      </c>
      <c r="AQ1555">
        <v>-0.86199999999999999</v>
      </c>
      <c r="AR1555">
        <v>-1.383</v>
      </c>
      <c r="AS1555">
        <v>-2.0390000000000001</v>
      </c>
      <c r="AT1555">
        <v>-2.4119999999999999</v>
      </c>
      <c r="AU1555">
        <v>-2.2149999999999999</v>
      </c>
      <c r="AV1555">
        <v>-2.3620000000000001</v>
      </c>
      <c r="AW1555">
        <v>-2.8450000000000002</v>
      </c>
      <c r="AX1555">
        <v>-2.81</v>
      </c>
      <c r="AY1555">
        <v>-2.532</v>
      </c>
      <c r="AZ1555">
        <v>-2.5070000000000001</v>
      </c>
      <c r="BA1555">
        <v>-2.5049999999999999</v>
      </c>
      <c r="BB1555">
        <v>2016</v>
      </c>
    </row>
    <row r="1556" spans="1:54" hidden="1" outlineLevel="2" x14ac:dyDescent="0.25">
      <c r="A1556">
        <v>228</v>
      </c>
      <c r="B1556" t="s">
        <v>1653</v>
      </c>
      <c r="C1556" t="s">
        <v>226</v>
      </c>
      <c r="D1556" t="s">
        <v>1652</v>
      </c>
      <c r="E1556" t="s">
        <v>224</v>
      </c>
      <c r="F1556" t="s">
        <v>223</v>
      </c>
      <c r="G1556" t="s">
        <v>209</v>
      </c>
      <c r="H1556" t="s">
        <v>205</v>
      </c>
      <c r="I1556" t="s">
        <v>1655</v>
      </c>
      <c r="J1556" t="s">
        <v>196</v>
      </c>
      <c r="K1556" t="s">
        <v>196</v>
      </c>
      <c r="L1556" t="s">
        <v>196</v>
      </c>
      <c r="M1556" t="s">
        <v>196</v>
      </c>
      <c r="N1556" t="s">
        <v>196</v>
      </c>
      <c r="O1556" t="s">
        <v>196</v>
      </c>
      <c r="P1556" t="s">
        <v>196</v>
      </c>
      <c r="Q1556" t="s">
        <v>196</v>
      </c>
      <c r="R1556" t="s">
        <v>196</v>
      </c>
      <c r="S1556" t="s">
        <v>196</v>
      </c>
      <c r="T1556">
        <v>467.62700000000001</v>
      </c>
      <c r="U1556">
        <v>503.68700000000001</v>
      </c>
      <c r="V1556">
        <v>651.97900000000004</v>
      </c>
      <c r="W1556">
        <v>593.505</v>
      </c>
      <c r="X1556">
        <v>674.96600000000001</v>
      </c>
      <c r="Y1556">
        <v>1191.0809999999999</v>
      </c>
      <c r="Z1556">
        <v>911.60599999999999</v>
      </c>
      <c r="AA1556">
        <v>966.76199999999994</v>
      </c>
      <c r="AB1556">
        <v>338.62400000000002</v>
      </c>
      <c r="AC1556">
        <v>-568.13099999999997</v>
      </c>
      <c r="AD1556">
        <v>-23.213000000000001</v>
      </c>
      <c r="AE1556">
        <v>-16.972999999999999</v>
      </c>
      <c r="AF1556">
        <v>-328.30900000000003</v>
      </c>
      <c r="AG1556">
        <v>59.466999999999999</v>
      </c>
      <c r="AH1556">
        <v>1539.1610000000001</v>
      </c>
      <c r="AI1556">
        <v>3427.8319999999999</v>
      </c>
      <c r="AJ1556">
        <v>6266.0749999999998</v>
      </c>
      <c r="AK1556">
        <v>7005.0150000000003</v>
      </c>
      <c r="AL1556">
        <v>3353.6759999999999</v>
      </c>
      <c r="AM1556">
        <v>-4286.4250000000002</v>
      </c>
      <c r="AN1556">
        <v>-346.089</v>
      </c>
      <c r="AO1556">
        <v>1851.2449999999999</v>
      </c>
      <c r="AP1556">
        <v>1027.4469999999999</v>
      </c>
      <c r="AQ1556">
        <v>-535.86199999999997</v>
      </c>
      <c r="AR1556">
        <v>-2000.886</v>
      </c>
      <c r="AS1556">
        <v>-2968.2289999999998</v>
      </c>
      <c r="AT1556">
        <v>-4007.73</v>
      </c>
      <c r="AU1556">
        <v>-4237.4610000000002</v>
      </c>
      <c r="AV1556">
        <v>-877.69</v>
      </c>
      <c r="AW1556">
        <v>-301.52600000000001</v>
      </c>
      <c r="AX1556">
        <v>165.17500000000001</v>
      </c>
      <c r="AY1556">
        <v>1040.328</v>
      </c>
      <c r="AZ1556">
        <v>1153.232</v>
      </c>
      <c r="BA1556">
        <v>1283.944</v>
      </c>
      <c r="BB1556">
        <v>2016</v>
      </c>
    </row>
    <row r="1557" spans="1:54" hidden="1" outlineLevel="2" x14ac:dyDescent="0.25">
      <c r="A1557">
        <v>228</v>
      </c>
      <c r="B1557" t="s">
        <v>1653</v>
      </c>
      <c r="C1557" t="s">
        <v>225</v>
      </c>
      <c r="D1557" t="s">
        <v>1652</v>
      </c>
      <c r="E1557" t="s">
        <v>224</v>
      </c>
      <c r="F1557" t="s">
        <v>223</v>
      </c>
      <c r="G1557" t="s">
        <v>198</v>
      </c>
      <c r="I1557" t="s">
        <v>222</v>
      </c>
      <c r="J1557" t="s">
        <v>196</v>
      </c>
      <c r="K1557" t="s">
        <v>196</v>
      </c>
      <c r="L1557" t="s">
        <v>196</v>
      </c>
      <c r="M1557" t="s">
        <v>196</v>
      </c>
      <c r="N1557" t="s">
        <v>196</v>
      </c>
      <c r="O1557" t="s">
        <v>196</v>
      </c>
      <c r="P1557" t="s">
        <v>196</v>
      </c>
      <c r="Q1557" t="s">
        <v>196</v>
      </c>
      <c r="R1557" t="s">
        <v>196</v>
      </c>
      <c r="S1557" t="s">
        <v>196</v>
      </c>
      <c r="T1557">
        <v>4.6689999999999996</v>
      </c>
      <c r="U1557">
        <v>3.8119999999999998</v>
      </c>
      <c r="V1557">
        <v>3.9119999999999999</v>
      </c>
      <c r="W1557">
        <v>2.9790000000000001</v>
      </c>
      <c r="X1557">
        <v>2.8180000000000001</v>
      </c>
      <c r="Y1557">
        <v>4.0869999999999997</v>
      </c>
      <c r="Z1557">
        <v>2.8340000000000001</v>
      </c>
      <c r="AA1557">
        <v>2.7149999999999999</v>
      </c>
      <c r="AB1557">
        <v>0.90200000000000002</v>
      </c>
      <c r="AC1557">
        <v>-1.486</v>
      </c>
      <c r="AD1557">
        <v>-5.5E-2</v>
      </c>
      <c r="AE1557">
        <v>-3.7999999999999999E-2</v>
      </c>
      <c r="AF1557">
        <v>-0.68300000000000005</v>
      </c>
      <c r="AG1557">
        <v>0.114</v>
      </c>
      <c r="AH1557">
        <v>2.5449999999999999</v>
      </c>
      <c r="AI1557">
        <v>4.9800000000000004</v>
      </c>
      <c r="AJ1557">
        <v>7.6340000000000003</v>
      </c>
      <c r="AK1557">
        <v>7.7290000000000001</v>
      </c>
      <c r="AL1557">
        <v>3.5760000000000001</v>
      </c>
      <c r="AM1557">
        <v>-4.4400000000000004</v>
      </c>
      <c r="AN1557">
        <v>-0.311</v>
      </c>
      <c r="AO1557">
        <v>1.518</v>
      </c>
      <c r="AP1557">
        <v>0.79100000000000004</v>
      </c>
      <c r="AQ1557">
        <v>-0.38900000000000001</v>
      </c>
      <c r="AR1557">
        <v>-1.3460000000000001</v>
      </c>
      <c r="AS1557">
        <v>-1.86</v>
      </c>
      <c r="AT1557">
        <v>-2.3679999999999999</v>
      </c>
      <c r="AU1557">
        <v>-2.3570000000000002</v>
      </c>
      <c r="AV1557">
        <v>-0.45300000000000001</v>
      </c>
      <c r="AW1557">
        <v>-0.14599999999999999</v>
      </c>
      <c r="AX1557">
        <v>7.4999999999999997E-2</v>
      </c>
      <c r="AY1557">
        <v>0.44700000000000001</v>
      </c>
      <c r="AZ1557">
        <v>0.46800000000000003</v>
      </c>
      <c r="BA1557">
        <v>0.49199999999999999</v>
      </c>
      <c r="BB1557">
        <v>2016</v>
      </c>
    </row>
    <row r="1558" spans="1:54" hidden="1" outlineLevel="2" x14ac:dyDescent="0.25">
      <c r="A1558">
        <v>228</v>
      </c>
      <c r="B1558" t="s">
        <v>1653</v>
      </c>
      <c r="C1558" t="s">
        <v>221</v>
      </c>
      <c r="D1558" t="s">
        <v>1652</v>
      </c>
      <c r="E1558" t="s">
        <v>219</v>
      </c>
      <c r="F1558" t="s">
        <v>218</v>
      </c>
      <c r="G1558" t="s">
        <v>209</v>
      </c>
      <c r="H1558" t="s">
        <v>205</v>
      </c>
      <c r="I1558" t="s">
        <v>1655</v>
      </c>
      <c r="J1558" t="s">
        <v>196</v>
      </c>
      <c r="K1558" t="s">
        <v>196</v>
      </c>
      <c r="L1558" t="s">
        <v>196</v>
      </c>
      <c r="M1558" t="s">
        <v>196</v>
      </c>
      <c r="N1558" t="s">
        <v>196</v>
      </c>
      <c r="O1558" t="s">
        <v>196</v>
      </c>
      <c r="P1558" t="s">
        <v>196</v>
      </c>
      <c r="Q1558" t="s">
        <v>196</v>
      </c>
      <c r="R1558" t="s">
        <v>196</v>
      </c>
      <c r="S1558" t="s">
        <v>196</v>
      </c>
      <c r="T1558" t="s">
        <v>196</v>
      </c>
      <c r="U1558">
        <v>2972.4459999999999</v>
      </c>
      <c r="V1558">
        <v>2487.1660000000002</v>
      </c>
      <c r="W1558">
        <v>2689.0419999999999</v>
      </c>
      <c r="X1558">
        <v>1937.8979999999999</v>
      </c>
      <c r="Y1558">
        <v>1141.252</v>
      </c>
      <c r="Z1558">
        <v>466.85300000000001</v>
      </c>
      <c r="AA1558">
        <v>-154.99600000000001</v>
      </c>
      <c r="AB1558">
        <v>-103.879</v>
      </c>
      <c r="AC1558">
        <v>626.05100000000004</v>
      </c>
      <c r="AD1558">
        <v>1296.414</v>
      </c>
      <c r="AE1558">
        <v>2530.1660000000002</v>
      </c>
      <c r="AF1558">
        <v>3671.2489999999998</v>
      </c>
      <c r="AG1558">
        <v>3432.8739999999998</v>
      </c>
      <c r="AH1558">
        <v>2410.2310000000002</v>
      </c>
      <c r="AI1558">
        <v>-36.89</v>
      </c>
      <c r="AJ1558">
        <v>-5438.3490000000002</v>
      </c>
      <c r="AK1558">
        <v>-11725.726000000001</v>
      </c>
      <c r="AL1558">
        <v>-18083.453000000001</v>
      </c>
      <c r="AM1558">
        <v>-10173.906000000001</v>
      </c>
      <c r="AN1558">
        <v>-7798.8940000000002</v>
      </c>
      <c r="AO1558">
        <v>-10445.549999999999</v>
      </c>
      <c r="AP1558">
        <v>-8800.2090000000007</v>
      </c>
      <c r="AQ1558">
        <v>-7752.9809999999998</v>
      </c>
      <c r="AR1558">
        <v>-6463.8119999999999</v>
      </c>
      <c r="AS1558">
        <v>-5487.7470000000003</v>
      </c>
      <c r="AT1558">
        <v>1594.6769999999999</v>
      </c>
      <c r="AU1558">
        <v>9450.8160000000007</v>
      </c>
      <c r="AV1558">
        <v>11227.605</v>
      </c>
      <c r="AW1558">
        <v>13887.44</v>
      </c>
      <c r="AX1558">
        <v>16241.989</v>
      </c>
      <c r="AY1558">
        <v>17972.045999999998</v>
      </c>
      <c r="AZ1558">
        <v>19357.348999999998</v>
      </c>
      <c r="BA1558">
        <v>20778.947</v>
      </c>
      <c r="BB1558">
        <v>2016</v>
      </c>
    </row>
    <row r="1559" spans="1:54" hidden="1" outlineLevel="2" x14ac:dyDescent="0.25">
      <c r="A1559">
        <v>228</v>
      </c>
      <c r="B1559" t="s">
        <v>1653</v>
      </c>
      <c r="C1559" t="s">
        <v>220</v>
      </c>
      <c r="D1559" t="s">
        <v>1652</v>
      </c>
      <c r="E1559" t="s">
        <v>219</v>
      </c>
      <c r="F1559" t="s">
        <v>218</v>
      </c>
      <c r="G1559" t="s">
        <v>198</v>
      </c>
      <c r="I1559" t="s">
        <v>347</v>
      </c>
      <c r="J1559" t="s">
        <v>196</v>
      </c>
      <c r="K1559" t="s">
        <v>196</v>
      </c>
      <c r="L1559" t="s">
        <v>196</v>
      </c>
      <c r="M1559" t="s">
        <v>196</v>
      </c>
      <c r="N1559" t="s">
        <v>196</v>
      </c>
      <c r="O1559" t="s">
        <v>196</v>
      </c>
      <c r="P1559" t="s">
        <v>196</v>
      </c>
      <c r="Q1559" t="s">
        <v>196</v>
      </c>
      <c r="R1559" t="s">
        <v>196</v>
      </c>
      <c r="S1559" t="s">
        <v>196</v>
      </c>
      <c r="T1559" t="s">
        <v>196</v>
      </c>
      <c r="U1559">
        <v>22.497</v>
      </c>
      <c r="V1559">
        <v>14.923999999999999</v>
      </c>
      <c r="W1559">
        <v>13.496</v>
      </c>
      <c r="X1559">
        <v>8.09</v>
      </c>
      <c r="Y1559">
        <v>3.9159999999999999</v>
      </c>
      <c r="Z1559">
        <v>1.4510000000000001</v>
      </c>
      <c r="AA1559">
        <v>-0.435</v>
      </c>
      <c r="AB1559">
        <v>-0.27700000000000002</v>
      </c>
      <c r="AC1559">
        <v>1.6379999999999999</v>
      </c>
      <c r="AD1559">
        <v>3.0880000000000001</v>
      </c>
      <c r="AE1559">
        <v>5.6150000000000002</v>
      </c>
      <c r="AF1559">
        <v>7.6420000000000003</v>
      </c>
      <c r="AG1559">
        <v>6.5640000000000001</v>
      </c>
      <c r="AH1559">
        <v>3.9849999999999999</v>
      </c>
      <c r="AI1559">
        <v>-5.3999999999999999E-2</v>
      </c>
      <c r="AJ1559">
        <v>-6.6260000000000003</v>
      </c>
      <c r="AK1559">
        <v>-12.936999999999999</v>
      </c>
      <c r="AL1559">
        <v>-19.28</v>
      </c>
      <c r="AM1559">
        <v>-10.538</v>
      </c>
      <c r="AN1559">
        <v>-7.0010000000000003</v>
      </c>
      <c r="AO1559">
        <v>-8.5660000000000007</v>
      </c>
      <c r="AP1559">
        <v>-6.7729999999999997</v>
      </c>
      <c r="AQ1559">
        <v>-5.6230000000000002</v>
      </c>
      <c r="AR1559">
        <v>-4.3490000000000002</v>
      </c>
      <c r="AS1559">
        <v>-3.4380000000000002</v>
      </c>
      <c r="AT1559">
        <v>0.94199999999999995</v>
      </c>
      <c r="AU1559">
        <v>5.2569999999999997</v>
      </c>
      <c r="AV1559">
        <v>5.8010000000000002</v>
      </c>
      <c r="AW1559">
        <v>6.73</v>
      </c>
      <c r="AX1559">
        <v>7.4039999999999999</v>
      </c>
      <c r="AY1559">
        <v>7.7279999999999998</v>
      </c>
      <c r="AZ1559">
        <v>7.8529999999999998</v>
      </c>
      <c r="BA1559">
        <v>7.9560000000000004</v>
      </c>
      <c r="BB1559">
        <v>2016</v>
      </c>
    </row>
    <row r="1560" spans="1:54" hidden="1" outlineLevel="2" x14ac:dyDescent="0.25">
      <c r="A1560">
        <v>228</v>
      </c>
      <c r="B1560" t="s">
        <v>1653</v>
      </c>
      <c r="C1560" t="s">
        <v>217</v>
      </c>
      <c r="D1560" t="s">
        <v>1652</v>
      </c>
      <c r="E1560" t="s">
        <v>215</v>
      </c>
      <c r="F1560" t="s">
        <v>214</v>
      </c>
      <c r="G1560" t="s">
        <v>209</v>
      </c>
      <c r="H1560" t="s">
        <v>205</v>
      </c>
      <c r="I1560" t="s">
        <v>1655</v>
      </c>
      <c r="J1560" t="s">
        <v>196</v>
      </c>
      <c r="K1560" t="s">
        <v>196</v>
      </c>
      <c r="L1560" t="s">
        <v>196</v>
      </c>
      <c r="M1560" t="s">
        <v>196</v>
      </c>
      <c r="N1560" t="s">
        <v>196</v>
      </c>
      <c r="O1560" t="s">
        <v>196</v>
      </c>
      <c r="P1560" t="s">
        <v>196</v>
      </c>
      <c r="Q1560" t="s">
        <v>196</v>
      </c>
      <c r="R1560" t="s">
        <v>196</v>
      </c>
      <c r="S1560" t="s">
        <v>196</v>
      </c>
      <c r="T1560" t="s">
        <v>196</v>
      </c>
      <c r="U1560">
        <v>4937.0659999999998</v>
      </c>
      <c r="V1560">
        <v>5117.6260000000002</v>
      </c>
      <c r="W1560">
        <v>5635.7389999999996</v>
      </c>
      <c r="X1560">
        <v>5454.2330000000002</v>
      </c>
      <c r="Y1560">
        <v>5062.5690000000004</v>
      </c>
      <c r="Z1560">
        <v>4724.4750000000004</v>
      </c>
      <c r="AA1560">
        <v>4593.9610000000002</v>
      </c>
      <c r="AB1560">
        <v>4572.509</v>
      </c>
      <c r="AC1560">
        <v>5106.5739999999996</v>
      </c>
      <c r="AD1560">
        <v>5549.4359999999997</v>
      </c>
      <c r="AE1560">
        <v>6515.3289999999997</v>
      </c>
      <c r="AF1560">
        <v>7286.2969999999996</v>
      </c>
      <c r="AG1560">
        <v>6650.7920000000004</v>
      </c>
      <c r="AH1560">
        <v>6228.8459999999995</v>
      </c>
      <c r="AI1560">
        <v>4819.8829999999998</v>
      </c>
      <c r="AJ1560">
        <v>4097.1480000000001</v>
      </c>
      <c r="AK1560">
        <v>3517.3560000000002</v>
      </c>
      <c r="AL1560">
        <v>4614.4970000000003</v>
      </c>
      <c r="AM1560">
        <v>5619.223</v>
      </c>
      <c r="AN1560">
        <v>9535.0139999999992</v>
      </c>
      <c r="AO1560">
        <v>13520.205</v>
      </c>
      <c r="AP1560">
        <v>15517.618</v>
      </c>
      <c r="AQ1560">
        <v>17553.695</v>
      </c>
      <c r="AR1560">
        <v>22221.911</v>
      </c>
      <c r="AS1560">
        <v>27560.19</v>
      </c>
      <c r="AT1560">
        <v>35610.201000000001</v>
      </c>
      <c r="AU1560">
        <v>42410.915000000001</v>
      </c>
      <c r="AV1560">
        <v>46060.105000000003</v>
      </c>
      <c r="AW1560">
        <v>50792.843000000001</v>
      </c>
      <c r="AX1560">
        <v>55348.042999999998</v>
      </c>
      <c r="AY1560">
        <v>59278.025000000001</v>
      </c>
      <c r="AZ1560">
        <v>63125.648000000001</v>
      </c>
      <c r="BA1560">
        <v>67128.551000000007</v>
      </c>
      <c r="BB1560">
        <v>2016</v>
      </c>
    </row>
    <row r="1561" spans="1:54" hidden="1" outlineLevel="2" x14ac:dyDescent="0.25">
      <c r="A1561">
        <v>228</v>
      </c>
      <c r="B1561" t="s">
        <v>1653</v>
      </c>
      <c r="C1561" t="s">
        <v>216</v>
      </c>
      <c r="D1561" t="s">
        <v>1652</v>
      </c>
      <c r="E1561" t="s">
        <v>215</v>
      </c>
      <c r="F1561" t="s">
        <v>214</v>
      </c>
      <c r="G1561" t="s">
        <v>198</v>
      </c>
      <c r="I1561" t="s">
        <v>213</v>
      </c>
      <c r="J1561" t="s">
        <v>196</v>
      </c>
      <c r="K1561" t="s">
        <v>196</v>
      </c>
      <c r="L1561" t="s">
        <v>196</v>
      </c>
      <c r="M1561" t="s">
        <v>196</v>
      </c>
      <c r="N1561" t="s">
        <v>196</v>
      </c>
      <c r="O1561" t="s">
        <v>196</v>
      </c>
      <c r="P1561" t="s">
        <v>196</v>
      </c>
      <c r="Q1561" t="s">
        <v>196</v>
      </c>
      <c r="R1561" t="s">
        <v>196</v>
      </c>
      <c r="S1561" t="s">
        <v>196</v>
      </c>
      <c r="T1561" t="s">
        <v>196</v>
      </c>
      <c r="U1561">
        <v>37.366</v>
      </c>
      <c r="V1561">
        <v>30.707000000000001</v>
      </c>
      <c r="W1561">
        <v>28.285</v>
      </c>
      <c r="X1561">
        <v>22.77</v>
      </c>
      <c r="Y1561">
        <v>17.372</v>
      </c>
      <c r="Z1561">
        <v>14.686999999999999</v>
      </c>
      <c r="AA1561">
        <v>12.901</v>
      </c>
      <c r="AB1561">
        <v>12.176</v>
      </c>
      <c r="AC1561">
        <v>13.361000000000001</v>
      </c>
      <c r="AD1561">
        <v>13.217000000000001</v>
      </c>
      <c r="AE1561">
        <v>14.459</v>
      </c>
      <c r="AF1561">
        <v>15.167999999999999</v>
      </c>
      <c r="AG1561">
        <v>12.717000000000001</v>
      </c>
      <c r="AH1561">
        <v>10.298</v>
      </c>
      <c r="AI1561">
        <v>7.0030000000000001</v>
      </c>
      <c r="AJ1561">
        <v>4.992</v>
      </c>
      <c r="AK1561">
        <v>3.8809999999999998</v>
      </c>
      <c r="AL1561">
        <v>4.92</v>
      </c>
      <c r="AM1561">
        <v>5.82</v>
      </c>
      <c r="AN1561">
        <v>8.56</v>
      </c>
      <c r="AO1561">
        <v>11.087999999999999</v>
      </c>
      <c r="AP1561">
        <v>11.943</v>
      </c>
      <c r="AQ1561">
        <v>12.73</v>
      </c>
      <c r="AR1561">
        <v>14.952</v>
      </c>
      <c r="AS1561">
        <v>17.266999999999999</v>
      </c>
      <c r="AT1561">
        <v>21.041</v>
      </c>
      <c r="AU1561">
        <v>23.593</v>
      </c>
      <c r="AV1561">
        <v>23.798999999999999</v>
      </c>
      <c r="AW1561">
        <v>24.617000000000001</v>
      </c>
      <c r="AX1561">
        <v>25.23</v>
      </c>
      <c r="AY1561">
        <v>25.488</v>
      </c>
      <c r="AZ1561">
        <v>25.611000000000001</v>
      </c>
      <c r="BA1561">
        <v>25.704000000000001</v>
      </c>
      <c r="BB1561">
        <v>2016</v>
      </c>
    </row>
    <row r="1562" spans="1:54" hidden="1" outlineLevel="2" x14ac:dyDescent="0.25">
      <c r="A1562">
        <v>228</v>
      </c>
      <c r="B1562" t="s">
        <v>1653</v>
      </c>
      <c r="C1562" t="s">
        <v>212</v>
      </c>
      <c r="D1562" t="s">
        <v>1652</v>
      </c>
      <c r="E1562" t="s">
        <v>211</v>
      </c>
      <c r="F1562" t="s">
        <v>210</v>
      </c>
      <c r="G1562" t="s">
        <v>209</v>
      </c>
      <c r="H1562" t="s">
        <v>205</v>
      </c>
      <c r="I1562" t="s">
        <v>1655</v>
      </c>
      <c r="J1562">
        <v>1119.3150000000001</v>
      </c>
      <c r="K1562">
        <v>1325.2750000000001</v>
      </c>
      <c r="L1562">
        <v>1289.8810000000001</v>
      </c>
      <c r="M1562">
        <v>1621.5170000000001</v>
      </c>
      <c r="N1562">
        <v>1970.95</v>
      </c>
      <c r="O1562">
        <v>2760.569</v>
      </c>
      <c r="P1562">
        <v>3559.2710000000002</v>
      </c>
      <c r="Q1562">
        <v>4773.9920000000002</v>
      </c>
      <c r="R1562">
        <v>6284.5770000000002</v>
      </c>
      <c r="S1562">
        <v>7887.7809999999999</v>
      </c>
      <c r="T1562">
        <v>10016.477999999999</v>
      </c>
      <c r="U1562">
        <v>13212.666999999999</v>
      </c>
      <c r="V1562">
        <v>16665.745999999999</v>
      </c>
      <c r="W1562">
        <v>19924.681</v>
      </c>
      <c r="X1562">
        <v>23953.8</v>
      </c>
      <c r="Y1562">
        <v>29141.591</v>
      </c>
      <c r="Z1562">
        <v>32167.526000000002</v>
      </c>
      <c r="AA1562">
        <v>35609.574999999997</v>
      </c>
      <c r="AB1562">
        <v>37554.120999999999</v>
      </c>
      <c r="AC1562">
        <v>38219.724999999999</v>
      </c>
      <c r="AD1562">
        <v>41985.735999999997</v>
      </c>
      <c r="AE1562">
        <v>45060.144</v>
      </c>
      <c r="AF1562">
        <v>48038.502</v>
      </c>
      <c r="AG1562">
        <v>52299.716999999997</v>
      </c>
      <c r="AH1562">
        <v>60488.555999999997</v>
      </c>
      <c r="AI1562">
        <v>68828.618000000002</v>
      </c>
      <c r="AJ1562">
        <v>82080.252999999997</v>
      </c>
      <c r="AK1562">
        <v>90636.120999999999</v>
      </c>
      <c r="AL1562">
        <v>93792.281000000003</v>
      </c>
      <c r="AM1562">
        <v>96548.975000000006</v>
      </c>
      <c r="AN1562">
        <v>111392.795</v>
      </c>
      <c r="AO1562">
        <v>121939.59299999999</v>
      </c>
      <c r="AP1562">
        <v>129933.496</v>
      </c>
      <c r="AQ1562">
        <v>137888.62700000001</v>
      </c>
      <c r="AR1562">
        <v>148624.223</v>
      </c>
      <c r="AS1562">
        <v>159607.82699999999</v>
      </c>
      <c r="AT1562">
        <v>169240.087</v>
      </c>
      <c r="AU1562">
        <v>179759.01800000001</v>
      </c>
      <c r="AV1562">
        <v>193538.22700000001</v>
      </c>
      <c r="AW1562">
        <v>206336.51800000001</v>
      </c>
      <c r="AX1562">
        <v>219373.44699999999</v>
      </c>
      <c r="AY1562">
        <v>232570.81700000001</v>
      </c>
      <c r="AZ1562">
        <v>246481.26500000001</v>
      </c>
      <c r="BA1562">
        <v>261158.58600000001</v>
      </c>
      <c r="BB1562">
        <v>2016</v>
      </c>
    </row>
    <row r="1563" spans="1:54" hidden="1" outlineLevel="2" x14ac:dyDescent="0.25">
      <c r="A1563">
        <v>228</v>
      </c>
      <c r="B1563" t="s">
        <v>1653</v>
      </c>
      <c r="C1563" t="s">
        <v>207</v>
      </c>
      <c r="D1563" t="s">
        <v>1652</v>
      </c>
      <c r="E1563" t="s">
        <v>200</v>
      </c>
      <c r="F1563" t="s">
        <v>199</v>
      </c>
      <c r="G1563" t="s">
        <v>206</v>
      </c>
      <c r="H1563" t="s">
        <v>205</v>
      </c>
      <c r="I1563" t="s">
        <v>1654</v>
      </c>
      <c r="J1563">
        <v>-1.9710000000000001</v>
      </c>
      <c r="K1563">
        <v>-4.7329999999999997</v>
      </c>
      <c r="L1563">
        <v>-2.3039999999999998</v>
      </c>
      <c r="M1563">
        <v>-1.117</v>
      </c>
      <c r="N1563">
        <v>-2.1110000000000002</v>
      </c>
      <c r="O1563">
        <v>-1.413</v>
      </c>
      <c r="P1563">
        <v>-1.1910000000000001</v>
      </c>
      <c r="Q1563">
        <v>-0.73499999999999999</v>
      </c>
      <c r="R1563">
        <v>-0.23100000000000001</v>
      </c>
      <c r="S1563">
        <v>-0.69099999999999995</v>
      </c>
      <c r="T1563">
        <v>-0.48399999999999999</v>
      </c>
      <c r="U1563">
        <v>-9.9000000000000005E-2</v>
      </c>
      <c r="V1563">
        <v>-0.95799999999999996</v>
      </c>
      <c r="W1563">
        <v>-2.5539999999999998</v>
      </c>
      <c r="X1563">
        <v>-1.585</v>
      </c>
      <c r="Y1563">
        <v>-1.345</v>
      </c>
      <c r="Z1563">
        <v>-3.0939999999999999</v>
      </c>
      <c r="AA1563">
        <v>-3.694</v>
      </c>
      <c r="AB1563">
        <v>-3.9710000000000001</v>
      </c>
      <c r="AC1563">
        <v>0.1</v>
      </c>
      <c r="AD1563">
        <v>-0.89400000000000002</v>
      </c>
      <c r="AE1563">
        <v>-1.147</v>
      </c>
      <c r="AF1563">
        <v>-0.58299999999999996</v>
      </c>
      <c r="AG1563">
        <v>-0.15</v>
      </c>
      <c r="AH1563">
        <v>3.016</v>
      </c>
      <c r="AI1563">
        <v>2.1040000000000001</v>
      </c>
      <c r="AJ1563">
        <v>7.1109999999999998</v>
      </c>
      <c r="AK1563">
        <v>7.4980000000000002</v>
      </c>
      <c r="AL1563">
        <v>-6.9649999999999999</v>
      </c>
      <c r="AM1563">
        <v>3.3140000000000001</v>
      </c>
      <c r="AN1563">
        <v>3.1549999999999998</v>
      </c>
      <c r="AO1563">
        <v>-4.1589999999999998</v>
      </c>
      <c r="AP1563">
        <v>-10.441000000000001</v>
      </c>
      <c r="AQ1563">
        <v>-11.257</v>
      </c>
      <c r="AR1563">
        <v>-4.3369999999999997</v>
      </c>
      <c r="AS1563">
        <v>-5.5650000000000004</v>
      </c>
      <c r="AT1563">
        <v>-3.4620000000000002</v>
      </c>
      <c r="AU1563">
        <v>-4.0919999999999996</v>
      </c>
      <c r="AV1563">
        <v>-4.9989999999999997</v>
      </c>
      <c r="AW1563">
        <v>-5.4960000000000004</v>
      </c>
      <c r="AX1563">
        <v>-5.9909999999999997</v>
      </c>
      <c r="AY1563">
        <v>-6.7640000000000002</v>
      </c>
      <c r="AZ1563">
        <v>-7.4290000000000003</v>
      </c>
      <c r="BA1563">
        <v>-7.74</v>
      </c>
      <c r="BB1563">
        <v>2017</v>
      </c>
    </row>
    <row r="1564" spans="1:54" hidden="1" outlineLevel="2" x14ac:dyDescent="0.25">
      <c r="A1564">
        <v>228</v>
      </c>
      <c r="B1564" t="s">
        <v>1653</v>
      </c>
      <c r="C1564" t="s">
        <v>202</v>
      </c>
      <c r="D1564" t="s">
        <v>1652</v>
      </c>
      <c r="E1564" t="s">
        <v>200</v>
      </c>
      <c r="F1564" t="s">
        <v>199</v>
      </c>
      <c r="G1564" t="s">
        <v>198</v>
      </c>
      <c r="I1564" t="s">
        <v>197</v>
      </c>
      <c r="J1564">
        <v>-6.8369999999999997</v>
      </c>
      <c r="K1564">
        <v>-13.866</v>
      </c>
      <c r="L1564">
        <v>-9.0530000000000008</v>
      </c>
      <c r="M1564">
        <v>-5.4029999999999996</v>
      </c>
      <c r="N1564">
        <v>-10.5</v>
      </c>
      <c r="O1564">
        <v>-8.1969999999999992</v>
      </c>
      <c r="P1564">
        <v>-6.4290000000000003</v>
      </c>
      <c r="Q1564">
        <v>-3.3620000000000001</v>
      </c>
      <c r="R1564">
        <v>-0.89800000000000002</v>
      </c>
      <c r="S1564">
        <v>-2.3279999999999998</v>
      </c>
      <c r="T1564">
        <v>-1.468</v>
      </c>
      <c r="U1564">
        <v>-0.26</v>
      </c>
      <c r="V1564">
        <v>-2.0710000000000002</v>
      </c>
      <c r="W1564">
        <v>-5.1580000000000004</v>
      </c>
      <c r="X1564">
        <v>-2.7759999999999998</v>
      </c>
      <c r="Y1564">
        <v>-1.827</v>
      </c>
      <c r="Z1564">
        <v>-3.9649999999999999</v>
      </c>
      <c r="AA1564">
        <v>-4.3499999999999996</v>
      </c>
      <c r="AB1564">
        <v>-4.8680000000000003</v>
      </c>
      <c r="AC1564">
        <v>0.13400000000000001</v>
      </c>
      <c r="AD1564">
        <v>-1.149</v>
      </c>
      <c r="AE1564">
        <v>-1.6160000000000001</v>
      </c>
      <c r="AF1564">
        <v>-0.83599999999999997</v>
      </c>
      <c r="AG1564">
        <v>-0.19800000000000001</v>
      </c>
      <c r="AH1564">
        <v>3.04</v>
      </c>
      <c r="AI1564">
        <v>1.7110000000000001</v>
      </c>
      <c r="AJ1564">
        <v>4.5940000000000003</v>
      </c>
      <c r="AK1564">
        <v>4.3220000000000001</v>
      </c>
      <c r="AL1564">
        <v>-3.88</v>
      </c>
      <c r="AM1564">
        <v>1.921</v>
      </c>
      <c r="AN1564">
        <v>1.4450000000000001</v>
      </c>
      <c r="AO1564">
        <v>-1.649</v>
      </c>
      <c r="AP1564">
        <v>-3.9089999999999998</v>
      </c>
      <c r="AQ1564">
        <v>-4.0439999999999996</v>
      </c>
      <c r="AR1564">
        <v>-1.6639999999999999</v>
      </c>
      <c r="AS1564">
        <v>-2.2810000000000001</v>
      </c>
      <c r="AT1564">
        <v>-1.385</v>
      </c>
      <c r="AU1564">
        <v>-1.4770000000000001</v>
      </c>
      <c r="AV1564">
        <v>-1.784</v>
      </c>
      <c r="AW1564">
        <v>-1.8580000000000001</v>
      </c>
      <c r="AX1564">
        <v>-1.9239999999999999</v>
      </c>
      <c r="AY1564">
        <v>-2.069</v>
      </c>
      <c r="AZ1564">
        <v>-2.1659999999999999</v>
      </c>
      <c r="BA1564">
        <v>-2.1509999999999998</v>
      </c>
      <c r="BB1564">
        <v>2017</v>
      </c>
    </row>
    <row r="1565" spans="1:54" outlineLevel="1" collapsed="1" x14ac:dyDescent="0.25">
      <c r="C1565" s="1" t="s">
        <v>2109</v>
      </c>
      <c r="D1565">
        <f>SUBTOTAL(3,D1520:D1564)</f>
        <v>45</v>
      </c>
      <c r="BB1565">
        <f>SUBTOTAL(3,BB1520:BB1564)</f>
        <v>42</v>
      </c>
    </row>
    <row r="1566" spans="1:54" hidden="1" outlineLevel="2" x14ac:dyDescent="0.25">
      <c r="A1566">
        <v>924</v>
      </c>
      <c r="B1566" t="s">
        <v>1644</v>
      </c>
      <c r="C1566" t="s">
        <v>342</v>
      </c>
      <c r="D1566" t="s">
        <v>1643</v>
      </c>
      <c r="E1566" t="s">
        <v>339</v>
      </c>
      <c r="F1566" t="s">
        <v>341</v>
      </c>
      <c r="G1566" t="s">
        <v>209</v>
      </c>
      <c r="H1566" t="s">
        <v>205</v>
      </c>
      <c r="I1566" t="s">
        <v>1651</v>
      </c>
      <c r="J1566">
        <v>2691.8270000000002</v>
      </c>
      <c r="K1566">
        <v>2829.11</v>
      </c>
      <c r="L1566">
        <v>3083.73</v>
      </c>
      <c r="M1566">
        <v>3416.7730000000001</v>
      </c>
      <c r="N1566">
        <v>3936.1219999999998</v>
      </c>
      <c r="O1566">
        <v>4467.4989999999998</v>
      </c>
      <c r="P1566">
        <v>4865.1059999999998</v>
      </c>
      <c r="Q1566">
        <v>5434.3230000000003</v>
      </c>
      <c r="R1566">
        <v>6048.402</v>
      </c>
      <c r="S1566">
        <v>6302.4350000000004</v>
      </c>
      <c r="T1566">
        <v>6548.23</v>
      </c>
      <c r="U1566">
        <v>7150.6670000000004</v>
      </c>
      <c r="V1566">
        <v>8173.2120000000004</v>
      </c>
      <c r="W1566">
        <v>9309.2890000000007</v>
      </c>
      <c r="X1566">
        <v>10528.806</v>
      </c>
      <c r="Y1566">
        <v>11686.974</v>
      </c>
      <c r="Z1566">
        <v>12843.985000000001</v>
      </c>
      <c r="AA1566">
        <v>14025.630999999999</v>
      </c>
      <c r="AB1566">
        <v>15119.630999999999</v>
      </c>
      <c r="AC1566">
        <v>16268.723</v>
      </c>
      <c r="AD1566">
        <v>17635.294999999998</v>
      </c>
      <c r="AE1566">
        <v>19099.025000000001</v>
      </c>
      <c r="AF1566">
        <v>20837.036</v>
      </c>
      <c r="AG1566">
        <v>22920.74</v>
      </c>
      <c r="AH1566">
        <v>25235.734</v>
      </c>
      <c r="AI1566">
        <v>28087.371999999999</v>
      </c>
      <c r="AJ1566">
        <v>31654.468000000001</v>
      </c>
      <c r="AK1566">
        <v>36149.402999999998</v>
      </c>
      <c r="AL1566">
        <v>39619.745999999999</v>
      </c>
      <c r="AM1566">
        <v>43264.762000000002</v>
      </c>
      <c r="AN1566">
        <v>47853.468000000001</v>
      </c>
      <c r="AO1566">
        <v>52399.546999999999</v>
      </c>
      <c r="AP1566">
        <v>56539.110999999997</v>
      </c>
      <c r="AQ1566">
        <v>60949.161999999997</v>
      </c>
      <c r="AR1566">
        <v>65398.451000000001</v>
      </c>
      <c r="AS1566">
        <v>69910.944000000003</v>
      </c>
      <c r="AT1566">
        <v>74608.816999999995</v>
      </c>
      <c r="AU1566">
        <v>79723.903000000006</v>
      </c>
      <c r="AV1566">
        <v>84952.165999999997</v>
      </c>
      <c r="AW1566">
        <v>90395.89</v>
      </c>
      <c r="AX1566">
        <v>96047.043999999994</v>
      </c>
      <c r="AY1566">
        <v>101809.867</v>
      </c>
      <c r="AZ1566">
        <v>107613.02899999999</v>
      </c>
      <c r="BA1566">
        <v>113564.03</v>
      </c>
      <c r="BB1566">
        <v>2017</v>
      </c>
    </row>
    <row r="1567" spans="1:54" hidden="1" outlineLevel="2" x14ac:dyDescent="0.25">
      <c r="A1567">
        <v>924</v>
      </c>
      <c r="B1567" t="s">
        <v>1644</v>
      </c>
      <c r="C1567" t="s">
        <v>340</v>
      </c>
      <c r="D1567" t="s">
        <v>1643</v>
      </c>
      <c r="E1567" t="s">
        <v>339</v>
      </c>
      <c r="F1567" t="s">
        <v>338</v>
      </c>
      <c r="G1567" t="s">
        <v>261</v>
      </c>
      <c r="I1567" t="s">
        <v>337</v>
      </c>
      <c r="J1567">
        <v>7.91</v>
      </c>
      <c r="K1567">
        <v>5.0999999999999996</v>
      </c>
      <c r="L1567">
        <v>9</v>
      </c>
      <c r="M1567">
        <v>10.8</v>
      </c>
      <c r="N1567">
        <v>15.2</v>
      </c>
      <c r="O1567">
        <v>13.5</v>
      </c>
      <c r="P1567">
        <v>8.9</v>
      </c>
      <c r="Q1567">
        <v>11.7</v>
      </c>
      <c r="R1567">
        <v>11.3</v>
      </c>
      <c r="S1567">
        <v>4.2</v>
      </c>
      <c r="T1567">
        <v>3.9</v>
      </c>
      <c r="U1567">
        <v>9.1999999999999993</v>
      </c>
      <c r="V1567">
        <v>14.3</v>
      </c>
      <c r="W1567">
        <v>13.9</v>
      </c>
      <c r="X1567">
        <v>13.1</v>
      </c>
      <c r="Y1567">
        <v>11</v>
      </c>
      <c r="Z1567">
        <v>9.9</v>
      </c>
      <c r="AA1567">
        <v>9.1999999999999993</v>
      </c>
      <c r="AB1567">
        <v>7.8</v>
      </c>
      <c r="AC1567">
        <v>7.6</v>
      </c>
      <c r="AD1567">
        <v>8.4</v>
      </c>
      <c r="AE1567">
        <v>8.3000000000000007</v>
      </c>
      <c r="AF1567">
        <v>9.1</v>
      </c>
      <c r="AG1567">
        <v>10</v>
      </c>
      <c r="AH1567">
        <v>10.1</v>
      </c>
      <c r="AI1567">
        <v>11.3</v>
      </c>
      <c r="AJ1567">
        <v>12.7</v>
      </c>
      <c r="AK1567">
        <v>14.2</v>
      </c>
      <c r="AL1567">
        <v>9.6</v>
      </c>
      <c r="AM1567">
        <v>9.1999999999999993</v>
      </c>
      <c r="AN1567">
        <v>10.606</v>
      </c>
      <c r="AO1567">
        <v>9.5</v>
      </c>
      <c r="AP1567">
        <v>7.9</v>
      </c>
      <c r="AQ1567">
        <v>7.8</v>
      </c>
      <c r="AR1567">
        <v>7.3</v>
      </c>
      <c r="AS1567">
        <v>6.9</v>
      </c>
      <c r="AT1567">
        <v>6.72</v>
      </c>
      <c r="AU1567">
        <v>6.8559999999999999</v>
      </c>
      <c r="AV1567">
        <v>6.5579999999999998</v>
      </c>
      <c r="AW1567">
        <v>6.4080000000000004</v>
      </c>
      <c r="AX1567">
        <v>6.2519999999999998</v>
      </c>
      <c r="AY1567">
        <v>6</v>
      </c>
      <c r="AZ1567">
        <v>5.7</v>
      </c>
      <c r="BA1567">
        <v>5.53</v>
      </c>
      <c r="BB1567">
        <v>2017</v>
      </c>
    </row>
    <row r="1568" spans="1:54" hidden="1" outlineLevel="2" x14ac:dyDescent="0.25">
      <c r="A1568">
        <v>924</v>
      </c>
      <c r="B1568" t="s">
        <v>1644</v>
      </c>
      <c r="C1568" t="s">
        <v>336</v>
      </c>
      <c r="D1568" t="s">
        <v>1643</v>
      </c>
      <c r="E1568" t="s">
        <v>331</v>
      </c>
      <c r="F1568" t="s">
        <v>335</v>
      </c>
      <c r="G1568" t="s">
        <v>209</v>
      </c>
      <c r="H1568" t="s">
        <v>205</v>
      </c>
      <c r="I1568" t="s">
        <v>1651</v>
      </c>
      <c r="J1568">
        <v>457.529</v>
      </c>
      <c r="K1568">
        <v>495.726</v>
      </c>
      <c r="L1568">
        <v>542.62800000000004</v>
      </c>
      <c r="M1568">
        <v>607.86900000000003</v>
      </c>
      <c r="N1568">
        <v>734.58900000000006</v>
      </c>
      <c r="O1568">
        <v>918.04700000000003</v>
      </c>
      <c r="P1568">
        <v>1047.3679999999999</v>
      </c>
      <c r="Q1568">
        <v>1229.422</v>
      </c>
      <c r="R1568">
        <v>1533.2170000000001</v>
      </c>
      <c r="S1568">
        <v>1735.962</v>
      </c>
      <c r="T1568">
        <v>1906.6969999999999</v>
      </c>
      <c r="U1568">
        <v>2212.4209999999998</v>
      </c>
      <c r="V1568">
        <v>2733.424</v>
      </c>
      <c r="W1568">
        <v>3590.01</v>
      </c>
      <c r="X1568">
        <v>4882.2650000000003</v>
      </c>
      <c r="Y1568">
        <v>6153.9049999999997</v>
      </c>
      <c r="Z1568">
        <v>7210.2479999999996</v>
      </c>
      <c r="AA1568">
        <v>8002.4780000000001</v>
      </c>
      <c r="AB1568">
        <v>8548.6309999999994</v>
      </c>
      <c r="AC1568">
        <v>9082.384</v>
      </c>
      <c r="AD1568">
        <v>10057.683000000001</v>
      </c>
      <c r="AE1568">
        <v>11125.02</v>
      </c>
      <c r="AF1568">
        <v>12229.215</v>
      </c>
      <c r="AG1568">
        <v>13831.468999999999</v>
      </c>
      <c r="AH1568">
        <v>16274.212</v>
      </c>
      <c r="AI1568">
        <v>18919.039000000001</v>
      </c>
      <c r="AJ1568">
        <v>22120.65</v>
      </c>
      <c r="AK1568">
        <v>27169.932000000001</v>
      </c>
      <c r="AL1568">
        <v>31993.584999999999</v>
      </c>
      <c r="AM1568">
        <v>34988.334000000003</v>
      </c>
      <c r="AN1568">
        <v>41070.826000000001</v>
      </c>
      <c r="AO1568">
        <v>48603.777999999998</v>
      </c>
      <c r="AP1568">
        <v>54098.889000000003</v>
      </c>
      <c r="AQ1568">
        <v>59696.286</v>
      </c>
      <c r="AR1568">
        <v>64718.167999999998</v>
      </c>
      <c r="AS1568">
        <v>69910.944000000003</v>
      </c>
      <c r="AT1568">
        <v>74563.240000000005</v>
      </c>
      <c r="AU1568">
        <v>81203.805999999997</v>
      </c>
      <c r="AV1568">
        <v>88572.43</v>
      </c>
      <c r="AW1568">
        <v>96537.48</v>
      </c>
      <c r="AX1568">
        <v>104942.497</v>
      </c>
      <c r="AY1568">
        <v>113620.522</v>
      </c>
      <c r="AZ1568">
        <v>122641.74400000001</v>
      </c>
      <c r="BA1568">
        <v>132340.34400000001</v>
      </c>
      <c r="BB1568">
        <v>2017</v>
      </c>
    </row>
    <row r="1569" spans="1:54" hidden="1" outlineLevel="2" x14ac:dyDescent="0.25">
      <c r="A1569">
        <v>924</v>
      </c>
      <c r="B1569" t="s">
        <v>1644</v>
      </c>
      <c r="C1569" t="s">
        <v>334</v>
      </c>
      <c r="D1569" t="s">
        <v>1643</v>
      </c>
      <c r="E1569" t="s">
        <v>331</v>
      </c>
      <c r="F1569" t="s">
        <v>333</v>
      </c>
      <c r="G1569" t="s">
        <v>206</v>
      </c>
      <c r="H1569" t="s">
        <v>205</v>
      </c>
      <c r="I1569" t="s">
        <v>298</v>
      </c>
      <c r="J1569">
        <v>305.34800000000001</v>
      </c>
      <c r="K1569">
        <v>290.827</v>
      </c>
      <c r="L1569">
        <v>286.71899999999999</v>
      </c>
      <c r="M1569">
        <v>307.67700000000002</v>
      </c>
      <c r="N1569">
        <v>316.62799999999999</v>
      </c>
      <c r="O1569">
        <v>312.61599999999999</v>
      </c>
      <c r="P1569">
        <v>303.33999999999997</v>
      </c>
      <c r="Q1569">
        <v>330.303</v>
      </c>
      <c r="R1569">
        <v>411.923</v>
      </c>
      <c r="S1569">
        <v>461.06599999999997</v>
      </c>
      <c r="T1569">
        <v>398.62299999999999</v>
      </c>
      <c r="U1569">
        <v>415.60399999999998</v>
      </c>
      <c r="V1569">
        <v>495.67099999999999</v>
      </c>
      <c r="W1569">
        <v>623.05399999999997</v>
      </c>
      <c r="X1569">
        <v>566.471</v>
      </c>
      <c r="Y1569">
        <v>736.87</v>
      </c>
      <c r="Z1569">
        <v>867.22400000000005</v>
      </c>
      <c r="AA1569">
        <v>965.33799999999997</v>
      </c>
      <c r="AB1569">
        <v>1032.5730000000001</v>
      </c>
      <c r="AC1569">
        <v>1097.1379999999999</v>
      </c>
      <c r="AD1569">
        <v>1214.915</v>
      </c>
      <c r="AE1569">
        <v>1344.077</v>
      </c>
      <c r="AF1569">
        <v>1477.501</v>
      </c>
      <c r="AG1569">
        <v>1671.0650000000001</v>
      </c>
      <c r="AH1569">
        <v>1966.2439999999999</v>
      </c>
      <c r="AI1569">
        <v>2308.8000000000002</v>
      </c>
      <c r="AJ1569">
        <v>2774.2930000000001</v>
      </c>
      <c r="AK1569">
        <v>3571.451</v>
      </c>
      <c r="AL1569">
        <v>4604.2849999999999</v>
      </c>
      <c r="AM1569">
        <v>5121.6809999999996</v>
      </c>
      <c r="AN1569">
        <v>6066.3509999999997</v>
      </c>
      <c r="AO1569">
        <v>7522.1030000000001</v>
      </c>
      <c r="AP1569">
        <v>8570.348</v>
      </c>
      <c r="AQ1569">
        <v>9635.0249999999996</v>
      </c>
      <c r="AR1569">
        <v>10534.526</v>
      </c>
      <c r="AS1569">
        <v>11226.186</v>
      </c>
      <c r="AT1569">
        <v>11221.835999999999</v>
      </c>
      <c r="AU1569">
        <v>12014.61</v>
      </c>
      <c r="AV1569">
        <v>14092.513999999999</v>
      </c>
      <c r="AW1569">
        <v>15543.705</v>
      </c>
      <c r="AX1569">
        <v>16952.008000000002</v>
      </c>
      <c r="AY1569">
        <v>18401.839</v>
      </c>
      <c r="AZ1569">
        <v>19925.399000000001</v>
      </c>
      <c r="BA1569">
        <v>21573.912</v>
      </c>
      <c r="BB1569">
        <v>2017</v>
      </c>
    </row>
    <row r="1570" spans="1:54" hidden="1" outlineLevel="2" x14ac:dyDescent="0.25">
      <c r="A1570">
        <v>924</v>
      </c>
      <c r="B1570" t="s">
        <v>1644</v>
      </c>
      <c r="C1570" t="s">
        <v>332</v>
      </c>
      <c r="D1570" t="s">
        <v>1643</v>
      </c>
      <c r="E1570" t="s">
        <v>331</v>
      </c>
      <c r="F1570" t="s">
        <v>330</v>
      </c>
      <c r="G1570" t="s">
        <v>311</v>
      </c>
      <c r="H1570" t="s">
        <v>205</v>
      </c>
      <c r="I1570" t="s">
        <v>298</v>
      </c>
      <c r="J1570">
        <v>305.94499999999999</v>
      </c>
      <c r="K1570">
        <v>351.572</v>
      </c>
      <c r="L1570">
        <v>406.99</v>
      </c>
      <c r="M1570">
        <v>468.745</v>
      </c>
      <c r="N1570">
        <v>559.15899999999999</v>
      </c>
      <c r="O1570">
        <v>654.95399999999995</v>
      </c>
      <c r="P1570">
        <v>727.625</v>
      </c>
      <c r="Q1570">
        <v>833.50099999999998</v>
      </c>
      <c r="R1570">
        <v>960.16099999999994</v>
      </c>
      <c r="S1570">
        <v>1039.3920000000001</v>
      </c>
      <c r="T1570">
        <v>1119.8720000000001</v>
      </c>
      <c r="U1570">
        <v>1263.604</v>
      </c>
      <c r="V1570">
        <v>1477.2260000000001</v>
      </c>
      <c r="W1570">
        <v>1722.587</v>
      </c>
      <c r="X1570">
        <v>1989.713</v>
      </c>
      <c r="Y1570">
        <v>2254.6419999999998</v>
      </c>
      <c r="Z1570">
        <v>2523.0749999999998</v>
      </c>
      <c r="AA1570">
        <v>2802.3710000000001</v>
      </c>
      <c r="AB1570">
        <v>3053.7359999999999</v>
      </c>
      <c r="AC1570">
        <v>3336.107</v>
      </c>
      <c r="AD1570">
        <v>3698.6219999999998</v>
      </c>
      <c r="AE1570">
        <v>4096.8969999999999</v>
      </c>
      <c r="AF1570">
        <v>4538.3329999999996</v>
      </c>
      <c r="AG1570">
        <v>5091.7079999999996</v>
      </c>
      <c r="AH1570">
        <v>5760.1289999999999</v>
      </c>
      <c r="AI1570">
        <v>6617.2860000000001</v>
      </c>
      <c r="AJ1570">
        <v>7686.835</v>
      </c>
      <c r="AK1570">
        <v>9011.9529999999995</v>
      </c>
      <c r="AL1570">
        <v>10070.853999999999</v>
      </c>
      <c r="AM1570">
        <v>11080.887000000001</v>
      </c>
      <c r="AN1570">
        <v>12405.880999999999</v>
      </c>
      <c r="AO1570">
        <v>13864.862999999999</v>
      </c>
      <c r="AP1570">
        <v>15235.77</v>
      </c>
      <c r="AQ1570">
        <v>16689.398000000001</v>
      </c>
      <c r="AR1570">
        <v>18229.126</v>
      </c>
      <c r="AS1570">
        <v>19698.234</v>
      </c>
      <c r="AT1570">
        <v>21290.131000000001</v>
      </c>
      <c r="AU1570">
        <v>23159.107</v>
      </c>
      <c r="AV1570">
        <v>25238.562999999998</v>
      </c>
      <c r="AW1570">
        <v>27438.284</v>
      </c>
      <c r="AX1570">
        <v>29726.432000000001</v>
      </c>
      <c r="AY1570">
        <v>32110.528999999999</v>
      </c>
      <c r="AZ1570">
        <v>34523.624000000003</v>
      </c>
      <c r="BA1570">
        <v>37066.654000000002</v>
      </c>
      <c r="BB1570">
        <v>2017</v>
      </c>
    </row>
    <row r="1571" spans="1:54" hidden="1" outlineLevel="2" x14ac:dyDescent="0.25">
      <c r="A1571">
        <v>924</v>
      </c>
      <c r="B1571" t="s">
        <v>1644</v>
      </c>
      <c r="C1571" t="s">
        <v>329</v>
      </c>
      <c r="D1571" t="s">
        <v>1643</v>
      </c>
      <c r="E1571" t="s">
        <v>328</v>
      </c>
      <c r="F1571" t="s">
        <v>327</v>
      </c>
      <c r="G1571" t="s">
        <v>282</v>
      </c>
      <c r="I1571" t="s">
        <v>326</v>
      </c>
      <c r="J1571">
        <v>16.997</v>
      </c>
      <c r="K1571">
        <v>17.521999999999998</v>
      </c>
      <c r="L1571">
        <v>17.596</v>
      </c>
      <c r="M1571">
        <v>17.791</v>
      </c>
      <c r="N1571">
        <v>18.663</v>
      </c>
      <c r="O1571">
        <v>20.548999999999999</v>
      </c>
      <c r="P1571">
        <v>21.527999999999999</v>
      </c>
      <c r="Q1571">
        <v>22.623000000000001</v>
      </c>
      <c r="R1571">
        <v>25.349</v>
      </c>
      <c r="S1571">
        <v>27.544</v>
      </c>
      <c r="T1571">
        <v>29.117999999999999</v>
      </c>
      <c r="U1571">
        <v>30.94</v>
      </c>
      <c r="V1571">
        <v>33.444000000000003</v>
      </c>
      <c r="W1571">
        <v>38.564</v>
      </c>
      <c r="X1571">
        <v>46.371000000000002</v>
      </c>
      <c r="Y1571">
        <v>52.655999999999999</v>
      </c>
      <c r="Z1571">
        <v>56.137</v>
      </c>
      <c r="AA1571">
        <v>57.055999999999997</v>
      </c>
      <c r="AB1571">
        <v>56.54</v>
      </c>
      <c r="AC1571">
        <v>55.826999999999998</v>
      </c>
      <c r="AD1571">
        <v>57.031999999999996</v>
      </c>
      <c r="AE1571">
        <v>58.249000000000002</v>
      </c>
      <c r="AF1571">
        <v>58.69</v>
      </c>
      <c r="AG1571">
        <v>60.344999999999999</v>
      </c>
      <c r="AH1571">
        <v>64.489000000000004</v>
      </c>
      <c r="AI1571">
        <v>67.358000000000004</v>
      </c>
      <c r="AJ1571">
        <v>69.882000000000005</v>
      </c>
      <c r="AK1571">
        <v>75.16</v>
      </c>
      <c r="AL1571">
        <v>80.751999999999995</v>
      </c>
      <c r="AM1571">
        <v>80.87</v>
      </c>
      <c r="AN1571">
        <v>85.825999999999993</v>
      </c>
      <c r="AO1571">
        <v>92.756</v>
      </c>
      <c r="AP1571">
        <v>95.683999999999997</v>
      </c>
      <c r="AQ1571">
        <v>97.944000000000003</v>
      </c>
      <c r="AR1571">
        <v>98.96</v>
      </c>
      <c r="AS1571">
        <v>100</v>
      </c>
      <c r="AT1571">
        <v>99.938999999999993</v>
      </c>
      <c r="AU1571">
        <v>101.85599999999999</v>
      </c>
      <c r="AV1571">
        <v>104.262</v>
      </c>
      <c r="AW1571">
        <v>106.794</v>
      </c>
      <c r="AX1571">
        <v>109.262</v>
      </c>
      <c r="AY1571">
        <v>111.601</v>
      </c>
      <c r="AZ1571">
        <v>113.96599999999999</v>
      </c>
      <c r="BA1571">
        <v>116.53400000000001</v>
      </c>
      <c r="BB1571">
        <v>2017</v>
      </c>
    </row>
    <row r="1572" spans="1:54" hidden="1" outlineLevel="2" x14ac:dyDescent="0.25">
      <c r="A1572">
        <v>924</v>
      </c>
      <c r="B1572" t="s">
        <v>1644</v>
      </c>
      <c r="C1572" t="s">
        <v>325</v>
      </c>
      <c r="D1572" t="s">
        <v>1643</v>
      </c>
      <c r="E1572" t="s">
        <v>322</v>
      </c>
      <c r="F1572" t="s">
        <v>324</v>
      </c>
      <c r="G1572" t="s">
        <v>209</v>
      </c>
      <c r="H1572" t="s">
        <v>310</v>
      </c>
      <c r="I1572" t="s">
        <v>319</v>
      </c>
      <c r="J1572">
        <v>2727.143</v>
      </c>
      <c r="K1572">
        <v>2827.0740000000001</v>
      </c>
      <c r="L1572">
        <v>3033.5549999999998</v>
      </c>
      <c r="M1572">
        <v>3316.9969999999998</v>
      </c>
      <c r="N1572">
        <v>3771.7849999999999</v>
      </c>
      <c r="O1572">
        <v>4220.5540000000001</v>
      </c>
      <c r="P1572">
        <v>4525.3850000000002</v>
      </c>
      <c r="Q1572">
        <v>4971.9340000000002</v>
      </c>
      <c r="R1572">
        <v>5447.7349999999997</v>
      </c>
      <c r="S1572">
        <v>5592.0240000000003</v>
      </c>
      <c r="T1572">
        <v>5727.3310000000001</v>
      </c>
      <c r="U1572">
        <v>6173.7879999999996</v>
      </c>
      <c r="V1572">
        <v>6975.4570000000003</v>
      </c>
      <c r="W1572">
        <v>7854.8130000000001</v>
      </c>
      <c r="X1572">
        <v>8784.9860000000008</v>
      </c>
      <c r="Y1572">
        <v>9649.0069999999996</v>
      </c>
      <c r="Z1572">
        <v>10494.395</v>
      </c>
      <c r="AA1572">
        <v>11345.212</v>
      </c>
      <c r="AB1572">
        <v>12118.876</v>
      </c>
      <c r="AC1572">
        <v>12933.651</v>
      </c>
      <c r="AD1572">
        <v>13914.216</v>
      </c>
      <c r="AE1572">
        <v>14964.721</v>
      </c>
      <c r="AF1572">
        <v>16221.525</v>
      </c>
      <c r="AG1572">
        <v>17736.804</v>
      </c>
      <c r="AH1572">
        <v>19413.895</v>
      </c>
      <c r="AI1572">
        <v>21480.752</v>
      </c>
      <c r="AJ1572">
        <v>24081.362000000001</v>
      </c>
      <c r="AK1572">
        <v>27359.173999999999</v>
      </c>
      <c r="AL1572">
        <v>29833.696</v>
      </c>
      <c r="AM1572">
        <v>32420.204000000002</v>
      </c>
      <c r="AN1572">
        <v>35687.307999999997</v>
      </c>
      <c r="AO1572">
        <v>38890.821000000004</v>
      </c>
      <c r="AP1572">
        <v>41755.864999999998</v>
      </c>
      <c r="AQ1572">
        <v>44791.847000000002</v>
      </c>
      <c r="AR1572">
        <v>47812.175999999999</v>
      </c>
      <c r="AS1572">
        <v>50858.377999999997</v>
      </c>
      <c r="AT1572">
        <v>53958.398999999998</v>
      </c>
      <c r="AU1572">
        <v>57352.025000000001</v>
      </c>
      <c r="AV1572">
        <v>60811.205999999998</v>
      </c>
      <c r="AW1572">
        <v>64412.470999999998</v>
      </c>
      <c r="AX1572">
        <v>68152.868000000002</v>
      </c>
      <c r="AY1572">
        <v>71968.322</v>
      </c>
      <c r="AZ1572">
        <v>75812.641000000003</v>
      </c>
      <c r="BA1572">
        <v>79921.725999999995</v>
      </c>
      <c r="BB1572">
        <v>2017</v>
      </c>
    </row>
    <row r="1573" spans="1:54" hidden="1" outlineLevel="2" x14ac:dyDescent="0.25">
      <c r="A1573">
        <v>924</v>
      </c>
      <c r="B1573" t="s">
        <v>1644</v>
      </c>
      <c r="C1573" t="s">
        <v>323</v>
      </c>
      <c r="D1573" t="s">
        <v>1643</v>
      </c>
      <c r="E1573" t="s">
        <v>322</v>
      </c>
      <c r="F1573" t="s">
        <v>321</v>
      </c>
      <c r="G1573" t="s">
        <v>320</v>
      </c>
      <c r="H1573" t="s">
        <v>310</v>
      </c>
      <c r="I1573" t="s">
        <v>319</v>
      </c>
      <c r="J1573">
        <v>721.59900000000005</v>
      </c>
      <c r="K1573">
        <v>748.04100000000005</v>
      </c>
      <c r="L1573">
        <v>802.67499999999995</v>
      </c>
      <c r="M1573">
        <v>877.67399999999998</v>
      </c>
      <c r="N1573">
        <v>998.01</v>
      </c>
      <c r="O1573">
        <v>1116.7539999999999</v>
      </c>
      <c r="P1573">
        <v>1197.412</v>
      </c>
      <c r="Q1573">
        <v>1315.568</v>
      </c>
      <c r="R1573">
        <v>1441.4649999999999</v>
      </c>
      <c r="S1573">
        <v>1479.644</v>
      </c>
      <c r="T1573">
        <v>1515.4459999999999</v>
      </c>
      <c r="U1573">
        <v>1633.578</v>
      </c>
      <c r="V1573">
        <v>1845.6980000000001</v>
      </c>
      <c r="W1573">
        <v>2078.375</v>
      </c>
      <c r="X1573">
        <v>2324.498</v>
      </c>
      <c r="Y1573">
        <v>2553.1170000000002</v>
      </c>
      <c r="Z1573">
        <v>2776.8049999999998</v>
      </c>
      <c r="AA1573">
        <v>3001.931</v>
      </c>
      <c r="AB1573">
        <v>3206.6410000000001</v>
      </c>
      <c r="AC1573">
        <v>3422.23</v>
      </c>
      <c r="AD1573">
        <v>3681.6869999999999</v>
      </c>
      <c r="AE1573">
        <v>3959.6489999999999</v>
      </c>
      <c r="AF1573">
        <v>4292.1980000000003</v>
      </c>
      <c r="AG1573">
        <v>4693.1390000000001</v>
      </c>
      <c r="AH1573">
        <v>5136.8959999999997</v>
      </c>
      <c r="AI1573">
        <v>5683.7839999999997</v>
      </c>
      <c r="AJ1573">
        <v>6371.902</v>
      </c>
      <c r="AK1573">
        <v>7239.2079999999996</v>
      </c>
      <c r="AL1573">
        <v>7893.9639999999999</v>
      </c>
      <c r="AM1573">
        <v>8578.3510000000006</v>
      </c>
      <c r="AN1573">
        <v>9442.8230000000003</v>
      </c>
      <c r="AO1573">
        <v>10290.468999999999</v>
      </c>
      <c r="AP1573">
        <v>11048.557000000001</v>
      </c>
      <c r="AQ1573">
        <v>11851.874</v>
      </c>
      <c r="AR1573">
        <v>12651.05</v>
      </c>
      <c r="AS1573">
        <v>13457.072</v>
      </c>
      <c r="AT1573">
        <v>14277.334000000001</v>
      </c>
      <c r="AU1573">
        <v>15175.284</v>
      </c>
      <c r="AV1573">
        <v>16090.579</v>
      </c>
      <c r="AW1573">
        <v>17043.47</v>
      </c>
      <c r="AX1573">
        <v>18033.174999999999</v>
      </c>
      <c r="AY1573">
        <v>19042.740000000002</v>
      </c>
      <c r="AZ1573">
        <v>20059.942999999999</v>
      </c>
      <c r="BA1573">
        <v>21147.202000000001</v>
      </c>
      <c r="BB1573">
        <v>2017</v>
      </c>
    </row>
    <row r="1574" spans="1:54" hidden="1" outlineLevel="2" x14ac:dyDescent="0.25">
      <c r="A1574">
        <v>924</v>
      </c>
      <c r="B1574" t="s">
        <v>1644</v>
      </c>
      <c r="C1574" t="s">
        <v>318</v>
      </c>
      <c r="D1574" t="s">
        <v>1643</v>
      </c>
      <c r="E1574" t="s">
        <v>313</v>
      </c>
      <c r="F1574" t="s">
        <v>317</v>
      </c>
      <c r="G1574" t="s">
        <v>209</v>
      </c>
      <c r="H1574" t="s">
        <v>310</v>
      </c>
      <c r="I1574" t="s">
        <v>309</v>
      </c>
      <c r="J1574">
        <v>463.53100000000001</v>
      </c>
      <c r="K1574">
        <v>495.36900000000003</v>
      </c>
      <c r="L1574">
        <v>533.79899999999998</v>
      </c>
      <c r="M1574">
        <v>590.11800000000005</v>
      </c>
      <c r="N1574">
        <v>703.91899999999998</v>
      </c>
      <c r="O1574">
        <v>867.30100000000004</v>
      </c>
      <c r="P1574">
        <v>974.23299999999995</v>
      </c>
      <c r="Q1574">
        <v>1124.8140000000001</v>
      </c>
      <c r="R1574">
        <v>1380.954</v>
      </c>
      <c r="S1574">
        <v>1540.2840000000001</v>
      </c>
      <c r="T1574">
        <v>1667.67</v>
      </c>
      <c r="U1574">
        <v>1910.174</v>
      </c>
      <c r="V1574">
        <v>2332.85</v>
      </c>
      <c r="W1574">
        <v>3029.11</v>
      </c>
      <c r="X1574">
        <v>4073.6460000000002</v>
      </c>
      <c r="Y1574">
        <v>5080.7910000000002</v>
      </c>
      <c r="Z1574">
        <v>5891.2550000000001</v>
      </c>
      <c r="AA1574">
        <v>6473.1350000000002</v>
      </c>
      <c r="AB1574">
        <v>6852.0060000000003</v>
      </c>
      <c r="AC1574">
        <v>7220.5050000000001</v>
      </c>
      <c r="AD1574">
        <v>7935.4939999999997</v>
      </c>
      <c r="AE1574">
        <v>8716.8230000000003</v>
      </c>
      <c r="AF1574">
        <v>9520.3809999999994</v>
      </c>
      <c r="AG1574">
        <v>10703.234</v>
      </c>
      <c r="AH1574">
        <v>12519.78</v>
      </c>
      <c r="AI1574">
        <v>14468.964</v>
      </c>
      <c r="AJ1574">
        <v>16828.441999999999</v>
      </c>
      <c r="AK1574">
        <v>20563.186000000002</v>
      </c>
      <c r="AL1574">
        <v>24091.191999999999</v>
      </c>
      <c r="AM1574">
        <v>26218.309000000001</v>
      </c>
      <c r="AN1574">
        <v>30629.07</v>
      </c>
      <c r="AO1574">
        <v>36073.61</v>
      </c>
      <c r="AP1574">
        <v>39953.686000000002</v>
      </c>
      <c r="AQ1574">
        <v>43871.101999999999</v>
      </c>
      <c r="AR1574">
        <v>47314.828000000001</v>
      </c>
      <c r="AS1574">
        <v>50858.377999999997</v>
      </c>
      <c r="AT1574">
        <v>53925.436999999998</v>
      </c>
      <c r="AU1574">
        <v>58416.642</v>
      </c>
      <c r="AV1574">
        <v>63402.696000000004</v>
      </c>
      <c r="AW1574">
        <v>68788.72</v>
      </c>
      <c r="AX1574">
        <v>74464.884999999995</v>
      </c>
      <c r="AY1574">
        <v>80317.149999999994</v>
      </c>
      <c r="AZ1574">
        <v>86400.267000000007</v>
      </c>
      <c r="BA1574">
        <v>93135.728000000003</v>
      </c>
      <c r="BB1574">
        <v>2017</v>
      </c>
    </row>
    <row r="1575" spans="1:54" hidden="1" outlineLevel="2" x14ac:dyDescent="0.25">
      <c r="A1575">
        <v>924</v>
      </c>
      <c r="B1575" t="s">
        <v>1644</v>
      </c>
      <c r="C1575" t="s">
        <v>316</v>
      </c>
      <c r="D1575" t="s">
        <v>1643</v>
      </c>
      <c r="E1575" t="s">
        <v>313</v>
      </c>
      <c r="F1575" t="s">
        <v>315</v>
      </c>
      <c r="G1575" t="s">
        <v>206</v>
      </c>
      <c r="H1575" t="s">
        <v>310</v>
      </c>
      <c r="I1575" t="s">
        <v>309</v>
      </c>
      <c r="J1575">
        <v>309.35399999999998</v>
      </c>
      <c r="K1575">
        <v>290.61700000000002</v>
      </c>
      <c r="L1575">
        <v>282.05399999999997</v>
      </c>
      <c r="M1575">
        <v>298.69200000000001</v>
      </c>
      <c r="N1575">
        <v>303.40800000000002</v>
      </c>
      <c r="O1575">
        <v>295.33600000000001</v>
      </c>
      <c r="P1575">
        <v>282.15800000000002</v>
      </c>
      <c r="Q1575">
        <v>302.19900000000001</v>
      </c>
      <c r="R1575">
        <v>371.01499999999999</v>
      </c>
      <c r="S1575">
        <v>409.09399999999999</v>
      </c>
      <c r="T1575">
        <v>348.65100000000001</v>
      </c>
      <c r="U1575">
        <v>358.82600000000002</v>
      </c>
      <c r="V1575">
        <v>423.03199999999998</v>
      </c>
      <c r="W1575">
        <v>525.70799999999997</v>
      </c>
      <c r="X1575">
        <v>472.65</v>
      </c>
      <c r="Y1575">
        <v>608.375</v>
      </c>
      <c r="Z1575">
        <v>708.58</v>
      </c>
      <c r="AA1575">
        <v>780.85400000000004</v>
      </c>
      <c r="AB1575">
        <v>827.64099999999996</v>
      </c>
      <c r="AC1575">
        <v>872.226</v>
      </c>
      <c r="AD1575">
        <v>958.56600000000003</v>
      </c>
      <c r="AE1575">
        <v>1053.1289999999999</v>
      </c>
      <c r="AF1575">
        <v>1150.2270000000001</v>
      </c>
      <c r="AG1575">
        <v>1293.124</v>
      </c>
      <c r="AH1575">
        <v>1512.635</v>
      </c>
      <c r="AI1575">
        <v>1765.732</v>
      </c>
      <c r="AJ1575">
        <v>2110.5630000000001</v>
      </c>
      <c r="AK1575">
        <v>2703.0030000000002</v>
      </c>
      <c r="AL1575">
        <v>3467.03</v>
      </c>
      <c r="AM1575">
        <v>3837.9029999999998</v>
      </c>
      <c r="AN1575">
        <v>4524.0550000000003</v>
      </c>
      <c r="AO1575">
        <v>5582.8869999999997</v>
      </c>
      <c r="AP1575">
        <v>6329.4639999999999</v>
      </c>
      <c r="AQ1575">
        <v>7080.8280000000004</v>
      </c>
      <c r="AR1575">
        <v>7701.6909999999998</v>
      </c>
      <c r="AS1575">
        <v>8166.7560000000003</v>
      </c>
      <c r="AT1575">
        <v>8115.8280000000004</v>
      </c>
      <c r="AU1575">
        <v>8643.107</v>
      </c>
      <c r="AV1575">
        <v>10087.826999999999</v>
      </c>
      <c r="AW1575">
        <v>11075.817999999999</v>
      </c>
      <c r="AX1575">
        <v>12028.772000000001</v>
      </c>
      <c r="AY1575">
        <v>13008.066000000001</v>
      </c>
      <c r="AZ1575">
        <v>14037.307000000001</v>
      </c>
      <c r="BA1575">
        <v>15182.838</v>
      </c>
      <c r="BB1575">
        <v>2017</v>
      </c>
    </row>
    <row r="1576" spans="1:54" hidden="1" outlineLevel="2" x14ac:dyDescent="0.25">
      <c r="A1576">
        <v>924</v>
      </c>
      <c r="B1576" t="s">
        <v>1644</v>
      </c>
      <c r="C1576" t="s">
        <v>314</v>
      </c>
      <c r="D1576" t="s">
        <v>1643</v>
      </c>
      <c r="E1576" t="s">
        <v>313</v>
      </c>
      <c r="F1576" t="s">
        <v>312</v>
      </c>
      <c r="G1576" t="s">
        <v>311</v>
      </c>
      <c r="H1576" t="s">
        <v>310</v>
      </c>
      <c r="I1576" t="s">
        <v>309</v>
      </c>
      <c r="J1576">
        <v>309.959</v>
      </c>
      <c r="K1576">
        <v>351.31900000000002</v>
      </c>
      <c r="L1576">
        <v>400.36799999999999</v>
      </c>
      <c r="M1576">
        <v>455.05700000000002</v>
      </c>
      <c r="N1576">
        <v>535.81299999999999</v>
      </c>
      <c r="O1576">
        <v>618.75099999999998</v>
      </c>
      <c r="P1576">
        <v>676.81600000000003</v>
      </c>
      <c r="Q1576">
        <v>762.58100000000002</v>
      </c>
      <c r="R1576">
        <v>864.80700000000002</v>
      </c>
      <c r="S1576">
        <v>922.23199999999997</v>
      </c>
      <c r="T1576">
        <v>979.48299999999995</v>
      </c>
      <c r="U1576">
        <v>1090.979</v>
      </c>
      <c r="V1576">
        <v>1260.7439999999999</v>
      </c>
      <c r="W1576">
        <v>1453.452</v>
      </c>
      <c r="X1576">
        <v>1660.1690000000001</v>
      </c>
      <c r="Y1576">
        <v>1861.479</v>
      </c>
      <c r="Z1576">
        <v>2061.5210000000002</v>
      </c>
      <c r="AA1576">
        <v>2266.8139999999999</v>
      </c>
      <c r="AB1576">
        <v>2447.6689999999999</v>
      </c>
      <c r="AC1576">
        <v>2652.2080000000001</v>
      </c>
      <c r="AD1576">
        <v>2918.2060000000001</v>
      </c>
      <c r="AE1576">
        <v>3210.0549999999998</v>
      </c>
      <c r="AF1576">
        <v>3533.069</v>
      </c>
      <c r="AG1576">
        <v>3940.127</v>
      </c>
      <c r="AH1576">
        <v>4431.2780000000002</v>
      </c>
      <c r="AI1576">
        <v>5060.7889999999998</v>
      </c>
      <c r="AJ1576">
        <v>5847.8149999999996</v>
      </c>
      <c r="AK1576">
        <v>6820.5720000000001</v>
      </c>
      <c r="AL1576">
        <v>7583.36</v>
      </c>
      <c r="AM1576">
        <v>8303.4</v>
      </c>
      <c r="AN1576">
        <v>9251.8369999999995</v>
      </c>
      <c r="AO1576">
        <v>10290.468999999999</v>
      </c>
      <c r="AP1576">
        <v>11252.083000000001</v>
      </c>
      <c r="AQ1576">
        <v>12265.123</v>
      </c>
      <c r="AR1576">
        <v>13327.138000000001</v>
      </c>
      <c r="AS1576">
        <v>14329.949000000001</v>
      </c>
      <c r="AT1576">
        <v>15397.394</v>
      </c>
      <c r="AU1576">
        <v>16660.269</v>
      </c>
      <c r="AV1576">
        <v>18066.490000000002</v>
      </c>
      <c r="AW1576">
        <v>19551.416000000001</v>
      </c>
      <c r="AX1576">
        <v>21093.221000000001</v>
      </c>
      <c r="AY1576">
        <v>22698.595000000001</v>
      </c>
      <c r="AZ1576">
        <v>24321.655999999999</v>
      </c>
      <c r="BA1576">
        <v>26085.996999999999</v>
      </c>
      <c r="BB1576">
        <v>2017</v>
      </c>
    </row>
    <row r="1577" spans="1:54" hidden="1" outlineLevel="2" x14ac:dyDescent="0.25">
      <c r="A1577">
        <v>924</v>
      </c>
      <c r="B1577" t="s">
        <v>1644</v>
      </c>
      <c r="C1577" t="s">
        <v>308</v>
      </c>
      <c r="D1577" t="s">
        <v>1643</v>
      </c>
      <c r="E1577" t="s">
        <v>307</v>
      </c>
      <c r="F1577" t="s">
        <v>306</v>
      </c>
      <c r="G1577" t="s">
        <v>227</v>
      </c>
    </row>
    <row r="1578" spans="1:54" hidden="1" outlineLevel="2" x14ac:dyDescent="0.25">
      <c r="A1578">
        <v>924</v>
      </c>
      <c r="B1578" t="s">
        <v>1644</v>
      </c>
      <c r="C1578" t="s">
        <v>305</v>
      </c>
      <c r="D1578" t="s">
        <v>1643</v>
      </c>
      <c r="E1578" t="s">
        <v>304</v>
      </c>
      <c r="F1578" t="s">
        <v>303</v>
      </c>
      <c r="G1578" t="s">
        <v>274</v>
      </c>
      <c r="I1578" t="s">
        <v>298</v>
      </c>
      <c r="J1578">
        <v>2.3170000000000002</v>
      </c>
      <c r="K1578">
        <v>2.3940000000000001</v>
      </c>
      <c r="L1578">
        <v>2.6019999999999999</v>
      </c>
      <c r="M1578">
        <v>2.81</v>
      </c>
      <c r="N1578">
        <v>3.1</v>
      </c>
      <c r="O1578">
        <v>3.3969999999999998</v>
      </c>
      <c r="P1578">
        <v>3.573</v>
      </c>
      <c r="Q1578">
        <v>3.8420000000000001</v>
      </c>
      <c r="R1578">
        <v>4.0919999999999996</v>
      </c>
      <c r="S1578">
        <v>4.1130000000000004</v>
      </c>
      <c r="T1578">
        <v>4.1050000000000004</v>
      </c>
      <c r="U1578">
        <v>4.3769999999999998</v>
      </c>
      <c r="V1578">
        <v>4.4950000000000001</v>
      </c>
      <c r="W1578">
        <v>5.0199999999999996</v>
      </c>
      <c r="X1578">
        <v>5.5129999999999999</v>
      </c>
      <c r="Y1578">
        <v>5.9050000000000002</v>
      </c>
      <c r="Z1578">
        <v>6.2489999999999997</v>
      </c>
      <c r="AA1578">
        <v>6.5529999999999999</v>
      </c>
      <c r="AB1578">
        <v>6.8819999999999997</v>
      </c>
      <c r="AC1578">
        <v>7.1580000000000004</v>
      </c>
      <c r="AD1578">
        <v>7.4029999999999996</v>
      </c>
      <c r="AE1578">
        <v>7.8289999999999997</v>
      </c>
      <c r="AF1578">
        <v>8.2989999999999995</v>
      </c>
      <c r="AG1578">
        <v>8.7729999999999997</v>
      </c>
      <c r="AH1578">
        <v>9.1790000000000003</v>
      </c>
      <c r="AI1578">
        <v>9.7509999999999994</v>
      </c>
      <c r="AJ1578">
        <v>10.436</v>
      </c>
      <c r="AK1578">
        <v>11.307</v>
      </c>
      <c r="AL1578">
        <v>12.045999999999999</v>
      </c>
      <c r="AM1578">
        <v>13.214</v>
      </c>
      <c r="AN1578">
        <v>13.885</v>
      </c>
      <c r="AO1578">
        <v>14.606</v>
      </c>
      <c r="AP1578">
        <v>15.278</v>
      </c>
      <c r="AQ1578">
        <v>15.933</v>
      </c>
      <c r="AR1578">
        <v>16.521000000000001</v>
      </c>
      <c r="AS1578">
        <v>17.091000000000001</v>
      </c>
      <c r="AT1578">
        <v>17.687999999999999</v>
      </c>
      <c r="AU1578">
        <v>18.228999999999999</v>
      </c>
      <c r="AV1578">
        <v>18.698</v>
      </c>
      <c r="AW1578">
        <v>19.149999999999999</v>
      </c>
      <c r="AX1578">
        <v>19.619</v>
      </c>
      <c r="AY1578">
        <v>20.053999999999998</v>
      </c>
      <c r="AZ1578">
        <v>20.451000000000001</v>
      </c>
      <c r="BA1578">
        <v>20.821999999999999</v>
      </c>
      <c r="BB1578">
        <v>2017</v>
      </c>
    </row>
    <row r="1579" spans="1:54" hidden="1" outlineLevel="2" x14ac:dyDescent="0.25">
      <c r="A1579">
        <v>924</v>
      </c>
      <c r="B1579" t="s">
        <v>1644</v>
      </c>
      <c r="C1579" t="s">
        <v>302</v>
      </c>
      <c r="D1579" t="s">
        <v>1643</v>
      </c>
      <c r="E1579" t="s">
        <v>301</v>
      </c>
      <c r="F1579" t="s">
        <v>300</v>
      </c>
      <c r="G1579" t="s">
        <v>299</v>
      </c>
      <c r="I1579" t="s">
        <v>298</v>
      </c>
      <c r="J1579">
        <v>1.4950000000000001</v>
      </c>
      <c r="K1579">
        <v>1.41</v>
      </c>
      <c r="L1579">
        <v>1.333</v>
      </c>
      <c r="M1579">
        <v>1.2969999999999999</v>
      </c>
      <c r="N1579">
        <v>1.3140000000000001</v>
      </c>
      <c r="O1579">
        <v>1.4019999999999999</v>
      </c>
      <c r="P1579">
        <v>1.4390000000000001</v>
      </c>
      <c r="Q1579">
        <v>1.4750000000000001</v>
      </c>
      <c r="R1579">
        <v>1.597</v>
      </c>
      <c r="S1579">
        <v>1.67</v>
      </c>
      <c r="T1579">
        <v>1.7030000000000001</v>
      </c>
      <c r="U1579">
        <v>1.7509999999999999</v>
      </c>
      <c r="V1579">
        <v>1.85</v>
      </c>
      <c r="W1579">
        <v>2.0840000000000001</v>
      </c>
      <c r="X1579">
        <v>2.4540000000000002</v>
      </c>
      <c r="Y1579">
        <v>2.7290000000000001</v>
      </c>
      <c r="Z1579">
        <v>2.8580000000000001</v>
      </c>
      <c r="AA1579">
        <v>2.8559999999999999</v>
      </c>
      <c r="AB1579">
        <v>2.7989999999999999</v>
      </c>
      <c r="AC1579">
        <v>2.722</v>
      </c>
      <c r="AD1579">
        <v>2.7189999999999999</v>
      </c>
      <c r="AE1579">
        <v>2.7149999999999999</v>
      </c>
      <c r="AF1579">
        <v>2.6949999999999998</v>
      </c>
      <c r="AG1579">
        <v>2.7160000000000002</v>
      </c>
      <c r="AH1579">
        <v>2.8250000000000002</v>
      </c>
      <c r="AI1579">
        <v>2.859</v>
      </c>
      <c r="AJ1579">
        <v>2.8780000000000001</v>
      </c>
      <c r="AK1579">
        <v>3.0150000000000001</v>
      </c>
      <c r="AL1579">
        <v>3.177</v>
      </c>
      <c r="AM1579">
        <v>3.1579999999999999</v>
      </c>
      <c r="AN1579">
        <v>3.3109999999999999</v>
      </c>
      <c r="AO1579">
        <v>3.5059999999999998</v>
      </c>
      <c r="AP1579">
        <v>3.5510000000000002</v>
      </c>
      <c r="AQ1579">
        <v>3.577</v>
      </c>
      <c r="AR1579">
        <v>3.55</v>
      </c>
      <c r="AS1579">
        <v>3.5489999999999999</v>
      </c>
      <c r="AT1579">
        <v>3.5019999999999998</v>
      </c>
      <c r="AU1579">
        <v>3.5059999999999998</v>
      </c>
      <c r="AV1579">
        <v>3.5089999999999999</v>
      </c>
      <c r="AW1579">
        <v>3.5179999999999998</v>
      </c>
      <c r="AX1579">
        <v>3.53</v>
      </c>
      <c r="AY1579">
        <v>3.5379999999999998</v>
      </c>
      <c r="AZ1579">
        <v>3.552</v>
      </c>
      <c r="BA1579">
        <v>3.57</v>
      </c>
      <c r="BB1579">
        <v>2017</v>
      </c>
    </row>
    <row r="1580" spans="1:54" hidden="1" outlineLevel="2" x14ac:dyDescent="0.25">
      <c r="A1580">
        <v>924</v>
      </c>
      <c r="B1580" t="s">
        <v>1644</v>
      </c>
      <c r="C1580" t="s">
        <v>297</v>
      </c>
      <c r="D1580" t="s">
        <v>1643</v>
      </c>
      <c r="E1580" t="s">
        <v>296</v>
      </c>
      <c r="F1580" t="s">
        <v>295</v>
      </c>
      <c r="G1580" t="s">
        <v>198</v>
      </c>
      <c r="I1580" t="s">
        <v>1651</v>
      </c>
      <c r="J1580">
        <v>35.475999999999999</v>
      </c>
      <c r="K1580">
        <v>33.543999999999997</v>
      </c>
      <c r="L1580">
        <v>32.427999999999997</v>
      </c>
      <c r="M1580">
        <v>32.381</v>
      </c>
      <c r="N1580">
        <v>34.851999999999997</v>
      </c>
      <c r="O1580">
        <v>39.536000000000001</v>
      </c>
      <c r="P1580">
        <v>38.209000000000003</v>
      </c>
      <c r="Q1580">
        <v>37.78</v>
      </c>
      <c r="R1580">
        <v>39.527000000000001</v>
      </c>
      <c r="S1580">
        <v>37.511000000000003</v>
      </c>
      <c r="T1580">
        <v>34.380000000000003</v>
      </c>
      <c r="U1580">
        <v>35.673999999999999</v>
      </c>
      <c r="V1580">
        <v>39.634</v>
      </c>
      <c r="W1580">
        <v>43.963000000000001</v>
      </c>
      <c r="X1580">
        <v>40.792999999999999</v>
      </c>
      <c r="Y1580">
        <v>39.555999999999997</v>
      </c>
      <c r="Z1580">
        <v>38.219000000000001</v>
      </c>
      <c r="AA1580">
        <v>36.197000000000003</v>
      </c>
      <c r="AB1580">
        <v>35.557000000000002</v>
      </c>
      <c r="AC1580">
        <v>34.865000000000002</v>
      </c>
      <c r="AD1580">
        <v>34.328000000000003</v>
      </c>
      <c r="AE1580">
        <v>36.295999999999999</v>
      </c>
      <c r="AF1580">
        <v>36.902999999999999</v>
      </c>
      <c r="AG1580">
        <v>40.369</v>
      </c>
      <c r="AH1580">
        <v>42.656999999999996</v>
      </c>
      <c r="AI1580">
        <v>40.981999999999999</v>
      </c>
      <c r="AJ1580">
        <v>40.606000000000002</v>
      </c>
      <c r="AK1580">
        <v>41.238999999999997</v>
      </c>
      <c r="AL1580">
        <v>43.21</v>
      </c>
      <c r="AM1580">
        <v>46.335000000000001</v>
      </c>
      <c r="AN1580">
        <v>47.881</v>
      </c>
      <c r="AO1580">
        <v>48.006</v>
      </c>
      <c r="AP1580">
        <v>47.18</v>
      </c>
      <c r="AQ1580">
        <v>47.250999999999998</v>
      </c>
      <c r="AR1580">
        <v>46.774999999999999</v>
      </c>
      <c r="AS1580">
        <v>44.747999999999998</v>
      </c>
      <c r="AT1580">
        <v>44.142000000000003</v>
      </c>
      <c r="AU1580">
        <v>44.41</v>
      </c>
      <c r="AV1580">
        <v>44.2</v>
      </c>
      <c r="AW1580">
        <v>43.722000000000001</v>
      </c>
      <c r="AX1580">
        <v>43.191000000000003</v>
      </c>
      <c r="AY1580">
        <v>42.628</v>
      </c>
      <c r="AZ1580">
        <v>42.121000000000002</v>
      </c>
      <c r="BA1580">
        <v>41.552999999999997</v>
      </c>
      <c r="BB1580">
        <v>2017</v>
      </c>
    </row>
    <row r="1581" spans="1:54" hidden="1" outlineLevel="2" x14ac:dyDescent="0.25">
      <c r="A1581">
        <v>924</v>
      </c>
      <c r="B1581" t="s">
        <v>1644</v>
      </c>
      <c r="C1581" t="s">
        <v>294</v>
      </c>
      <c r="D1581" t="s">
        <v>1643</v>
      </c>
      <c r="E1581" t="s">
        <v>293</v>
      </c>
      <c r="F1581" t="s">
        <v>292</v>
      </c>
      <c r="G1581" t="s">
        <v>198</v>
      </c>
      <c r="I1581" t="s">
        <v>1651</v>
      </c>
      <c r="J1581">
        <v>32.383000000000003</v>
      </c>
      <c r="K1581">
        <v>31.814</v>
      </c>
      <c r="L1581">
        <v>34.832999999999998</v>
      </c>
      <c r="M1581">
        <v>34.89</v>
      </c>
      <c r="N1581">
        <v>34.851999999999997</v>
      </c>
      <c r="O1581">
        <v>33.979999999999997</v>
      </c>
      <c r="P1581">
        <v>35.252000000000002</v>
      </c>
      <c r="Q1581">
        <v>36.384</v>
      </c>
      <c r="R1581">
        <v>36.255000000000003</v>
      </c>
      <c r="S1581">
        <v>35.542999999999999</v>
      </c>
      <c r="T1581">
        <v>38.395000000000003</v>
      </c>
      <c r="U1581">
        <v>38.756</v>
      </c>
      <c r="V1581">
        <v>38.192</v>
      </c>
      <c r="W1581">
        <v>41.871000000000002</v>
      </c>
      <c r="X1581">
        <v>43.015000000000001</v>
      </c>
      <c r="Y1581">
        <v>41.607999999999997</v>
      </c>
      <c r="Z1581">
        <v>40.756999999999998</v>
      </c>
      <c r="AA1581">
        <v>40.026000000000003</v>
      </c>
      <c r="AB1581">
        <v>38.604999999999997</v>
      </c>
      <c r="AC1581">
        <v>36.789000000000001</v>
      </c>
      <c r="AD1581">
        <v>36.01</v>
      </c>
      <c r="AE1581">
        <v>37.590000000000003</v>
      </c>
      <c r="AF1581">
        <v>39.301000000000002</v>
      </c>
      <c r="AG1581">
        <v>42.945999999999998</v>
      </c>
      <c r="AH1581">
        <v>46.162999999999997</v>
      </c>
      <c r="AI1581">
        <v>46.715000000000003</v>
      </c>
      <c r="AJ1581">
        <v>48.963000000000001</v>
      </c>
      <c r="AK1581">
        <v>51.128</v>
      </c>
      <c r="AL1581">
        <v>52.344000000000001</v>
      </c>
      <c r="AM1581">
        <v>51.084000000000003</v>
      </c>
      <c r="AN1581">
        <v>51.802</v>
      </c>
      <c r="AO1581">
        <v>49.814999999999998</v>
      </c>
      <c r="AP1581">
        <v>49.692999999999998</v>
      </c>
      <c r="AQ1581">
        <v>48.79</v>
      </c>
      <c r="AR1581">
        <v>49.015000000000001</v>
      </c>
      <c r="AS1581">
        <v>47.457000000000001</v>
      </c>
      <c r="AT1581">
        <v>45.892000000000003</v>
      </c>
      <c r="AU1581">
        <v>45.84</v>
      </c>
      <c r="AV1581">
        <v>45.411999999999999</v>
      </c>
      <c r="AW1581">
        <v>44.901000000000003</v>
      </c>
      <c r="AX1581">
        <v>44.351999999999997</v>
      </c>
      <c r="AY1581">
        <v>43.631999999999998</v>
      </c>
      <c r="AZ1581">
        <v>42.927999999999997</v>
      </c>
      <c r="BA1581">
        <v>42.186</v>
      </c>
      <c r="BB1581">
        <v>2017</v>
      </c>
    </row>
    <row r="1582" spans="1:54" hidden="1" outlineLevel="2" x14ac:dyDescent="0.25">
      <c r="A1582">
        <v>924</v>
      </c>
      <c r="B1582" t="s">
        <v>1644</v>
      </c>
      <c r="C1582" t="s">
        <v>290</v>
      </c>
      <c r="D1582" t="s">
        <v>1643</v>
      </c>
      <c r="E1582" t="s">
        <v>287</v>
      </c>
      <c r="F1582" t="s">
        <v>289</v>
      </c>
      <c r="G1582" t="s">
        <v>282</v>
      </c>
      <c r="I1582" t="s">
        <v>1650</v>
      </c>
      <c r="J1582">
        <v>17.776</v>
      </c>
      <c r="K1582">
        <v>18.22</v>
      </c>
      <c r="L1582">
        <v>18.584</v>
      </c>
      <c r="M1582">
        <v>18.956</v>
      </c>
      <c r="N1582">
        <v>19.468</v>
      </c>
      <c r="O1582">
        <v>21.279</v>
      </c>
      <c r="P1582">
        <v>22.661999999999999</v>
      </c>
      <c r="Q1582">
        <v>24.315999999999999</v>
      </c>
      <c r="R1582">
        <v>28.887</v>
      </c>
      <c r="S1582">
        <v>34.087000000000003</v>
      </c>
      <c r="T1582">
        <v>35.143999999999998</v>
      </c>
      <c r="U1582">
        <v>36.338999999999999</v>
      </c>
      <c r="V1582">
        <v>38.664000000000001</v>
      </c>
      <c r="W1582">
        <v>44.347999999999999</v>
      </c>
      <c r="X1582">
        <v>55.036000000000001</v>
      </c>
      <c r="Y1582">
        <v>64.447000000000003</v>
      </c>
      <c r="Z1582">
        <v>69.796000000000006</v>
      </c>
      <c r="AA1582">
        <v>71.75</v>
      </c>
      <c r="AB1582">
        <v>71.176000000000002</v>
      </c>
      <c r="AC1582">
        <v>70.180000000000007</v>
      </c>
      <c r="AD1582">
        <v>70.459999999999994</v>
      </c>
      <c r="AE1582">
        <v>70.953999999999994</v>
      </c>
      <c r="AF1582">
        <v>70.385999999999996</v>
      </c>
      <c r="AG1582">
        <v>71.230999999999995</v>
      </c>
      <c r="AH1582">
        <v>74.009</v>
      </c>
      <c r="AI1582">
        <v>75.340999999999994</v>
      </c>
      <c r="AJ1582">
        <v>76.471000000000004</v>
      </c>
      <c r="AK1582">
        <v>80.141999999999996</v>
      </c>
      <c r="AL1582">
        <v>84.87</v>
      </c>
      <c r="AM1582">
        <v>84.275999999999996</v>
      </c>
      <c r="AN1582">
        <v>87.057000000000002</v>
      </c>
      <c r="AO1582">
        <v>91.757999999999996</v>
      </c>
      <c r="AP1582">
        <v>94.186000000000007</v>
      </c>
      <c r="AQ1582">
        <v>96.658000000000001</v>
      </c>
      <c r="AR1582">
        <v>98.58</v>
      </c>
      <c r="AS1582">
        <v>100</v>
      </c>
      <c r="AT1582">
        <v>102.003</v>
      </c>
      <c r="AU1582">
        <v>103.592</v>
      </c>
      <c r="AV1582">
        <v>106.163</v>
      </c>
      <c r="AW1582">
        <v>108.937</v>
      </c>
      <c r="AX1582">
        <v>111.879</v>
      </c>
      <c r="AY1582">
        <v>115.011</v>
      </c>
      <c r="AZ1582">
        <v>118.26600000000001</v>
      </c>
      <c r="BA1582">
        <v>121.79</v>
      </c>
      <c r="BB1582">
        <v>2017</v>
      </c>
    </row>
    <row r="1583" spans="1:54" hidden="1" outlineLevel="2" x14ac:dyDescent="0.25">
      <c r="A1583">
        <v>924</v>
      </c>
      <c r="B1583" t="s">
        <v>1644</v>
      </c>
      <c r="C1583" t="s">
        <v>288</v>
      </c>
      <c r="D1583" t="s">
        <v>1643</v>
      </c>
      <c r="E1583" t="s">
        <v>287</v>
      </c>
      <c r="F1583" t="s">
        <v>286</v>
      </c>
      <c r="G1583" t="s">
        <v>261</v>
      </c>
      <c r="I1583" t="s">
        <v>285</v>
      </c>
      <c r="J1583" t="s">
        <v>196</v>
      </c>
      <c r="K1583">
        <v>2.5</v>
      </c>
      <c r="L1583">
        <v>2</v>
      </c>
      <c r="M1583">
        <v>2</v>
      </c>
      <c r="N1583">
        <v>2.7</v>
      </c>
      <c r="O1583">
        <v>9.3000000000000007</v>
      </c>
      <c r="P1583">
        <v>6.5</v>
      </c>
      <c r="Q1583">
        <v>7.3</v>
      </c>
      <c r="R1583">
        <v>18.8</v>
      </c>
      <c r="S1583">
        <v>18</v>
      </c>
      <c r="T1583">
        <v>3.1</v>
      </c>
      <c r="U1583">
        <v>3.4</v>
      </c>
      <c r="V1583">
        <v>6.4</v>
      </c>
      <c r="W1583">
        <v>14.7</v>
      </c>
      <c r="X1583">
        <v>24.1</v>
      </c>
      <c r="Y1583">
        <v>17.100000000000001</v>
      </c>
      <c r="Z1583">
        <v>8.3000000000000007</v>
      </c>
      <c r="AA1583">
        <v>2.8</v>
      </c>
      <c r="AB1583">
        <v>-0.8</v>
      </c>
      <c r="AC1583">
        <v>-1.4</v>
      </c>
      <c r="AD1583">
        <v>0.4</v>
      </c>
      <c r="AE1583">
        <v>0.7</v>
      </c>
      <c r="AF1583">
        <v>-0.8</v>
      </c>
      <c r="AG1583">
        <v>1.2</v>
      </c>
      <c r="AH1583">
        <v>3.9</v>
      </c>
      <c r="AI1583">
        <v>1.8</v>
      </c>
      <c r="AJ1583">
        <v>1.5</v>
      </c>
      <c r="AK1583">
        <v>4.8</v>
      </c>
      <c r="AL1583">
        <v>5.9</v>
      </c>
      <c r="AM1583">
        <v>-0.7</v>
      </c>
      <c r="AN1583">
        <v>3.3</v>
      </c>
      <c r="AO1583">
        <v>5.4</v>
      </c>
      <c r="AP1583">
        <v>2.6459999999999999</v>
      </c>
      <c r="AQ1583">
        <v>2.6240000000000001</v>
      </c>
      <c r="AR1583">
        <v>1.988</v>
      </c>
      <c r="AS1583">
        <v>1.4410000000000001</v>
      </c>
      <c r="AT1583">
        <v>2.0030000000000001</v>
      </c>
      <c r="AU1583">
        <v>1.5580000000000001</v>
      </c>
      <c r="AV1583">
        <v>2.4820000000000002</v>
      </c>
      <c r="AW1583">
        <v>2.613</v>
      </c>
      <c r="AX1583">
        <v>2.7</v>
      </c>
      <c r="AY1583">
        <v>2.8</v>
      </c>
      <c r="AZ1583">
        <v>2.83</v>
      </c>
      <c r="BA1583">
        <v>2.98</v>
      </c>
      <c r="BB1583">
        <v>2017</v>
      </c>
    </row>
    <row r="1584" spans="1:54" hidden="1" outlineLevel="2" x14ac:dyDescent="0.25">
      <c r="A1584">
        <v>924</v>
      </c>
      <c r="B1584" t="s">
        <v>1644</v>
      </c>
      <c r="C1584" t="s">
        <v>284</v>
      </c>
      <c r="D1584" t="s">
        <v>1643</v>
      </c>
      <c r="E1584" t="s">
        <v>279</v>
      </c>
      <c r="F1584" t="s">
        <v>283</v>
      </c>
      <c r="G1584" t="s">
        <v>282</v>
      </c>
      <c r="I1584" t="s">
        <v>1650</v>
      </c>
      <c r="J1584" t="s">
        <v>196</v>
      </c>
      <c r="K1584" t="s">
        <v>196</v>
      </c>
      <c r="L1584" t="s">
        <v>196</v>
      </c>
      <c r="M1584" t="s">
        <v>196</v>
      </c>
      <c r="N1584">
        <v>19.356000000000002</v>
      </c>
      <c r="O1584">
        <v>21.523</v>
      </c>
      <c r="P1584">
        <v>22.943999999999999</v>
      </c>
      <c r="Q1584">
        <v>24.986000000000001</v>
      </c>
      <c r="R1584">
        <v>31.957000000000001</v>
      </c>
      <c r="S1584">
        <v>34.066000000000003</v>
      </c>
      <c r="T1584">
        <v>35.530999999999999</v>
      </c>
      <c r="U1584">
        <v>37.130000000000003</v>
      </c>
      <c r="V1584">
        <v>40.396999999999998</v>
      </c>
      <c r="W1584">
        <v>47.991999999999997</v>
      </c>
      <c r="X1584">
        <v>60.23</v>
      </c>
      <c r="Y1584">
        <v>66.313000000000002</v>
      </c>
      <c r="Z1584">
        <v>70.954999999999998</v>
      </c>
      <c r="AA1584">
        <v>71.239000000000004</v>
      </c>
      <c r="AB1584">
        <v>70.525999999999996</v>
      </c>
      <c r="AC1584">
        <v>69.820999999999998</v>
      </c>
      <c r="AD1584">
        <v>70.867999999999995</v>
      </c>
      <c r="AE1584">
        <v>70.656000000000006</v>
      </c>
      <c r="AF1584">
        <v>70.373000000000005</v>
      </c>
      <c r="AG1584">
        <v>72.625</v>
      </c>
      <c r="AH1584">
        <v>74.367999999999995</v>
      </c>
      <c r="AI1584">
        <v>75.558000000000007</v>
      </c>
      <c r="AJ1584">
        <v>77.674000000000007</v>
      </c>
      <c r="AK1584">
        <v>82.722999999999999</v>
      </c>
      <c r="AL1584">
        <v>83.715000000000003</v>
      </c>
      <c r="AM1584">
        <v>85.305999999999997</v>
      </c>
      <c r="AN1584">
        <v>89.23</v>
      </c>
      <c r="AO1584">
        <v>92.888000000000005</v>
      </c>
      <c r="AP1584">
        <v>95.21</v>
      </c>
      <c r="AQ1584">
        <v>97.590999999999994</v>
      </c>
      <c r="AR1584">
        <v>99.055000000000007</v>
      </c>
      <c r="AS1584">
        <v>100.639</v>
      </c>
      <c r="AT1584">
        <v>102.753</v>
      </c>
      <c r="AU1584">
        <v>104.602</v>
      </c>
      <c r="AV1584">
        <v>107.56</v>
      </c>
      <c r="AW1584">
        <v>110.402</v>
      </c>
      <c r="AX1584">
        <v>113.383</v>
      </c>
      <c r="AY1584">
        <v>116.557</v>
      </c>
      <c r="AZ1584">
        <v>119.85599999999999</v>
      </c>
      <c r="BA1584">
        <v>123.428</v>
      </c>
      <c r="BB1584">
        <v>2017</v>
      </c>
    </row>
    <row r="1585" spans="1:54" hidden="1" outlineLevel="2" x14ac:dyDescent="0.25">
      <c r="A1585">
        <v>924</v>
      </c>
      <c r="B1585" t="s">
        <v>1644</v>
      </c>
      <c r="C1585" t="s">
        <v>280</v>
      </c>
      <c r="D1585" t="s">
        <v>1643</v>
      </c>
      <c r="E1585" t="s">
        <v>279</v>
      </c>
      <c r="F1585" t="s">
        <v>278</v>
      </c>
      <c r="G1585" t="s">
        <v>261</v>
      </c>
      <c r="I1585" t="s">
        <v>277</v>
      </c>
      <c r="J1585" t="s">
        <v>196</v>
      </c>
      <c r="K1585" t="s">
        <v>196</v>
      </c>
      <c r="L1585" t="s">
        <v>196</v>
      </c>
      <c r="M1585" t="s">
        <v>196</v>
      </c>
      <c r="N1585" t="s">
        <v>196</v>
      </c>
      <c r="O1585">
        <v>11.2</v>
      </c>
      <c r="P1585">
        <v>6.6</v>
      </c>
      <c r="Q1585">
        <v>8.9</v>
      </c>
      <c r="R1585">
        <v>27.9</v>
      </c>
      <c r="S1585">
        <v>6.6</v>
      </c>
      <c r="T1585">
        <v>4.3</v>
      </c>
      <c r="U1585">
        <v>4.5</v>
      </c>
      <c r="V1585">
        <v>8.8000000000000007</v>
      </c>
      <c r="W1585">
        <v>18.8</v>
      </c>
      <c r="X1585">
        <v>25.5</v>
      </c>
      <c r="Y1585">
        <v>10.1</v>
      </c>
      <c r="Z1585">
        <v>7</v>
      </c>
      <c r="AA1585">
        <v>0.4</v>
      </c>
      <c r="AB1585">
        <v>-1</v>
      </c>
      <c r="AC1585">
        <v>-1</v>
      </c>
      <c r="AD1585">
        <v>1.5</v>
      </c>
      <c r="AE1585">
        <v>-0.3</v>
      </c>
      <c r="AF1585">
        <v>-0.4</v>
      </c>
      <c r="AG1585">
        <v>3.2</v>
      </c>
      <c r="AH1585">
        <v>2.4</v>
      </c>
      <c r="AI1585">
        <v>1.6</v>
      </c>
      <c r="AJ1585">
        <v>2.8</v>
      </c>
      <c r="AK1585">
        <v>6.5</v>
      </c>
      <c r="AL1585">
        <v>1.2</v>
      </c>
      <c r="AM1585">
        <v>1.9</v>
      </c>
      <c r="AN1585">
        <v>4.5999999999999996</v>
      </c>
      <c r="AO1585">
        <v>4.0999999999999996</v>
      </c>
      <c r="AP1585">
        <v>2.5</v>
      </c>
      <c r="AQ1585">
        <v>2.5</v>
      </c>
      <c r="AR1585">
        <v>1.5</v>
      </c>
      <c r="AS1585">
        <v>1.6</v>
      </c>
      <c r="AT1585">
        <v>2.1</v>
      </c>
      <c r="AU1585">
        <v>1.8</v>
      </c>
      <c r="AV1585">
        <v>2.827</v>
      </c>
      <c r="AW1585">
        <v>2.6419999999999999</v>
      </c>
      <c r="AX1585">
        <v>2.7</v>
      </c>
      <c r="AY1585">
        <v>2.8</v>
      </c>
      <c r="AZ1585">
        <v>2.83</v>
      </c>
      <c r="BA1585">
        <v>2.98</v>
      </c>
      <c r="BB1585">
        <v>2017</v>
      </c>
    </row>
    <row r="1586" spans="1:54" hidden="1" outlineLevel="2" x14ac:dyDescent="0.25">
      <c r="A1586">
        <v>924</v>
      </c>
      <c r="B1586" t="s">
        <v>1644</v>
      </c>
      <c r="C1586" t="s">
        <v>276</v>
      </c>
      <c r="D1586" t="s">
        <v>1643</v>
      </c>
      <c r="E1586" t="s">
        <v>275</v>
      </c>
      <c r="G1586" t="s">
        <v>274</v>
      </c>
    </row>
    <row r="1587" spans="1:54" hidden="1" outlineLevel="2" x14ac:dyDescent="0.25">
      <c r="A1587">
        <v>924</v>
      </c>
      <c r="B1587" t="s">
        <v>1644</v>
      </c>
      <c r="C1587" t="s">
        <v>273</v>
      </c>
      <c r="D1587" t="s">
        <v>1643</v>
      </c>
      <c r="E1587" t="s">
        <v>272</v>
      </c>
      <c r="F1587" t="s">
        <v>271</v>
      </c>
      <c r="G1587" t="s">
        <v>261</v>
      </c>
      <c r="I1587" t="s">
        <v>1649</v>
      </c>
      <c r="J1587" t="s">
        <v>196</v>
      </c>
      <c r="K1587" t="s">
        <v>196</v>
      </c>
      <c r="L1587" t="s">
        <v>196</v>
      </c>
      <c r="M1587" t="s">
        <v>196</v>
      </c>
      <c r="N1587" t="s">
        <v>196</v>
      </c>
      <c r="O1587" t="s">
        <v>196</v>
      </c>
      <c r="P1587" t="s">
        <v>196</v>
      </c>
      <c r="Q1587" t="s">
        <v>196</v>
      </c>
      <c r="R1587" t="s">
        <v>196</v>
      </c>
      <c r="S1587" t="s">
        <v>196</v>
      </c>
      <c r="T1587" t="s">
        <v>196</v>
      </c>
      <c r="U1587" t="s">
        <v>196</v>
      </c>
      <c r="V1587" t="s">
        <v>196</v>
      </c>
      <c r="W1587" t="s">
        <v>196</v>
      </c>
      <c r="X1587" t="s">
        <v>196</v>
      </c>
      <c r="Y1587" t="s">
        <v>196</v>
      </c>
      <c r="Z1587" t="s">
        <v>196</v>
      </c>
      <c r="AA1587" t="s">
        <v>196</v>
      </c>
      <c r="AB1587">
        <v>9.4120000000000008</v>
      </c>
      <c r="AC1587">
        <v>13.847</v>
      </c>
      <c r="AD1587">
        <v>26.579000000000001</v>
      </c>
      <c r="AE1587">
        <v>14.776999999999999</v>
      </c>
      <c r="AF1587">
        <v>21.638999999999999</v>
      </c>
      <c r="AG1587">
        <v>33.048000000000002</v>
      </c>
      <c r="AH1587">
        <v>21.434000000000001</v>
      </c>
      <c r="AI1587">
        <v>13.385</v>
      </c>
      <c r="AJ1587">
        <v>17.693000000000001</v>
      </c>
      <c r="AK1587">
        <v>14.798</v>
      </c>
      <c r="AL1587">
        <v>7.407</v>
      </c>
      <c r="AM1587">
        <v>2.19</v>
      </c>
      <c r="AN1587">
        <v>19.925000000000001</v>
      </c>
      <c r="AO1587">
        <v>17.731999999999999</v>
      </c>
      <c r="AP1587">
        <v>6.5910000000000002</v>
      </c>
      <c r="AQ1587">
        <v>10.647</v>
      </c>
      <c r="AR1587">
        <v>7.7649999999999997</v>
      </c>
      <c r="AS1587">
        <v>-0.47799999999999998</v>
      </c>
      <c r="AT1587">
        <v>4.7069999999999999</v>
      </c>
      <c r="AU1587">
        <v>6.9470000000000001</v>
      </c>
      <c r="AV1587">
        <v>6.1379999999999999</v>
      </c>
      <c r="AW1587">
        <v>5.9560000000000004</v>
      </c>
      <c r="AX1587">
        <v>5.2830000000000004</v>
      </c>
      <c r="AY1587">
        <v>4.5529999999999999</v>
      </c>
      <c r="AZ1587">
        <v>4.0869999999999997</v>
      </c>
      <c r="BA1587">
        <v>3.9009999999999998</v>
      </c>
      <c r="BB1587">
        <v>2017</v>
      </c>
    </row>
    <row r="1588" spans="1:54" hidden="1" outlineLevel="2" x14ac:dyDescent="0.25">
      <c r="A1588">
        <v>924</v>
      </c>
      <c r="B1588" t="s">
        <v>1644</v>
      </c>
      <c r="C1588" t="s">
        <v>270</v>
      </c>
      <c r="D1588" t="s">
        <v>1643</v>
      </c>
      <c r="E1588" t="s">
        <v>269</v>
      </c>
      <c r="F1588" t="s">
        <v>268</v>
      </c>
      <c r="G1588" t="s">
        <v>261</v>
      </c>
      <c r="I1588" t="s">
        <v>1649</v>
      </c>
      <c r="J1588" t="s">
        <v>196</v>
      </c>
      <c r="K1588" t="s">
        <v>196</v>
      </c>
      <c r="L1588" t="s">
        <v>196</v>
      </c>
      <c r="M1588" t="s">
        <v>196</v>
      </c>
      <c r="N1588" t="s">
        <v>196</v>
      </c>
      <c r="O1588" t="s">
        <v>196</v>
      </c>
      <c r="P1588" t="s">
        <v>196</v>
      </c>
      <c r="Q1588" t="s">
        <v>196</v>
      </c>
      <c r="R1588" t="s">
        <v>196</v>
      </c>
      <c r="S1588" t="s">
        <v>196</v>
      </c>
      <c r="T1588" t="s">
        <v>196</v>
      </c>
      <c r="U1588" t="s">
        <v>196</v>
      </c>
      <c r="V1588" t="s">
        <v>196</v>
      </c>
      <c r="W1588" t="s">
        <v>196</v>
      </c>
      <c r="X1588" t="s">
        <v>196</v>
      </c>
      <c r="Y1588" t="s">
        <v>196</v>
      </c>
      <c r="Z1588" t="s">
        <v>196</v>
      </c>
      <c r="AA1588" t="s">
        <v>196</v>
      </c>
      <c r="AB1588">
        <v>12.647</v>
      </c>
      <c r="AC1588">
        <v>13.228999999999999</v>
      </c>
      <c r="AD1588">
        <v>27.657</v>
      </c>
      <c r="AE1588">
        <v>15.019</v>
      </c>
      <c r="AF1588">
        <v>21.611999999999998</v>
      </c>
      <c r="AG1588">
        <v>34.26</v>
      </c>
      <c r="AH1588">
        <v>20.265000000000001</v>
      </c>
      <c r="AI1588">
        <v>12.862</v>
      </c>
      <c r="AJ1588">
        <v>17.004999999999999</v>
      </c>
      <c r="AK1588">
        <v>12.85</v>
      </c>
      <c r="AL1588">
        <v>5.1520000000000001</v>
      </c>
      <c r="AM1588">
        <v>2.9860000000000002</v>
      </c>
      <c r="AN1588">
        <v>23.376999999999999</v>
      </c>
      <c r="AO1588">
        <v>11.734</v>
      </c>
      <c r="AP1588">
        <v>5.7930000000000001</v>
      </c>
      <c r="AQ1588">
        <v>9.702</v>
      </c>
      <c r="AR1588">
        <v>3.7040000000000002</v>
      </c>
      <c r="AS1588">
        <v>-0.72</v>
      </c>
      <c r="AT1588">
        <v>5.8319999999999999</v>
      </c>
      <c r="AU1588">
        <v>7.673</v>
      </c>
      <c r="AV1588">
        <v>6</v>
      </c>
      <c r="AW1588">
        <v>5.8</v>
      </c>
      <c r="AX1588">
        <v>5</v>
      </c>
      <c r="AY1588">
        <v>4.3</v>
      </c>
      <c r="AZ1588">
        <v>3.6</v>
      </c>
      <c r="BA1588">
        <v>3.4</v>
      </c>
      <c r="BB1588">
        <v>2017</v>
      </c>
    </row>
    <row r="1589" spans="1:54" hidden="1" outlineLevel="2" x14ac:dyDescent="0.25">
      <c r="A1589">
        <v>924</v>
      </c>
      <c r="B1589" t="s">
        <v>1644</v>
      </c>
      <c r="C1589" t="s">
        <v>267</v>
      </c>
      <c r="D1589" t="s">
        <v>1643</v>
      </c>
      <c r="E1589" t="s">
        <v>266</v>
      </c>
      <c r="F1589" t="s">
        <v>265</v>
      </c>
      <c r="G1589" t="s">
        <v>261</v>
      </c>
      <c r="I1589" t="s">
        <v>1649</v>
      </c>
      <c r="J1589" t="s">
        <v>196</v>
      </c>
      <c r="K1589" t="s">
        <v>196</v>
      </c>
      <c r="L1589" t="s">
        <v>196</v>
      </c>
      <c r="M1589" t="s">
        <v>196</v>
      </c>
      <c r="N1589" t="s">
        <v>196</v>
      </c>
      <c r="O1589" t="s">
        <v>196</v>
      </c>
      <c r="P1589" t="s">
        <v>196</v>
      </c>
      <c r="Q1589" t="s">
        <v>196</v>
      </c>
      <c r="R1589" t="s">
        <v>196</v>
      </c>
      <c r="S1589" t="s">
        <v>196</v>
      </c>
      <c r="T1589" t="s">
        <v>196</v>
      </c>
      <c r="U1589" t="s">
        <v>196</v>
      </c>
      <c r="V1589" t="s">
        <v>196</v>
      </c>
      <c r="W1589" t="s">
        <v>196</v>
      </c>
      <c r="X1589" t="s">
        <v>196</v>
      </c>
      <c r="Y1589" t="s">
        <v>196</v>
      </c>
      <c r="Z1589" t="s">
        <v>196</v>
      </c>
      <c r="AA1589" t="s">
        <v>196</v>
      </c>
      <c r="AB1589">
        <v>8.8949999999999996</v>
      </c>
      <c r="AC1589">
        <v>5.78</v>
      </c>
      <c r="AD1589">
        <v>27.166</v>
      </c>
      <c r="AE1589">
        <v>11.317</v>
      </c>
      <c r="AF1589">
        <v>24.684999999999999</v>
      </c>
      <c r="AG1589">
        <v>31.422999999999998</v>
      </c>
      <c r="AH1589">
        <v>27.074000000000002</v>
      </c>
      <c r="AI1589">
        <v>24.1</v>
      </c>
      <c r="AJ1589">
        <v>26.006</v>
      </c>
      <c r="AK1589">
        <v>20.933</v>
      </c>
      <c r="AL1589">
        <v>10.641999999999999</v>
      </c>
      <c r="AM1589">
        <v>-11.295</v>
      </c>
      <c r="AN1589">
        <v>25.640999999999998</v>
      </c>
      <c r="AO1589">
        <v>14.593</v>
      </c>
      <c r="AP1589">
        <v>5.8819999999999997</v>
      </c>
      <c r="AQ1589">
        <v>8.76</v>
      </c>
      <c r="AR1589">
        <v>4.2519999999999998</v>
      </c>
      <c r="AS1589">
        <v>-2.2160000000000002</v>
      </c>
      <c r="AT1589">
        <v>1.077</v>
      </c>
      <c r="AU1589">
        <v>9.1530000000000005</v>
      </c>
      <c r="AV1589">
        <v>5.6</v>
      </c>
      <c r="AW1589">
        <v>4.9000000000000004</v>
      </c>
      <c r="AX1589">
        <v>4.3</v>
      </c>
      <c r="AY1589">
        <v>3</v>
      </c>
      <c r="AZ1589">
        <v>2.6</v>
      </c>
      <c r="BA1589">
        <v>2.5</v>
      </c>
      <c r="BB1589">
        <v>2017</v>
      </c>
    </row>
    <row r="1590" spans="1:54" hidden="1" outlineLevel="2" x14ac:dyDescent="0.25">
      <c r="A1590">
        <v>924</v>
      </c>
      <c r="B1590" t="s">
        <v>1644</v>
      </c>
      <c r="C1590" t="s">
        <v>264</v>
      </c>
      <c r="D1590" t="s">
        <v>1643</v>
      </c>
      <c r="E1590" t="s">
        <v>263</v>
      </c>
      <c r="F1590" t="s">
        <v>262</v>
      </c>
      <c r="G1590" t="s">
        <v>261</v>
      </c>
      <c r="I1590" t="s">
        <v>1649</v>
      </c>
      <c r="J1590" t="s">
        <v>196</v>
      </c>
      <c r="K1590" t="s">
        <v>196</v>
      </c>
      <c r="L1590" t="s">
        <v>196</v>
      </c>
      <c r="M1590" t="s">
        <v>196</v>
      </c>
      <c r="N1590" t="s">
        <v>196</v>
      </c>
      <c r="O1590" t="s">
        <v>196</v>
      </c>
      <c r="P1590" t="s">
        <v>196</v>
      </c>
      <c r="Q1590" t="s">
        <v>196</v>
      </c>
      <c r="R1590" t="s">
        <v>196</v>
      </c>
      <c r="S1590" t="s">
        <v>196</v>
      </c>
      <c r="T1590" t="s">
        <v>196</v>
      </c>
      <c r="U1590" t="s">
        <v>196</v>
      </c>
      <c r="V1590" t="s">
        <v>196</v>
      </c>
      <c r="W1590" t="s">
        <v>196</v>
      </c>
      <c r="X1590" t="s">
        <v>196</v>
      </c>
      <c r="Y1590" t="s">
        <v>196</v>
      </c>
      <c r="Z1590" t="s">
        <v>196</v>
      </c>
      <c r="AA1590" t="s">
        <v>196</v>
      </c>
      <c r="AB1590">
        <v>21.748000000000001</v>
      </c>
      <c r="AC1590">
        <v>4.5570000000000004</v>
      </c>
      <c r="AD1590">
        <v>27.713000000000001</v>
      </c>
      <c r="AE1590">
        <v>10.875</v>
      </c>
      <c r="AF1590">
        <v>25.024999999999999</v>
      </c>
      <c r="AG1590">
        <v>33.311999999999998</v>
      </c>
      <c r="AH1590">
        <v>26.94</v>
      </c>
      <c r="AI1590">
        <v>24.018999999999998</v>
      </c>
      <c r="AJ1590">
        <v>26.177</v>
      </c>
      <c r="AK1590">
        <v>19.48</v>
      </c>
      <c r="AL1590">
        <v>9.7829999999999995</v>
      </c>
      <c r="AM1590">
        <v>-11.183</v>
      </c>
      <c r="AN1590">
        <v>28.844000000000001</v>
      </c>
      <c r="AO1590">
        <v>10.54</v>
      </c>
      <c r="AP1590">
        <v>6.79</v>
      </c>
      <c r="AQ1590">
        <v>9.5830000000000002</v>
      </c>
      <c r="AR1590">
        <v>4.2590000000000003</v>
      </c>
      <c r="AS1590">
        <v>-2.347</v>
      </c>
      <c r="AT1590">
        <v>1.7330000000000001</v>
      </c>
      <c r="AU1590">
        <v>8.9879999999999995</v>
      </c>
      <c r="AV1590">
        <v>5.7</v>
      </c>
      <c r="AW1590">
        <v>4.9000000000000004</v>
      </c>
      <c r="AX1590">
        <v>4.2</v>
      </c>
      <c r="AY1590">
        <v>2.8</v>
      </c>
      <c r="AZ1590">
        <v>2.6</v>
      </c>
      <c r="BA1590">
        <v>2.5</v>
      </c>
      <c r="BB1590">
        <v>2017</v>
      </c>
    </row>
    <row r="1591" spans="1:54" hidden="1" outlineLevel="2" x14ac:dyDescent="0.25">
      <c r="A1591">
        <v>924</v>
      </c>
      <c r="B1591" t="s">
        <v>1644</v>
      </c>
      <c r="C1591" t="s">
        <v>259</v>
      </c>
      <c r="D1591" t="s">
        <v>1643</v>
      </c>
      <c r="E1591" t="s">
        <v>258</v>
      </c>
      <c r="F1591" t="s">
        <v>257</v>
      </c>
      <c r="G1591" t="s">
        <v>256</v>
      </c>
      <c r="I1591" t="s">
        <v>1648</v>
      </c>
      <c r="J1591">
        <v>4.9000000000000004</v>
      </c>
      <c r="K1591">
        <v>3.8</v>
      </c>
      <c r="L1591">
        <v>3.2</v>
      </c>
      <c r="M1591">
        <v>2.2999999999999998</v>
      </c>
      <c r="N1591">
        <v>1.9</v>
      </c>
      <c r="O1591">
        <v>1.8</v>
      </c>
      <c r="P1591">
        <v>2</v>
      </c>
      <c r="Q1591">
        <v>2</v>
      </c>
      <c r="R1591">
        <v>2</v>
      </c>
      <c r="S1591">
        <v>2.6</v>
      </c>
      <c r="T1591">
        <v>2.5</v>
      </c>
      <c r="U1591">
        <v>2.2999999999999998</v>
      </c>
      <c r="V1591">
        <v>2.2999999999999998</v>
      </c>
      <c r="W1591">
        <v>2.6</v>
      </c>
      <c r="X1591">
        <v>2.8</v>
      </c>
      <c r="Y1591">
        <v>2.9</v>
      </c>
      <c r="Z1591">
        <v>3</v>
      </c>
      <c r="AA1591">
        <v>3.1</v>
      </c>
      <c r="AB1591">
        <v>3.1</v>
      </c>
      <c r="AC1591">
        <v>3.1</v>
      </c>
      <c r="AD1591">
        <v>3.1</v>
      </c>
      <c r="AE1591">
        <v>3.6</v>
      </c>
      <c r="AF1591">
        <v>4</v>
      </c>
      <c r="AG1591">
        <v>4.3</v>
      </c>
      <c r="AH1591">
        <v>4.2</v>
      </c>
      <c r="AI1591">
        <v>4.2</v>
      </c>
      <c r="AJ1591">
        <v>4.0999999999999996</v>
      </c>
      <c r="AK1591">
        <v>4</v>
      </c>
      <c r="AL1591">
        <v>4.2</v>
      </c>
      <c r="AM1591">
        <v>4.3</v>
      </c>
      <c r="AN1591">
        <v>4.1399999999999997</v>
      </c>
      <c r="AO1591">
        <v>4.09</v>
      </c>
      <c r="AP1591">
        <v>4.09</v>
      </c>
      <c r="AQ1591">
        <v>4.05</v>
      </c>
      <c r="AR1591">
        <v>4.09</v>
      </c>
      <c r="AS1591">
        <v>4.05</v>
      </c>
      <c r="AT1591">
        <v>4.0199999999999996</v>
      </c>
      <c r="AU1591">
        <v>3.9</v>
      </c>
      <c r="AV1591">
        <v>4</v>
      </c>
      <c r="AW1591">
        <v>4</v>
      </c>
      <c r="AX1591">
        <v>4</v>
      </c>
      <c r="AY1591">
        <v>4</v>
      </c>
      <c r="AZ1591">
        <v>4</v>
      </c>
      <c r="BA1591">
        <v>4</v>
      </c>
      <c r="BB1591">
        <v>2017</v>
      </c>
    </row>
    <row r="1592" spans="1:54" hidden="1" outlineLevel="2" x14ac:dyDescent="0.25">
      <c r="A1592">
        <v>924</v>
      </c>
      <c r="B1592" t="s">
        <v>1644</v>
      </c>
      <c r="C1592" t="s">
        <v>255</v>
      </c>
      <c r="D1592" t="s">
        <v>1643</v>
      </c>
      <c r="E1592" t="s">
        <v>254</v>
      </c>
      <c r="F1592" t="s">
        <v>253</v>
      </c>
      <c r="G1592" t="s">
        <v>249</v>
      </c>
      <c r="H1592" t="s">
        <v>248</v>
      </c>
    </row>
    <row r="1593" spans="1:54" hidden="1" outlineLevel="2" x14ac:dyDescent="0.25">
      <c r="A1593">
        <v>924</v>
      </c>
      <c r="B1593" t="s">
        <v>1644</v>
      </c>
      <c r="C1593" t="s">
        <v>252</v>
      </c>
      <c r="D1593" t="s">
        <v>1643</v>
      </c>
      <c r="E1593" t="s">
        <v>251</v>
      </c>
      <c r="F1593" t="s">
        <v>250</v>
      </c>
      <c r="G1593" t="s">
        <v>249</v>
      </c>
      <c r="H1593" t="s">
        <v>248</v>
      </c>
      <c r="I1593" t="s">
        <v>1647</v>
      </c>
      <c r="J1593">
        <v>987.05</v>
      </c>
      <c r="K1593">
        <v>1000.72</v>
      </c>
      <c r="L1593">
        <v>1016.54</v>
      </c>
      <c r="M1593">
        <v>1030.08</v>
      </c>
      <c r="N1593">
        <v>1043.57</v>
      </c>
      <c r="O1593">
        <v>1058.51</v>
      </c>
      <c r="P1593">
        <v>1075.07</v>
      </c>
      <c r="Q1593">
        <v>1093</v>
      </c>
      <c r="R1593">
        <v>1110.26</v>
      </c>
      <c r="S1593">
        <v>1127.04</v>
      </c>
      <c r="T1593">
        <v>1143.33</v>
      </c>
      <c r="U1593">
        <v>1158.23</v>
      </c>
      <c r="V1593">
        <v>1171.71</v>
      </c>
      <c r="W1593">
        <v>1185.17</v>
      </c>
      <c r="X1593">
        <v>1198.5</v>
      </c>
      <c r="Y1593">
        <v>1211.21</v>
      </c>
      <c r="Z1593">
        <v>1223.8900000000001</v>
      </c>
      <c r="AA1593">
        <v>1236.26</v>
      </c>
      <c r="AB1593">
        <v>1247.6099999999999</v>
      </c>
      <c r="AC1593">
        <v>1257.8599999999999</v>
      </c>
      <c r="AD1593">
        <v>1267.43</v>
      </c>
      <c r="AE1593">
        <v>1276.27</v>
      </c>
      <c r="AF1593">
        <v>1284.53</v>
      </c>
      <c r="AG1593">
        <v>1292.27</v>
      </c>
      <c r="AH1593">
        <v>1299.8800000000001</v>
      </c>
      <c r="AI1593">
        <v>1307.56</v>
      </c>
      <c r="AJ1593">
        <v>1314.48</v>
      </c>
      <c r="AK1593">
        <v>1321.29</v>
      </c>
      <c r="AL1593">
        <v>1328.02</v>
      </c>
      <c r="AM1593">
        <v>1334.5</v>
      </c>
      <c r="AN1593">
        <v>1340.91</v>
      </c>
      <c r="AO1593">
        <v>1347.35</v>
      </c>
      <c r="AP1593">
        <v>1354.04</v>
      </c>
      <c r="AQ1593">
        <v>1360.72</v>
      </c>
      <c r="AR1593">
        <v>1367.82</v>
      </c>
      <c r="AS1593">
        <v>1374.62</v>
      </c>
      <c r="AT1593">
        <v>1382.71</v>
      </c>
      <c r="AU1593">
        <v>1390.08</v>
      </c>
      <c r="AV1593">
        <v>1396.982</v>
      </c>
      <c r="AW1593">
        <v>1403.3910000000001</v>
      </c>
      <c r="AX1593">
        <v>1409.288</v>
      </c>
      <c r="AY1593">
        <v>1414.6479999999999</v>
      </c>
      <c r="AZ1593">
        <v>1419.46</v>
      </c>
      <c r="BA1593">
        <v>1420.941</v>
      </c>
      <c r="BB1593">
        <v>2017</v>
      </c>
    </row>
    <row r="1594" spans="1:54" hidden="1" outlineLevel="2" x14ac:dyDescent="0.25">
      <c r="A1594">
        <v>924</v>
      </c>
      <c r="B1594" t="s">
        <v>1644</v>
      </c>
      <c r="C1594" t="s">
        <v>246</v>
      </c>
      <c r="D1594" t="s">
        <v>1643</v>
      </c>
      <c r="E1594" t="s">
        <v>244</v>
      </c>
      <c r="F1594" t="s">
        <v>243</v>
      </c>
      <c r="G1594" t="s">
        <v>209</v>
      </c>
      <c r="H1594" t="s">
        <v>205</v>
      </c>
      <c r="I1594" t="s">
        <v>1646</v>
      </c>
      <c r="J1594" t="s">
        <v>196</v>
      </c>
      <c r="K1594" t="s">
        <v>196</v>
      </c>
      <c r="L1594">
        <v>131.94800000000001</v>
      </c>
      <c r="M1594">
        <v>148.95500000000001</v>
      </c>
      <c r="N1594">
        <v>171.476</v>
      </c>
      <c r="O1594">
        <v>213.34</v>
      </c>
      <c r="P1594">
        <v>228.572</v>
      </c>
      <c r="Q1594">
        <v>240.72</v>
      </c>
      <c r="R1594">
        <v>261.93299999999999</v>
      </c>
      <c r="S1594">
        <v>305.012</v>
      </c>
      <c r="T1594">
        <v>331.738</v>
      </c>
      <c r="U1594">
        <v>343.13900000000001</v>
      </c>
      <c r="V1594">
        <v>367.06099999999998</v>
      </c>
      <c r="W1594">
        <v>449.48200000000003</v>
      </c>
      <c r="X1594">
        <v>521.80999999999995</v>
      </c>
      <c r="Y1594">
        <v>624.22</v>
      </c>
      <c r="Z1594">
        <v>740.79899999999998</v>
      </c>
      <c r="AA1594">
        <v>865.11400000000003</v>
      </c>
      <c r="AB1594">
        <v>987.59500000000003</v>
      </c>
      <c r="AC1594">
        <v>1144.4079999999999</v>
      </c>
      <c r="AD1594">
        <v>1339.5229999999999</v>
      </c>
      <c r="AE1594">
        <v>1638.604</v>
      </c>
      <c r="AF1594">
        <v>1890.364</v>
      </c>
      <c r="AG1594">
        <v>2171.5250000000001</v>
      </c>
      <c r="AH1594">
        <v>2639.6469999999999</v>
      </c>
      <c r="AI1594">
        <v>3164.9290000000001</v>
      </c>
      <c r="AJ1594">
        <v>3776.02</v>
      </c>
      <c r="AK1594">
        <v>4925.7780000000002</v>
      </c>
      <c r="AL1594">
        <v>7156.66</v>
      </c>
      <c r="AM1594">
        <v>8310.1149999999998</v>
      </c>
      <c r="AN1594">
        <v>10103.313</v>
      </c>
      <c r="AO1594">
        <v>13081.103999999999</v>
      </c>
      <c r="AP1594">
        <v>15016.041999999999</v>
      </c>
      <c r="AQ1594">
        <v>16537.655999999999</v>
      </c>
      <c r="AR1594">
        <v>18157.992999999999</v>
      </c>
      <c r="AS1594">
        <v>19948.973000000002</v>
      </c>
      <c r="AT1594">
        <v>21047.934000000001</v>
      </c>
      <c r="AU1594">
        <v>22387.224999999999</v>
      </c>
      <c r="AV1594">
        <v>24337.141</v>
      </c>
      <c r="AW1594">
        <v>26415.486000000001</v>
      </c>
      <c r="AX1594">
        <v>28389.126</v>
      </c>
      <c r="AY1594">
        <v>30630.331999999999</v>
      </c>
      <c r="AZ1594">
        <v>32898.525000000001</v>
      </c>
      <c r="BA1594">
        <v>35305.839999999997</v>
      </c>
      <c r="BB1594">
        <v>2017</v>
      </c>
    </row>
    <row r="1595" spans="1:54" hidden="1" outlineLevel="2" x14ac:dyDescent="0.25">
      <c r="A1595">
        <v>924</v>
      </c>
      <c r="B1595" t="s">
        <v>1644</v>
      </c>
      <c r="C1595" t="s">
        <v>245</v>
      </c>
      <c r="D1595" t="s">
        <v>1643</v>
      </c>
      <c r="E1595" t="s">
        <v>244</v>
      </c>
      <c r="F1595" t="s">
        <v>243</v>
      </c>
      <c r="G1595" t="s">
        <v>198</v>
      </c>
      <c r="I1595" t="s">
        <v>242</v>
      </c>
      <c r="J1595" t="s">
        <v>196</v>
      </c>
      <c r="K1595" t="s">
        <v>196</v>
      </c>
      <c r="L1595">
        <v>24.315999999999999</v>
      </c>
      <c r="M1595">
        <v>24.504000000000001</v>
      </c>
      <c r="N1595">
        <v>23.343</v>
      </c>
      <c r="O1595">
        <v>23.238</v>
      </c>
      <c r="P1595">
        <v>21.823</v>
      </c>
      <c r="Q1595">
        <v>19.579999999999998</v>
      </c>
      <c r="R1595">
        <v>17.084</v>
      </c>
      <c r="S1595">
        <v>17.57</v>
      </c>
      <c r="T1595">
        <v>17.399000000000001</v>
      </c>
      <c r="U1595">
        <v>15.51</v>
      </c>
      <c r="V1595">
        <v>13.429</v>
      </c>
      <c r="W1595">
        <v>12.52</v>
      </c>
      <c r="X1595">
        <v>10.688000000000001</v>
      </c>
      <c r="Y1595">
        <v>10.143000000000001</v>
      </c>
      <c r="Z1595">
        <v>10.273999999999999</v>
      </c>
      <c r="AA1595">
        <v>10.811</v>
      </c>
      <c r="AB1595">
        <v>11.553000000000001</v>
      </c>
      <c r="AC1595">
        <v>12.6</v>
      </c>
      <c r="AD1595">
        <v>13.318</v>
      </c>
      <c r="AE1595">
        <v>14.728999999999999</v>
      </c>
      <c r="AF1595">
        <v>15.458</v>
      </c>
      <c r="AG1595">
        <v>15.7</v>
      </c>
      <c r="AH1595">
        <v>16.22</v>
      </c>
      <c r="AI1595">
        <v>16.728999999999999</v>
      </c>
      <c r="AJ1595">
        <v>17.07</v>
      </c>
      <c r="AK1595">
        <v>18.13</v>
      </c>
      <c r="AL1595">
        <v>22.369</v>
      </c>
      <c r="AM1595">
        <v>23.751000000000001</v>
      </c>
      <c r="AN1595">
        <v>24.6</v>
      </c>
      <c r="AO1595">
        <v>26.914000000000001</v>
      </c>
      <c r="AP1595">
        <v>27.757000000000001</v>
      </c>
      <c r="AQ1595">
        <v>27.702999999999999</v>
      </c>
      <c r="AR1595">
        <v>28.056999999999999</v>
      </c>
      <c r="AS1595">
        <v>28.535</v>
      </c>
      <c r="AT1595">
        <v>28.228000000000002</v>
      </c>
      <c r="AU1595">
        <v>27.568999999999999</v>
      </c>
      <c r="AV1595">
        <v>27.477</v>
      </c>
      <c r="AW1595">
        <v>27.363</v>
      </c>
      <c r="AX1595">
        <v>27.052</v>
      </c>
      <c r="AY1595">
        <v>26.957999999999998</v>
      </c>
      <c r="AZ1595">
        <v>26.824999999999999</v>
      </c>
      <c r="BA1595">
        <v>26.678000000000001</v>
      </c>
      <c r="BB1595">
        <v>2017</v>
      </c>
    </row>
    <row r="1596" spans="1:54" hidden="1" outlineLevel="2" x14ac:dyDescent="0.25">
      <c r="A1596">
        <v>924</v>
      </c>
      <c r="B1596" t="s">
        <v>1644</v>
      </c>
      <c r="C1596" t="s">
        <v>241</v>
      </c>
      <c r="D1596" t="s">
        <v>1643</v>
      </c>
      <c r="E1596" t="s">
        <v>239</v>
      </c>
      <c r="F1596" t="s">
        <v>238</v>
      </c>
      <c r="G1596" t="s">
        <v>209</v>
      </c>
      <c r="H1596" t="s">
        <v>205</v>
      </c>
      <c r="I1596" t="s">
        <v>1646</v>
      </c>
      <c r="J1596" t="s">
        <v>196</v>
      </c>
      <c r="K1596" t="s">
        <v>196</v>
      </c>
      <c r="L1596">
        <v>130.761</v>
      </c>
      <c r="M1596">
        <v>149.01300000000001</v>
      </c>
      <c r="N1596">
        <v>170.96799999999999</v>
      </c>
      <c r="O1596">
        <v>204.91399999999999</v>
      </c>
      <c r="P1596">
        <v>232.16</v>
      </c>
      <c r="Q1596">
        <v>249.26599999999999</v>
      </c>
      <c r="R1596">
        <v>276.59899999999999</v>
      </c>
      <c r="S1596">
        <v>320.774</v>
      </c>
      <c r="T1596">
        <v>345.37400000000002</v>
      </c>
      <c r="U1596">
        <v>366.09500000000003</v>
      </c>
      <c r="V1596">
        <v>400.30599999999998</v>
      </c>
      <c r="W1596">
        <v>481.33699999999999</v>
      </c>
      <c r="X1596">
        <v>603.63300000000004</v>
      </c>
      <c r="Y1596">
        <v>682.37199999999996</v>
      </c>
      <c r="Z1596">
        <v>793.755</v>
      </c>
      <c r="AA1596">
        <v>923.35599999999999</v>
      </c>
      <c r="AB1596">
        <v>1079.818</v>
      </c>
      <c r="AC1596">
        <v>1353.6669999999999</v>
      </c>
      <c r="AD1596">
        <v>1623.55</v>
      </c>
      <c r="AE1596">
        <v>1925.1579999999999</v>
      </c>
      <c r="AF1596">
        <v>2240.2150000000001</v>
      </c>
      <c r="AG1596">
        <v>2499.895</v>
      </c>
      <c r="AH1596">
        <v>2883.5889999999999</v>
      </c>
      <c r="AI1596">
        <v>3427.9279999999999</v>
      </c>
      <c r="AJ1596">
        <v>4027.1729999999998</v>
      </c>
      <c r="AK1596">
        <v>4909.835</v>
      </c>
      <c r="AL1596">
        <v>7164.5389999999998</v>
      </c>
      <c r="AM1596">
        <v>8918.7839999999997</v>
      </c>
      <c r="AN1596">
        <v>10251.183000000001</v>
      </c>
      <c r="AO1596">
        <v>13128.593999999999</v>
      </c>
      <c r="AP1596">
        <v>15178.679</v>
      </c>
      <c r="AQ1596">
        <v>17034.244999999999</v>
      </c>
      <c r="AR1596">
        <v>18745.463</v>
      </c>
      <c r="AS1596">
        <v>21896.915000000001</v>
      </c>
      <c r="AT1596">
        <v>23809.544999999998</v>
      </c>
      <c r="AU1596">
        <v>25597.332999999999</v>
      </c>
      <c r="AV1596">
        <v>28008.826000000001</v>
      </c>
      <c r="AW1596">
        <v>30538.005000000001</v>
      </c>
      <c r="AX1596">
        <v>32872.436999999998</v>
      </c>
      <c r="AY1596">
        <v>35550.76</v>
      </c>
      <c r="AZ1596">
        <v>38249.337</v>
      </c>
      <c r="BA1596">
        <v>41036.790999999997</v>
      </c>
      <c r="BB1596">
        <v>2017</v>
      </c>
    </row>
    <row r="1597" spans="1:54" hidden="1" outlineLevel="2" x14ac:dyDescent="0.25">
      <c r="A1597">
        <v>924</v>
      </c>
      <c r="B1597" t="s">
        <v>1644</v>
      </c>
      <c r="C1597" t="s">
        <v>240</v>
      </c>
      <c r="D1597" t="s">
        <v>1643</v>
      </c>
      <c r="E1597" t="s">
        <v>239</v>
      </c>
      <c r="F1597" t="s">
        <v>238</v>
      </c>
      <c r="G1597" t="s">
        <v>198</v>
      </c>
      <c r="I1597" t="s">
        <v>237</v>
      </c>
      <c r="J1597" t="s">
        <v>196</v>
      </c>
      <c r="K1597" t="s">
        <v>196</v>
      </c>
      <c r="L1597">
        <v>24.097999999999999</v>
      </c>
      <c r="M1597">
        <v>24.513999999999999</v>
      </c>
      <c r="N1597">
        <v>23.274000000000001</v>
      </c>
      <c r="O1597">
        <v>22.321000000000002</v>
      </c>
      <c r="P1597">
        <v>22.166</v>
      </c>
      <c r="Q1597">
        <v>20.274999999999999</v>
      </c>
      <c r="R1597">
        <v>18.04</v>
      </c>
      <c r="S1597">
        <v>18.478000000000002</v>
      </c>
      <c r="T1597">
        <v>18.114000000000001</v>
      </c>
      <c r="U1597">
        <v>16.547000000000001</v>
      </c>
      <c r="V1597">
        <v>14.645</v>
      </c>
      <c r="W1597">
        <v>13.407999999999999</v>
      </c>
      <c r="X1597">
        <v>12.364000000000001</v>
      </c>
      <c r="Y1597">
        <v>11.087999999999999</v>
      </c>
      <c r="Z1597">
        <v>11.009</v>
      </c>
      <c r="AA1597">
        <v>11.538</v>
      </c>
      <c r="AB1597">
        <v>12.631</v>
      </c>
      <c r="AC1597">
        <v>14.904</v>
      </c>
      <c r="AD1597">
        <v>16.141999999999999</v>
      </c>
      <c r="AE1597">
        <v>17.305</v>
      </c>
      <c r="AF1597">
        <v>18.318999999999999</v>
      </c>
      <c r="AG1597">
        <v>18.074000000000002</v>
      </c>
      <c r="AH1597">
        <v>17.719000000000001</v>
      </c>
      <c r="AI1597">
        <v>18.119</v>
      </c>
      <c r="AJ1597">
        <v>18.204999999999998</v>
      </c>
      <c r="AK1597">
        <v>18.071000000000002</v>
      </c>
      <c r="AL1597">
        <v>22.393999999999998</v>
      </c>
      <c r="AM1597">
        <v>25.491</v>
      </c>
      <c r="AN1597">
        <v>24.96</v>
      </c>
      <c r="AO1597">
        <v>27.010999999999999</v>
      </c>
      <c r="AP1597">
        <v>28.056999999999999</v>
      </c>
      <c r="AQ1597">
        <v>28.535</v>
      </c>
      <c r="AR1597">
        <v>28.965</v>
      </c>
      <c r="AS1597">
        <v>31.321000000000002</v>
      </c>
      <c r="AT1597">
        <v>31.931999999999999</v>
      </c>
      <c r="AU1597">
        <v>31.521999999999998</v>
      </c>
      <c r="AV1597">
        <v>31.623000000000001</v>
      </c>
      <c r="AW1597">
        <v>31.632999999999999</v>
      </c>
      <c r="AX1597">
        <v>31.324000000000002</v>
      </c>
      <c r="AY1597">
        <v>31.289000000000001</v>
      </c>
      <c r="AZ1597">
        <v>31.187999999999999</v>
      </c>
      <c r="BA1597">
        <v>31.009</v>
      </c>
      <c r="BB1597">
        <v>2017</v>
      </c>
    </row>
    <row r="1598" spans="1:54" hidden="1" outlineLevel="2" x14ac:dyDescent="0.25">
      <c r="A1598">
        <v>924</v>
      </c>
      <c r="B1598" t="s">
        <v>1644</v>
      </c>
      <c r="C1598" t="s">
        <v>236</v>
      </c>
      <c r="D1598" t="s">
        <v>1643</v>
      </c>
      <c r="E1598" t="s">
        <v>234</v>
      </c>
      <c r="F1598" t="s">
        <v>233</v>
      </c>
      <c r="G1598" t="s">
        <v>209</v>
      </c>
      <c r="H1598" t="s">
        <v>205</v>
      </c>
      <c r="I1598" t="s">
        <v>1646</v>
      </c>
      <c r="J1598" t="s">
        <v>196</v>
      </c>
      <c r="K1598" t="s">
        <v>196</v>
      </c>
      <c r="L1598">
        <v>1.1870000000000001</v>
      </c>
      <c r="M1598">
        <v>-5.8000000000000003E-2</v>
      </c>
      <c r="N1598">
        <v>0.50800000000000001</v>
      </c>
      <c r="O1598">
        <v>8.4260000000000002</v>
      </c>
      <c r="P1598">
        <v>-3.5880000000000001</v>
      </c>
      <c r="Q1598">
        <v>-8.5449999999999999</v>
      </c>
      <c r="R1598">
        <v>-14.666</v>
      </c>
      <c r="S1598">
        <v>-15.762</v>
      </c>
      <c r="T1598">
        <v>-13.635999999999999</v>
      </c>
      <c r="U1598">
        <v>-22.956</v>
      </c>
      <c r="V1598">
        <v>-33.244999999999997</v>
      </c>
      <c r="W1598">
        <v>-31.855</v>
      </c>
      <c r="X1598">
        <v>-81.822999999999993</v>
      </c>
      <c r="Y1598">
        <v>-58.152000000000001</v>
      </c>
      <c r="Z1598">
        <v>-52.956000000000003</v>
      </c>
      <c r="AA1598">
        <v>-58.241999999999997</v>
      </c>
      <c r="AB1598">
        <v>-92.222999999999999</v>
      </c>
      <c r="AC1598">
        <v>-209.25899999999999</v>
      </c>
      <c r="AD1598">
        <v>-284.02699999999999</v>
      </c>
      <c r="AE1598">
        <v>-286.55399999999997</v>
      </c>
      <c r="AF1598">
        <v>-349.851</v>
      </c>
      <c r="AG1598">
        <v>-328.37</v>
      </c>
      <c r="AH1598">
        <v>-243.94200000000001</v>
      </c>
      <c r="AI1598">
        <v>-262.99900000000002</v>
      </c>
      <c r="AJ1598">
        <v>-251.15299999999999</v>
      </c>
      <c r="AK1598">
        <v>15.943</v>
      </c>
      <c r="AL1598">
        <v>-7.88</v>
      </c>
      <c r="AM1598">
        <v>-608.66899999999998</v>
      </c>
      <c r="AN1598">
        <v>-147.87</v>
      </c>
      <c r="AO1598">
        <v>-47.49</v>
      </c>
      <c r="AP1598">
        <v>-162.637</v>
      </c>
      <c r="AQ1598">
        <v>-496.589</v>
      </c>
      <c r="AR1598">
        <v>-587.47</v>
      </c>
      <c r="AS1598">
        <v>-1947.942</v>
      </c>
      <c r="AT1598">
        <v>-2761.6109999999999</v>
      </c>
      <c r="AU1598">
        <v>-3210.1080000000002</v>
      </c>
      <c r="AV1598">
        <v>-3671.6849999999999</v>
      </c>
      <c r="AW1598">
        <v>-4122.5190000000002</v>
      </c>
      <c r="AX1598">
        <v>-4483.3109999999997</v>
      </c>
      <c r="AY1598">
        <v>-4920.4279999999999</v>
      </c>
      <c r="AZ1598">
        <v>-5350.8119999999999</v>
      </c>
      <c r="BA1598">
        <v>-5730.951</v>
      </c>
      <c r="BB1598">
        <v>2017</v>
      </c>
    </row>
    <row r="1599" spans="1:54" hidden="1" outlineLevel="2" x14ac:dyDescent="0.25">
      <c r="A1599">
        <v>924</v>
      </c>
      <c r="B1599" t="s">
        <v>1644</v>
      </c>
      <c r="C1599" t="s">
        <v>235</v>
      </c>
      <c r="D1599" t="s">
        <v>1643</v>
      </c>
      <c r="E1599" t="s">
        <v>234</v>
      </c>
      <c r="F1599" t="s">
        <v>233</v>
      </c>
      <c r="G1599" t="s">
        <v>198</v>
      </c>
      <c r="I1599" t="s">
        <v>232</v>
      </c>
      <c r="J1599" t="s">
        <v>196</v>
      </c>
      <c r="K1599" t="s">
        <v>196</v>
      </c>
      <c r="L1599">
        <v>0.219</v>
      </c>
      <c r="M1599">
        <v>-8.9999999999999993E-3</v>
      </c>
      <c r="N1599">
        <v>6.9000000000000006E-2</v>
      </c>
      <c r="O1599">
        <v>0.91800000000000004</v>
      </c>
      <c r="P1599">
        <v>-0.34300000000000003</v>
      </c>
      <c r="Q1599">
        <v>-0.69499999999999995</v>
      </c>
      <c r="R1599">
        <v>-0.95699999999999996</v>
      </c>
      <c r="S1599">
        <v>-0.90800000000000003</v>
      </c>
      <c r="T1599">
        <v>-0.71499999999999997</v>
      </c>
      <c r="U1599">
        <v>-1.038</v>
      </c>
      <c r="V1599">
        <v>-1.216</v>
      </c>
      <c r="W1599">
        <v>-0.88700000000000001</v>
      </c>
      <c r="X1599">
        <v>-1.6759999999999999</v>
      </c>
      <c r="Y1599">
        <v>-0.94499999999999995</v>
      </c>
      <c r="Z1599">
        <v>-0.73399999999999999</v>
      </c>
      <c r="AA1599">
        <v>-0.72799999999999998</v>
      </c>
      <c r="AB1599">
        <v>-1.079</v>
      </c>
      <c r="AC1599">
        <v>-2.3039999999999998</v>
      </c>
      <c r="AD1599">
        <v>-2.8239999999999998</v>
      </c>
      <c r="AE1599">
        <v>-2.5760000000000001</v>
      </c>
      <c r="AF1599">
        <v>-2.8610000000000002</v>
      </c>
      <c r="AG1599">
        <v>-2.3740000000000001</v>
      </c>
      <c r="AH1599">
        <v>-1.4990000000000001</v>
      </c>
      <c r="AI1599">
        <v>-1.39</v>
      </c>
      <c r="AJ1599">
        <v>-1.135</v>
      </c>
      <c r="AK1599">
        <v>5.8999999999999997E-2</v>
      </c>
      <c r="AL1599">
        <v>-2.5000000000000001E-2</v>
      </c>
      <c r="AM1599">
        <v>-1.74</v>
      </c>
      <c r="AN1599">
        <v>-0.36</v>
      </c>
      <c r="AO1599">
        <v>-9.8000000000000004E-2</v>
      </c>
      <c r="AP1599">
        <v>-0.30099999999999999</v>
      </c>
      <c r="AQ1599">
        <v>-0.83199999999999996</v>
      </c>
      <c r="AR1599">
        <v>-0.90800000000000003</v>
      </c>
      <c r="AS1599">
        <v>-2.786</v>
      </c>
      <c r="AT1599">
        <v>-3.7040000000000002</v>
      </c>
      <c r="AU1599">
        <v>-3.9529999999999998</v>
      </c>
      <c r="AV1599">
        <v>-4.1449999999999996</v>
      </c>
      <c r="AW1599">
        <v>-4.2699999999999996</v>
      </c>
      <c r="AX1599">
        <v>-4.2720000000000002</v>
      </c>
      <c r="AY1599">
        <v>-4.3310000000000004</v>
      </c>
      <c r="AZ1599">
        <v>-4.3630000000000004</v>
      </c>
      <c r="BA1599">
        <v>-4.33</v>
      </c>
      <c r="BB1599">
        <v>2017</v>
      </c>
    </row>
    <row r="1600" spans="1:54" hidden="1" outlineLevel="2" x14ac:dyDescent="0.25">
      <c r="A1600">
        <v>924</v>
      </c>
      <c r="B1600" t="s">
        <v>1644</v>
      </c>
      <c r="C1600" t="s">
        <v>231</v>
      </c>
      <c r="D1600" t="s">
        <v>1643</v>
      </c>
      <c r="E1600" t="s">
        <v>229</v>
      </c>
      <c r="F1600" t="s">
        <v>228</v>
      </c>
      <c r="G1600" t="s">
        <v>209</v>
      </c>
      <c r="H1600" t="s">
        <v>205</v>
      </c>
      <c r="I1600" t="s">
        <v>1646</v>
      </c>
      <c r="J1600" t="s">
        <v>196</v>
      </c>
      <c r="K1600" t="s">
        <v>196</v>
      </c>
      <c r="L1600" t="s">
        <v>196</v>
      </c>
      <c r="M1600" t="s">
        <v>196</v>
      </c>
      <c r="N1600" t="s">
        <v>196</v>
      </c>
      <c r="O1600" t="s">
        <v>196</v>
      </c>
      <c r="P1600" t="s">
        <v>196</v>
      </c>
      <c r="Q1600" t="s">
        <v>196</v>
      </c>
      <c r="R1600" t="s">
        <v>196</v>
      </c>
      <c r="S1600" t="s">
        <v>196</v>
      </c>
      <c r="T1600" t="s">
        <v>196</v>
      </c>
      <c r="U1600" t="s">
        <v>196</v>
      </c>
      <c r="V1600" t="s">
        <v>196</v>
      </c>
      <c r="W1600" t="s">
        <v>196</v>
      </c>
      <c r="X1600" t="s">
        <v>196</v>
      </c>
      <c r="Y1600">
        <v>-74.742999999999995</v>
      </c>
      <c r="Z1600">
        <v>-68.849000000000004</v>
      </c>
      <c r="AA1600">
        <v>-68.427000000000007</v>
      </c>
      <c r="AB1600">
        <v>-80.724999999999994</v>
      </c>
      <c r="AC1600">
        <v>-176.25200000000001</v>
      </c>
      <c r="AD1600">
        <v>-225.63900000000001</v>
      </c>
      <c r="AE1600">
        <v>-190.46700000000001</v>
      </c>
      <c r="AF1600">
        <v>-226.68199999999999</v>
      </c>
      <c r="AG1600">
        <v>-192.10499999999999</v>
      </c>
      <c r="AH1600">
        <v>-83.518000000000001</v>
      </c>
      <c r="AI1600">
        <v>-102.417</v>
      </c>
      <c r="AJ1600">
        <v>-145.30000000000001</v>
      </c>
      <c r="AK1600">
        <v>-36.953000000000003</v>
      </c>
      <c r="AL1600">
        <v>-103.378</v>
      </c>
      <c r="AM1600">
        <v>-636.78899999999999</v>
      </c>
      <c r="AN1600">
        <v>-165.43</v>
      </c>
      <c r="AO1600">
        <v>-33.19</v>
      </c>
      <c r="AP1600">
        <v>-50.6</v>
      </c>
      <c r="AQ1600">
        <v>-295.59800000000001</v>
      </c>
      <c r="AR1600">
        <v>-306.733</v>
      </c>
      <c r="AS1600">
        <v>-1736.7349999999999</v>
      </c>
      <c r="AT1600">
        <v>-2669.701</v>
      </c>
      <c r="AU1600">
        <v>-3256.6970000000001</v>
      </c>
      <c r="AV1600">
        <v>-3737.9349999999999</v>
      </c>
      <c r="AW1600">
        <v>-4197.05</v>
      </c>
      <c r="AX1600">
        <v>-4579.5379999999996</v>
      </c>
      <c r="AY1600">
        <v>-5024.4949999999999</v>
      </c>
      <c r="AZ1600">
        <v>-5408.4170000000004</v>
      </c>
      <c r="BA1600">
        <v>-5746.0730000000003</v>
      </c>
      <c r="BB1600">
        <v>2017</v>
      </c>
    </row>
    <row r="1601" spans="1:54" hidden="1" outlineLevel="2" x14ac:dyDescent="0.25">
      <c r="A1601">
        <v>924</v>
      </c>
      <c r="B1601" t="s">
        <v>1644</v>
      </c>
      <c r="C1601" t="s">
        <v>230</v>
      </c>
      <c r="D1601" t="s">
        <v>1643</v>
      </c>
      <c r="E1601" t="s">
        <v>229</v>
      </c>
      <c r="F1601" t="s">
        <v>228</v>
      </c>
      <c r="G1601" t="s">
        <v>227</v>
      </c>
      <c r="I1601" t="s">
        <v>398</v>
      </c>
      <c r="J1601" t="s">
        <v>196</v>
      </c>
      <c r="K1601" t="s">
        <v>196</v>
      </c>
      <c r="L1601" t="s">
        <v>196</v>
      </c>
      <c r="M1601" t="s">
        <v>196</v>
      </c>
      <c r="N1601" t="s">
        <v>196</v>
      </c>
      <c r="O1601" t="s">
        <v>196</v>
      </c>
      <c r="P1601" t="s">
        <v>196</v>
      </c>
      <c r="Q1601" t="s">
        <v>196</v>
      </c>
      <c r="R1601" t="s">
        <v>196</v>
      </c>
      <c r="S1601" t="s">
        <v>196</v>
      </c>
      <c r="T1601" t="s">
        <v>196</v>
      </c>
      <c r="U1601" t="s">
        <v>196</v>
      </c>
      <c r="V1601" t="s">
        <v>196</v>
      </c>
      <c r="W1601" t="s">
        <v>196</v>
      </c>
      <c r="X1601" t="s">
        <v>196</v>
      </c>
      <c r="Y1601">
        <v>-1.244</v>
      </c>
      <c r="Z1601">
        <v>-0.97399999999999998</v>
      </c>
      <c r="AA1601">
        <v>-0.86499999999999999</v>
      </c>
      <c r="AB1601">
        <v>-0.93400000000000005</v>
      </c>
      <c r="AC1601">
        <v>-1.893</v>
      </c>
      <c r="AD1601">
        <v>-2.1629999999999998</v>
      </c>
      <c r="AE1601">
        <v>-1.627</v>
      </c>
      <c r="AF1601">
        <v>-1.752</v>
      </c>
      <c r="AG1601">
        <v>-1.3129999999999999</v>
      </c>
      <c r="AH1601">
        <v>-0.48499999999999999</v>
      </c>
      <c r="AI1601">
        <v>-0.51600000000000001</v>
      </c>
      <c r="AJ1601">
        <v>-0.64</v>
      </c>
      <c r="AK1601">
        <v>-0.13700000000000001</v>
      </c>
      <c r="AL1601">
        <v>-0.32700000000000001</v>
      </c>
      <c r="AM1601">
        <v>-1.8240000000000001</v>
      </c>
      <c r="AN1601">
        <v>-0.40300000000000002</v>
      </c>
      <c r="AO1601">
        <v>-6.8000000000000005E-2</v>
      </c>
      <c r="AP1601">
        <v>-9.2999999999999999E-2</v>
      </c>
      <c r="AQ1601">
        <v>-0.48899999999999999</v>
      </c>
      <c r="AR1601">
        <v>-0.46700000000000003</v>
      </c>
      <c r="AS1601">
        <v>-2.46</v>
      </c>
      <c r="AT1601">
        <v>-3.5670000000000002</v>
      </c>
      <c r="AU1601">
        <v>-4.0179999999999998</v>
      </c>
      <c r="AV1601">
        <v>-4.2300000000000004</v>
      </c>
      <c r="AW1601">
        <v>-4.3579999999999997</v>
      </c>
      <c r="AX1601">
        <v>-4.3769999999999998</v>
      </c>
      <c r="AY1601">
        <v>-4.4349999999999996</v>
      </c>
      <c r="AZ1601">
        <v>-4.4169999999999998</v>
      </c>
      <c r="BA1601">
        <v>-4.343</v>
      </c>
      <c r="BB1601">
        <v>2017</v>
      </c>
    </row>
    <row r="1602" spans="1:54" hidden="1" outlineLevel="2" x14ac:dyDescent="0.25">
      <c r="A1602">
        <v>924</v>
      </c>
      <c r="B1602" t="s">
        <v>1644</v>
      </c>
      <c r="C1602" t="s">
        <v>226</v>
      </c>
      <c r="D1602" t="s">
        <v>1643</v>
      </c>
      <c r="E1602" t="s">
        <v>224</v>
      </c>
      <c r="F1602" t="s">
        <v>223</v>
      </c>
      <c r="G1602" t="s">
        <v>209</v>
      </c>
      <c r="H1602" t="s">
        <v>205</v>
      </c>
      <c r="I1602" t="s">
        <v>1646</v>
      </c>
      <c r="J1602" t="s">
        <v>196</v>
      </c>
      <c r="K1602" t="s">
        <v>196</v>
      </c>
      <c r="L1602" t="s">
        <v>196</v>
      </c>
      <c r="M1602" t="s">
        <v>196</v>
      </c>
      <c r="N1602" t="s">
        <v>196</v>
      </c>
      <c r="O1602" t="s">
        <v>196</v>
      </c>
      <c r="P1602" t="s">
        <v>196</v>
      </c>
      <c r="Q1602" t="s">
        <v>196</v>
      </c>
      <c r="R1602" t="s">
        <v>196</v>
      </c>
      <c r="S1602">
        <v>-12.962</v>
      </c>
      <c r="T1602">
        <v>-9.2360000000000007</v>
      </c>
      <c r="U1602">
        <v>-15.156000000000001</v>
      </c>
      <c r="V1602">
        <v>-19.045000000000002</v>
      </c>
      <c r="W1602">
        <v>-22.155000000000001</v>
      </c>
      <c r="X1602">
        <v>-65.123000000000005</v>
      </c>
      <c r="Y1602">
        <v>-26.852</v>
      </c>
      <c r="Z1602">
        <v>-13.756</v>
      </c>
      <c r="AA1602">
        <v>0.94499999999999995</v>
      </c>
      <c r="AB1602">
        <v>-19.323</v>
      </c>
      <c r="AC1602">
        <v>-149.697</v>
      </c>
      <c r="AD1602">
        <v>-210.93700000000001</v>
      </c>
      <c r="AE1602">
        <v>-206.65700000000001</v>
      </c>
      <c r="AF1602">
        <v>-281.99599999999998</v>
      </c>
      <c r="AG1602">
        <v>-231.983</v>
      </c>
      <c r="AH1602">
        <v>-168.03899999999999</v>
      </c>
      <c r="AI1602">
        <v>-181.49799999999999</v>
      </c>
      <c r="AJ1602">
        <v>-153.614</v>
      </c>
      <c r="AK1602">
        <v>121.233</v>
      </c>
      <c r="AL1602">
        <v>122.629</v>
      </c>
      <c r="AM1602">
        <v>-459.541</v>
      </c>
      <c r="AN1602">
        <v>36.554000000000002</v>
      </c>
      <c r="AO1602">
        <v>190.91800000000001</v>
      </c>
      <c r="AP1602">
        <v>100.938</v>
      </c>
      <c r="AQ1602">
        <v>-190.96799999999999</v>
      </c>
      <c r="AR1602">
        <v>-228.8</v>
      </c>
      <c r="AS1602">
        <v>-1548.076</v>
      </c>
      <c r="AT1602">
        <v>-2196.9699999999998</v>
      </c>
      <c r="AU1602">
        <v>-2445.9560000000001</v>
      </c>
      <c r="AV1602">
        <v>-2732.7440000000001</v>
      </c>
      <c r="AW1602">
        <v>-3040.3690000000001</v>
      </c>
      <c r="AX1602">
        <v>-3272.645</v>
      </c>
      <c r="AY1602">
        <v>-3571.3470000000002</v>
      </c>
      <c r="AZ1602">
        <v>-3852.6129999999998</v>
      </c>
      <c r="BA1602">
        <v>-4074.02</v>
      </c>
      <c r="BB1602">
        <v>2017</v>
      </c>
    </row>
    <row r="1603" spans="1:54" hidden="1" outlineLevel="2" x14ac:dyDescent="0.25">
      <c r="A1603">
        <v>924</v>
      </c>
      <c r="B1603" t="s">
        <v>1644</v>
      </c>
      <c r="C1603" t="s">
        <v>225</v>
      </c>
      <c r="D1603" t="s">
        <v>1643</v>
      </c>
      <c r="E1603" t="s">
        <v>224</v>
      </c>
      <c r="F1603" t="s">
        <v>223</v>
      </c>
      <c r="G1603" t="s">
        <v>198</v>
      </c>
      <c r="I1603" t="s">
        <v>222</v>
      </c>
      <c r="J1603" t="s">
        <v>196</v>
      </c>
      <c r="K1603" t="s">
        <v>196</v>
      </c>
      <c r="L1603" t="s">
        <v>196</v>
      </c>
      <c r="M1603" t="s">
        <v>196</v>
      </c>
      <c r="N1603" t="s">
        <v>196</v>
      </c>
      <c r="O1603" t="s">
        <v>196</v>
      </c>
      <c r="P1603" t="s">
        <v>196</v>
      </c>
      <c r="Q1603" t="s">
        <v>196</v>
      </c>
      <c r="R1603" t="s">
        <v>196</v>
      </c>
      <c r="S1603">
        <v>-0.747</v>
      </c>
      <c r="T1603">
        <v>-0.48399999999999999</v>
      </c>
      <c r="U1603">
        <v>-0.68500000000000005</v>
      </c>
      <c r="V1603">
        <v>-0.69699999999999995</v>
      </c>
      <c r="W1603">
        <v>-0.61699999999999999</v>
      </c>
      <c r="X1603">
        <v>-1.3340000000000001</v>
      </c>
      <c r="Y1603">
        <v>-0.436</v>
      </c>
      <c r="Z1603">
        <v>-0.191</v>
      </c>
      <c r="AA1603">
        <v>1.2E-2</v>
      </c>
      <c r="AB1603">
        <v>-0.22600000000000001</v>
      </c>
      <c r="AC1603">
        <v>-1.6479999999999999</v>
      </c>
      <c r="AD1603">
        <v>-2.097</v>
      </c>
      <c r="AE1603">
        <v>-1.8580000000000001</v>
      </c>
      <c r="AF1603">
        <v>-2.306</v>
      </c>
      <c r="AG1603">
        <v>-1.677</v>
      </c>
      <c r="AH1603">
        <v>-1.0329999999999999</v>
      </c>
      <c r="AI1603">
        <v>-0.95899999999999996</v>
      </c>
      <c r="AJ1603">
        <v>-0.69399999999999995</v>
      </c>
      <c r="AK1603">
        <v>0.44600000000000001</v>
      </c>
      <c r="AL1603">
        <v>0.38300000000000001</v>
      </c>
      <c r="AM1603">
        <v>-1.3129999999999999</v>
      </c>
      <c r="AN1603">
        <v>8.8999999999999996E-2</v>
      </c>
      <c r="AO1603">
        <v>0.39300000000000002</v>
      </c>
      <c r="AP1603">
        <v>0.187</v>
      </c>
      <c r="AQ1603">
        <v>-0.32</v>
      </c>
      <c r="AR1603">
        <v>-0.35399999999999998</v>
      </c>
      <c r="AS1603">
        <v>-2.214</v>
      </c>
      <c r="AT1603">
        <v>-2.9460000000000002</v>
      </c>
      <c r="AU1603">
        <v>-3.012</v>
      </c>
      <c r="AV1603">
        <v>-3.085</v>
      </c>
      <c r="AW1603">
        <v>-3.149</v>
      </c>
      <c r="AX1603">
        <v>-3.1190000000000002</v>
      </c>
      <c r="AY1603">
        <v>-3.1429999999999998</v>
      </c>
      <c r="AZ1603">
        <v>-3.141</v>
      </c>
      <c r="BA1603">
        <v>-3.0779999999999998</v>
      </c>
      <c r="BB1603">
        <v>2017</v>
      </c>
    </row>
    <row r="1604" spans="1:54" hidden="1" outlineLevel="2" x14ac:dyDescent="0.25">
      <c r="A1604">
        <v>924</v>
      </c>
      <c r="B1604" t="s">
        <v>1644</v>
      </c>
      <c r="C1604" t="s">
        <v>221</v>
      </c>
      <c r="D1604" t="s">
        <v>1643</v>
      </c>
      <c r="E1604" t="s">
        <v>219</v>
      </c>
      <c r="F1604" t="s">
        <v>218</v>
      </c>
      <c r="G1604" t="s">
        <v>209</v>
      </c>
      <c r="H1604" t="s">
        <v>205</v>
      </c>
    </row>
    <row r="1605" spans="1:54" hidden="1" outlineLevel="2" x14ac:dyDescent="0.25">
      <c r="A1605">
        <v>924</v>
      </c>
      <c r="B1605" t="s">
        <v>1644</v>
      </c>
      <c r="C1605" t="s">
        <v>220</v>
      </c>
      <c r="D1605" t="s">
        <v>1643</v>
      </c>
      <c r="E1605" t="s">
        <v>219</v>
      </c>
      <c r="F1605" t="s">
        <v>218</v>
      </c>
      <c r="G1605" t="s">
        <v>198</v>
      </c>
    </row>
    <row r="1606" spans="1:54" hidden="1" outlineLevel="2" x14ac:dyDescent="0.25">
      <c r="A1606">
        <v>924</v>
      </c>
      <c r="B1606" t="s">
        <v>1644</v>
      </c>
      <c r="C1606" t="s">
        <v>217</v>
      </c>
      <c r="D1606" t="s">
        <v>1643</v>
      </c>
      <c r="E1606" t="s">
        <v>215</v>
      </c>
      <c r="F1606" t="s">
        <v>214</v>
      </c>
      <c r="G1606" t="s">
        <v>209</v>
      </c>
      <c r="H1606" t="s">
        <v>205</v>
      </c>
      <c r="I1606" t="s">
        <v>1646</v>
      </c>
      <c r="J1606" t="s">
        <v>196</v>
      </c>
      <c r="K1606" t="s">
        <v>196</v>
      </c>
      <c r="L1606" t="s">
        <v>196</v>
      </c>
      <c r="M1606" t="s">
        <v>196</v>
      </c>
      <c r="N1606" t="s">
        <v>196</v>
      </c>
      <c r="O1606" t="s">
        <v>196</v>
      </c>
      <c r="P1606" t="s">
        <v>196</v>
      </c>
      <c r="Q1606" t="s">
        <v>196</v>
      </c>
      <c r="R1606" t="s">
        <v>196</v>
      </c>
      <c r="S1606" t="s">
        <v>196</v>
      </c>
      <c r="T1606" t="s">
        <v>196</v>
      </c>
      <c r="U1606" t="s">
        <v>196</v>
      </c>
      <c r="V1606" t="s">
        <v>196</v>
      </c>
      <c r="W1606" t="s">
        <v>196</v>
      </c>
      <c r="X1606" t="s">
        <v>196</v>
      </c>
      <c r="Y1606">
        <v>1319.8430000000001</v>
      </c>
      <c r="Z1606">
        <v>1532.806</v>
      </c>
      <c r="AA1606">
        <v>1636.3630000000001</v>
      </c>
      <c r="AB1606">
        <v>1752.154</v>
      </c>
      <c r="AC1606">
        <v>1969.7449999999999</v>
      </c>
      <c r="AD1606">
        <v>2294.0500000000002</v>
      </c>
      <c r="AE1606">
        <v>2712.752</v>
      </c>
      <c r="AF1606">
        <v>3144.2469999999998</v>
      </c>
      <c r="AG1606">
        <v>3675.576</v>
      </c>
      <c r="AH1606">
        <v>4258.6949999999997</v>
      </c>
      <c r="AI1606">
        <v>4937.5820000000003</v>
      </c>
      <c r="AJ1606">
        <v>5614.652</v>
      </c>
      <c r="AK1606">
        <v>7888.9369999999999</v>
      </c>
      <c r="AL1606">
        <v>8638.3320000000003</v>
      </c>
      <c r="AM1606">
        <v>12017.235000000001</v>
      </c>
      <c r="AN1606">
        <v>13858.254000000001</v>
      </c>
      <c r="AO1606">
        <v>16349.148999999999</v>
      </c>
      <c r="AP1606">
        <v>18539.233</v>
      </c>
      <c r="AQ1606">
        <v>22085.788</v>
      </c>
      <c r="AR1606">
        <v>25835.313999999998</v>
      </c>
      <c r="AS1606">
        <v>28709.974999999999</v>
      </c>
      <c r="AT1606">
        <v>33048.586000000003</v>
      </c>
      <c r="AU1606">
        <v>38807.016000000003</v>
      </c>
      <c r="AV1606">
        <v>45360.421000000002</v>
      </c>
      <c r="AW1606">
        <v>52557.006999999998</v>
      </c>
      <c r="AX1606">
        <v>60408.76</v>
      </c>
      <c r="AY1606">
        <v>68686.487999999998</v>
      </c>
      <c r="AZ1606">
        <v>77344.543999999994</v>
      </c>
      <c r="BA1606">
        <v>86619.619000000006</v>
      </c>
      <c r="BB1606">
        <v>2017</v>
      </c>
    </row>
    <row r="1607" spans="1:54" hidden="1" outlineLevel="2" x14ac:dyDescent="0.25">
      <c r="A1607">
        <v>924</v>
      </c>
      <c r="B1607" t="s">
        <v>1644</v>
      </c>
      <c r="C1607" t="s">
        <v>216</v>
      </c>
      <c r="D1607" t="s">
        <v>1643</v>
      </c>
      <c r="E1607" t="s">
        <v>215</v>
      </c>
      <c r="F1607" t="s">
        <v>214</v>
      </c>
      <c r="G1607" t="s">
        <v>198</v>
      </c>
      <c r="I1607" t="s">
        <v>213</v>
      </c>
      <c r="J1607" t="s">
        <v>196</v>
      </c>
      <c r="K1607" t="s">
        <v>196</v>
      </c>
      <c r="L1607" t="s">
        <v>196</v>
      </c>
      <c r="M1607" t="s">
        <v>196</v>
      </c>
      <c r="N1607" t="s">
        <v>196</v>
      </c>
      <c r="O1607" t="s">
        <v>196</v>
      </c>
      <c r="P1607" t="s">
        <v>196</v>
      </c>
      <c r="Q1607" t="s">
        <v>196</v>
      </c>
      <c r="R1607" t="s">
        <v>196</v>
      </c>
      <c r="S1607" t="s">
        <v>196</v>
      </c>
      <c r="T1607" t="s">
        <v>196</v>
      </c>
      <c r="U1607" t="s">
        <v>196</v>
      </c>
      <c r="V1607" t="s">
        <v>196</v>
      </c>
      <c r="W1607" t="s">
        <v>196</v>
      </c>
      <c r="X1607" t="s">
        <v>196</v>
      </c>
      <c r="Y1607">
        <v>21.446999999999999</v>
      </c>
      <c r="Z1607">
        <v>21.259</v>
      </c>
      <c r="AA1607">
        <v>20.448</v>
      </c>
      <c r="AB1607">
        <v>20.495999999999999</v>
      </c>
      <c r="AC1607">
        <v>21.687999999999999</v>
      </c>
      <c r="AD1607">
        <v>22.809000000000001</v>
      </c>
      <c r="AE1607">
        <v>24.384</v>
      </c>
      <c r="AF1607">
        <v>25.710999999999999</v>
      </c>
      <c r="AG1607">
        <v>26.574000000000002</v>
      </c>
      <c r="AH1607">
        <v>26.167999999999999</v>
      </c>
      <c r="AI1607">
        <v>26.097999999999999</v>
      </c>
      <c r="AJ1607">
        <v>25.382000000000001</v>
      </c>
      <c r="AK1607">
        <v>29.036000000000001</v>
      </c>
      <c r="AL1607">
        <v>27</v>
      </c>
      <c r="AM1607">
        <v>34.345999999999997</v>
      </c>
      <c r="AN1607">
        <v>33.741999999999997</v>
      </c>
      <c r="AO1607">
        <v>33.637999999999998</v>
      </c>
      <c r="AP1607">
        <v>34.268999999999998</v>
      </c>
      <c r="AQ1607">
        <v>36.997</v>
      </c>
      <c r="AR1607">
        <v>39.92</v>
      </c>
      <c r="AS1607">
        <v>41.066000000000003</v>
      </c>
      <c r="AT1607">
        <v>44.323</v>
      </c>
      <c r="AU1607">
        <v>47.79</v>
      </c>
      <c r="AV1607">
        <v>51.213000000000001</v>
      </c>
      <c r="AW1607">
        <v>54.442</v>
      </c>
      <c r="AX1607">
        <v>57.564</v>
      </c>
      <c r="AY1607">
        <v>60.453000000000003</v>
      </c>
      <c r="AZ1607">
        <v>63.064999999999998</v>
      </c>
      <c r="BA1607">
        <v>65.451999999999998</v>
      </c>
      <c r="BB1607">
        <v>2017</v>
      </c>
    </row>
    <row r="1608" spans="1:54" hidden="1" outlineLevel="2" x14ac:dyDescent="0.25">
      <c r="A1608">
        <v>924</v>
      </c>
      <c r="B1608" t="s">
        <v>1644</v>
      </c>
      <c r="C1608" t="s">
        <v>212</v>
      </c>
      <c r="D1608" t="s">
        <v>1643</v>
      </c>
      <c r="E1608" t="s">
        <v>211</v>
      </c>
      <c r="F1608" t="s">
        <v>210</v>
      </c>
      <c r="G1608" t="s">
        <v>209</v>
      </c>
      <c r="H1608" t="s">
        <v>205</v>
      </c>
      <c r="I1608" t="s">
        <v>1646</v>
      </c>
      <c r="J1608">
        <v>457.529</v>
      </c>
      <c r="K1608">
        <v>495.726</v>
      </c>
      <c r="L1608">
        <v>542.62800000000004</v>
      </c>
      <c r="M1608">
        <v>607.86900000000003</v>
      </c>
      <c r="N1608">
        <v>734.58900000000006</v>
      </c>
      <c r="O1608">
        <v>918.04700000000003</v>
      </c>
      <c r="P1608">
        <v>1047.3679999999999</v>
      </c>
      <c r="Q1608">
        <v>1229.422</v>
      </c>
      <c r="R1608">
        <v>1533.2170000000001</v>
      </c>
      <c r="S1608">
        <v>1735.962</v>
      </c>
      <c r="T1608">
        <v>1906.6969999999999</v>
      </c>
      <c r="U1608">
        <v>2212.4209999999998</v>
      </c>
      <c r="V1608">
        <v>2733.424</v>
      </c>
      <c r="W1608">
        <v>3590.01</v>
      </c>
      <c r="X1608">
        <v>4882.2650000000003</v>
      </c>
      <c r="Y1608">
        <v>6153.9049999999997</v>
      </c>
      <c r="Z1608">
        <v>7210.2479999999996</v>
      </c>
      <c r="AA1608">
        <v>8002.4780000000001</v>
      </c>
      <c r="AB1608">
        <v>8548.6309999999994</v>
      </c>
      <c r="AC1608">
        <v>9082.384</v>
      </c>
      <c r="AD1608">
        <v>10057.683000000001</v>
      </c>
      <c r="AE1608">
        <v>11125.02</v>
      </c>
      <c r="AF1608">
        <v>12229.215</v>
      </c>
      <c r="AG1608">
        <v>13831.468999999999</v>
      </c>
      <c r="AH1608">
        <v>16274.212</v>
      </c>
      <c r="AI1608">
        <v>18919.039000000001</v>
      </c>
      <c r="AJ1608">
        <v>22120.65</v>
      </c>
      <c r="AK1608">
        <v>27169.932000000001</v>
      </c>
      <c r="AL1608">
        <v>31993.584999999999</v>
      </c>
      <c r="AM1608">
        <v>34988.334000000003</v>
      </c>
      <c r="AN1608">
        <v>41070.826000000001</v>
      </c>
      <c r="AO1608">
        <v>48603.777999999998</v>
      </c>
      <c r="AP1608">
        <v>54098.889000000003</v>
      </c>
      <c r="AQ1608">
        <v>59696.286</v>
      </c>
      <c r="AR1608">
        <v>64718.167999999998</v>
      </c>
      <c r="AS1608">
        <v>69910.944000000003</v>
      </c>
      <c r="AT1608">
        <v>74563.240000000005</v>
      </c>
      <c r="AU1608">
        <v>81203.805999999997</v>
      </c>
      <c r="AV1608">
        <v>88572.43</v>
      </c>
      <c r="AW1608">
        <v>96537.48</v>
      </c>
      <c r="AX1608">
        <v>104942.497</v>
      </c>
      <c r="AY1608">
        <v>113620.522</v>
      </c>
      <c r="AZ1608">
        <v>122641.74400000001</v>
      </c>
      <c r="BA1608">
        <v>132340.34400000001</v>
      </c>
      <c r="BB1608">
        <v>2017</v>
      </c>
    </row>
    <row r="1609" spans="1:54" hidden="1" outlineLevel="2" x14ac:dyDescent="0.25">
      <c r="A1609">
        <v>924</v>
      </c>
      <c r="B1609" t="s">
        <v>1644</v>
      </c>
      <c r="C1609" t="s">
        <v>207</v>
      </c>
      <c r="D1609" t="s">
        <v>1643</v>
      </c>
      <c r="E1609" t="s">
        <v>200</v>
      </c>
      <c r="F1609" t="s">
        <v>199</v>
      </c>
      <c r="G1609" t="s">
        <v>206</v>
      </c>
      <c r="H1609" t="s">
        <v>205</v>
      </c>
      <c r="I1609" t="s">
        <v>1645</v>
      </c>
      <c r="J1609" t="s">
        <v>196</v>
      </c>
      <c r="K1609" t="s">
        <v>196</v>
      </c>
      <c r="L1609" t="s">
        <v>196</v>
      </c>
      <c r="M1609" t="s">
        <v>196</v>
      </c>
      <c r="N1609" t="s">
        <v>196</v>
      </c>
      <c r="O1609" t="s">
        <v>196</v>
      </c>
      <c r="P1609" t="s">
        <v>196</v>
      </c>
      <c r="Q1609" t="s">
        <v>196</v>
      </c>
      <c r="R1609" t="s">
        <v>196</v>
      </c>
      <c r="S1609" t="s">
        <v>196</v>
      </c>
      <c r="T1609" t="s">
        <v>196</v>
      </c>
      <c r="U1609" t="s">
        <v>196</v>
      </c>
      <c r="V1609" t="s">
        <v>196</v>
      </c>
      <c r="W1609" t="s">
        <v>196</v>
      </c>
      <c r="X1609" t="s">
        <v>196</v>
      </c>
      <c r="Y1609" t="s">
        <v>196</v>
      </c>
      <c r="Z1609" t="s">
        <v>196</v>
      </c>
      <c r="AA1609">
        <v>36.963000000000001</v>
      </c>
      <c r="AB1609">
        <v>31.471</v>
      </c>
      <c r="AC1609">
        <v>21.114000000000001</v>
      </c>
      <c r="AD1609">
        <v>20.431999999999999</v>
      </c>
      <c r="AE1609">
        <v>17.405000000000001</v>
      </c>
      <c r="AF1609">
        <v>35.421999999999997</v>
      </c>
      <c r="AG1609">
        <v>43.052</v>
      </c>
      <c r="AH1609">
        <v>68.941000000000003</v>
      </c>
      <c r="AI1609">
        <v>132.37799999999999</v>
      </c>
      <c r="AJ1609">
        <v>231.84299999999999</v>
      </c>
      <c r="AK1609">
        <v>353.18299999999999</v>
      </c>
      <c r="AL1609">
        <v>420.56900000000002</v>
      </c>
      <c r="AM1609">
        <v>243.25700000000001</v>
      </c>
      <c r="AN1609">
        <v>237.81</v>
      </c>
      <c r="AO1609">
        <v>136.09700000000001</v>
      </c>
      <c r="AP1609">
        <v>215.392</v>
      </c>
      <c r="AQ1609">
        <v>148.20400000000001</v>
      </c>
      <c r="AR1609">
        <v>236.047</v>
      </c>
      <c r="AS1609">
        <v>304.16399999999999</v>
      </c>
      <c r="AT1609">
        <v>202.203</v>
      </c>
      <c r="AU1609">
        <v>164.887</v>
      </c>
      <c r="AV1609">
        <v>166.745</v>
      </c>
      <c r="AW1609">
        <v>179.07599999999999</v>
      </c>
      <c r="AX1609">
        <v>192.59700000000001</v>
      </c>
      <c r="AY1609">
        <v>180.369</v>
      </c>
      <c r="AZ1609">
        <v>156.483</v>
      </c>
      <c r="BA1609">
        <v>132.185</v>
      </c>
      <c r="BB1609">
        <v>2017</v>
      </c>
    </row>
    <row r="1610" spans="1:54" hidden="1" outlineLevel="2" x14ac:dyDescent="0.25">
      <c r="A1610">
        <v>924</v>
      </c>
      <c r="B1610" t="s">
        <v>1644</v>
      </c>
      <c r="C1610" t="s">
        <v>202</v>
      </c>
      <c r="D1610" t="s">
        <v>1643</v>
      </c>
      <c r="E1610" t="s">
        <v>200</v>
      </c>
      <c r="F1610" t="s">
        <v>199</v>
      </c>
      <c r="G1610" t="s">
        <v>198</v>
      </c>
      <c r="I1610" t="s">
        <v>197</v>
      </c>
      <c r="J1610" t="s">
        <v>196</v>
      </c>
      <c r="K1610" t="s">
        <v>196</v>
      </c>
      <c r="L1610" t="s">
        <v>196</v>
      </c>
      <c r="M1610" t="s">
        <v>196</v>
      </c>
      <c r="N1610" t="s">
        <v>196</v>
      </c>
      <c r="O1610" t="s">
        <v>196</v>
      </c>
      <c r="P1610" t="s">
        <v>196</v>
      </c>
      <c r="Q1610" t="s">
        <v>196</v>
      </c>
      <c r="R1610" t="s">
        <v>196</v>
      </c>
      <c r="S1610" t="s">
        <v>196</v>
      </c>
      <c r="T1610" t="s">
        <v>196</v>
      </c>
      <c r="U1610" t="s">
        <v>196</v>
      </c>
      <c r="V1610" t="s">
        <v>196</v>
      </c>
      <c r="W1610" t="s">
        <v>196</v>
      </c>
      <c r="X1610" t="s">
        <v>196</v>
      </c>
      <c r="Y1610" t="s">
        <v>196</v>
      </c>
      <c r="Z1610" t="s">
        <v>196</v>
      </c>
      <c r="AA1610">
        <v>3.8290000000000002</v>
      </c>
      <c r="AB1610">
        <v>3.048</v>
      </c>
      <c r="AC1610">
        <v>1.9239999999999999</v>
      </c>
      <c r="AD1610">
        <v>1.6819999999999999</v>
      </c>
      <c r="AE1610">
        <v>1.2949999999999999</v>
      </c>
      <c r="AF1610">
        <v>2.3969999999999998</v>
      </c>
      <c r="AG1610">
        <v>2.5760000000000001</v>
      </c>
      <c r="AH1610">
        <v>3.5059999999999998</v>
      </c>
      <c r="AI1610">
        <v>5.734</v>
      </c>
      <c r="AJ1610">
        <v>8.3569999999999993</v>
      </c>
      <c r="AK1610">
        <v>9.8889999999999993</v>
      </c>
      <c r="AL1610">
        <v>9.1340000000000003</v>
      </c>
      <c r="AM1610">
        <v>4.75</v>
      </c>
      <c r="AN1610">
        <v>3.92</v>
      </c>
      <c r="AO1610">
        <v>1.8089999999999999</v>
      </c>
      <c r="AP1610">
        <v>2.5129999999999999</v>
      </c>
      <c r="AQ1610">
        <v>1.538</v>
      </c>
      <c r="AR1610">
        <v>2.2410000000000001</v>
      </c>
      <c r="AS1610">
        <v>2.7090000000000001</v>
      </c>
      <c r="AT1610">
        <v>1.802</v>
      </c>
      <c r="AU1610">
        <v>1.3720000000000001</v>
      </c>
      <c r="AV1610">
        <v>1.1830000000000001</v>
      </c>
      <c r="AW1610">
        <v>1.1519999999999999</v>
      </c>
      <c r="AX1610">
        <v>1.1359999999999999</v>
      </c>
      <c r="AY1610">
        <v>0.98</v>
      </c>
      <c r="AZ1610">
        <v>0.78500000000000003</v>
      </c>
      <c r="BA1610">
        <v>0.61299999999999999</v>
      </c>
      <c r="BB1610">
        <v>2017</v>
      </c>
    </row>
    <row r="1611" spans="1:54" outlineLevel="1" collapsed="1" x14ac:dyDescent="0.25">
      <c r="C1611" s="1" t="s">
        <v>2108</v>
      </c>
      <c r="D1611">
        <f>SUBTOTAL(3,D1566:D1610)</f>
        <v>45</v>
      </c>
      <c r="BB1611">
        <f>SUBTOTAL(3,BB1566:BB1610)</f>
        <v>40</v>
      </c>
    </row>
    <row r="1612" spans="1:54" hidden="1" outlineLevel="2" x14ac:dyDescent="0.25">
      <c r="A1612">
        <v>233</v>
      </c>
      <c r="B1612" t="s">
        <v>1636</v>
      </c>
      <c r="C1612" t="s">
        <v>342</v>
      </c>
      <c r="D1612" t="s">
        <v>1635</v>
      </c>
      <c r="E1612" t="s">
        <v>339</v>
      </c>
      <c r="F1612" t="s">
        <v>341</v>
      </c>
      <c r="G1612" t="s">
        <v>209</v>
      </c>
      <c r="H1612" t="s">
        <v>205</v>
      </c>
      <c r="I1612" t="s">
        <v>1642</v>
      </c>
      <c r="J1612">
        <v>155733.95600000001</v>
      </c>
      <c r="K1612">
        <v>159279.82</v>
      </c>
      <c r="L1612">
        <v>160790.46299999999</v>
      </c>
      <c r="M1612">
        <v>163321.234</v>
      </c>
      <c r="N1612">
        <v>168793.61199999999</v>
      </c>
      <c r="O1612">
        <v>174038.209</v>
      </c>
      <c r="P1612">
        <v>184174.32699999999</v>
      </c>
      <c r="Q1612">
        <v>194062.52100000001</v>
      </c>
      <c r="R1612">
        <v>201949.55900000001</v>
      </c>
      <c r="S1612">
        <v>208844.31099999999</v>
      </c>
      <c r="T1612">
        <v>217787.02</v>
      </c>
      <c r="U1612">
        <v>222952.758</v>
      </c>
      <c r="V1612">
        <v>232658.46</v>
      </c>
      <c r="W1612">
        <v>245943.63800000001</v>
      </c>
      <c r="X1612">
        <v>258603.209</v>
      </c>
      <c r="Y1612">
        <v>272056.87900000002</v>
      </c>
      <c r="Z1612">
        <v>277649.97399999999</v>
      </c>
      <c r="AA1612">
        <v>287174.18300000002</v>
      </c>
      <c r="AB1612">
        <v>288810.45600000001</v>
      </c>
      <c r="AC1612">
        <v>276668.82</v>
      </c>
      <c r="AD1612">
        <v>284761</v>
      </c>
      <c r="AE1612">
        <v>289539</v>
      </c>
      <c r="AF1612">
        <v>296789</v>
      </c>
      <c r="AG1612">
        <v>308418</v>
      </c>
      <c r="AH1612">
        <v>324866</v>
      </c>
      <c r="AI1612">
        <v>340156</v>
      </c>
      <c r="AJ1612">
        <v>362938</v>
      </c>
      <c r="AK1612">
        <v>387983</v>
      </c>
      <c r="AL1612">
        <v>401744</v>
      </c>
      <c r="AM1612">
        <v>408379</v>
      </c>
      <c r="AN1612">
        <v>424599</v>
      </c>
      <c r="AO1612">
        <v>452578</v>
      </c>
      <c r="AP1612">
        <v>470880</v>
      </c>
      <c r="AQ1612">
        <v>493831</v>
      </c>
      <c r="AR1612">
        <v>515528</v>
      </c>
      <c r="AS1612">
        <v>531262</v>
      </c>
      <c r="AT1612">
        <v>542116</v>
      </c>
      <c r="AU1612">
        <v>551701</v>
      </c>
      <c r="AV1612">
        <v>566849.03399999999</v>
      </c>
      <c r="AW1612">
        <v>585284.31900000002</v>
      </c>
      <c r="AX1612">
        <v>606641.34400000004</v>
      </c>
      <c r="AY1612">
        <v>628783.14599999995</v>
      </c>
      <c r="AZ1612">
        <v>651104.94799999997</v>
      </c>
      <c r="BA1612">
        <v>674219.16700000002</v>
      </c>
      <c r="BB1612">
        <v>2017</v>
      </c>
    </row>
    <row r="1613" spans="1:54" hidden="1" outlineLevel="2" x14ac:dyDescent="0.25">
      <c r="A1613">
        <v>233</v>
      </c>
      <c r="B1613" t="s">
        <v>1636</v>
      </c>
      <c r="C1613" t="s">
        <v>340</v>
      </c>
      <c r="D1613" t="s">
        <v>1635</v>
      </c>
      <c r="E1613" t="s">
        <v>339</v>
      </c>
      <c r="F1613" t="s">
        <v>338</v>
      </c>
      <c r="G1613" t="s">
        <v>261</v>
      </c>
      <c r="I1613" t="s">
        <v>337</v>
      </c>
      <c r="J1613">
        <v>4.4290000000000003</v>
      </c>
      <c r="K1613">
        <v>2.2770000000000001</v>
      </c>
      <c r="L1613">
        <v>0.94799999999999995</v>
      </c>
      <c r="M1613">
        <v>1.5740000000000001</v>
      </c>
      <c r="N1613">
        <v>3.351</v>
      </c>
      <c r="O1613">
        <v>3.1070000000000002</v>
      </c>
      <c r="P1613">
        <v>5.8239999999999998</v>
      </c>
      <c r="Q1613">
        <v>5.3689999999999998</v>
      </c>
      <c r="R1613">
        <v>4.0640000000000001</v>
      </c>
      <c r="S1613">
        <v>3.4140000000000001</v>
      </c>
      <c r="T1613">
        <v>4.282</v>
      </c>
      <c r="U1613">
        <v>2.3719999999999999</v>
      </c>
      <c r="V1613">
        <v>4.3529999999999998</v>
      </c>
      <c r="W1613">
        <v>5.71</v>
      </c>
      <c r="X1613">
        <v>5.1470000000000002</v>
      </c>
      <c r="Y1613">
        <v>5.202</v>
      </c>
      <c r="Z1613">
        <v>2.056</v>
      </c>
      <c r="AA1613">
        <v>3.43</v>
      </c>
      <c r="AB1613">
        <v>0.56999999999999995</v>
      </c>
      <c r="AC1613">
        <v>-4.2039999999999997</v>
      </c>
      <c r="AD1613">
        <v>2.9249999999999998</v>
      </c>
      <c r="AE1613">
        <v>1.6779999999999999</v>
      </c>
      <c r="AF1613">
        <v>2.504</v>
      </c>
      <c r="AG1613">
        <v>3.9180000000000001</v>
      </c>
      <c r="AH1613">
        <v>5.3330000000000002</v>
      </c>
      <c r="AI1613">
        <v>4.7069999999999999</v>
      </c>
      <c r="AJ1613">
        <v>6.6980000000000004</v>
      </c>
      <c r="AK1613">
        <v>6.9009999999999998</v>
      </c>
      <c r="AL1613">
        <v>3.5470000000000002</v>
      </c>
      <c r="AM1613">
        <v>1.6519999999999999</v>
      </c>
      <c r="AN1613">
        <v>3.972</v>
      </c>
      <c r="AO1613">
        <v>6.59</v>
      </c>
      <c r="AP1613">
        <v>4.0439999999999996</v>
      </c>
      <c r="AQ1613">
        <v>4.8739999999999997</v>
      </c>
      <c r="AR1613">
        <v>4.3940000000000001</v>
      </c>
      <c r="AS1613">
        <v>3.052</v>
      </c>
      <c r="AT1613">
        <v>2.0430000000000001</v>
      </c>
      <c r="AU1613">
        <v>1.768</v>
      </c>
      <c r="AV1613">
        <v>2.746</v>
      </c>
      <c r="AW1613">
        <v>3.2519999999999998</v>
      </c>
      <c r="AX1613">
        <v>3.649</v>
      </c>
      <c r="AY1613">
        <v>3.65</v>
      </c>
      <c r="AZ1613">
        <v>3.55</v>
      </c>
      <c r="BA1613">
        <v>3.55</v>
      </c>
      <c r="BB1613">
        <v>2017</v>
      </c>
    </row>
    <row r="1614" spans="1:54" hidden="1" outlineLevel="2" x14ac:dyDescent="0.25">
      <c r="A1614">
        <v>233</v>
      </c>
      <c r="B1614" t="s">
        <v>1636</v>
      </c>
      <c r="C1614" t="s">
        <v>336</v>
      </c>
      <c r="D1614" t="s">
        <v>1635</v>
      </c>
      <c r="E1614" t="s">
        <v>331</v>
      </c>
      <c r="F1614" t="s">
        <v>335</v>
      </c>
      <c r="G1614" t="s">
        <v>209</v>
      </c>
      <c r="H1614" t="s">
        <v>205</v>
      </c>
      <c r="I1614" t="s">
        <v>1642</v>
      </c>
      <c r="J1614">
        <v>2211.893</v>
      </c>
      <c r="K1614">
        <v>2777.277</v>
      </c>
      <c r="L1614">
        <v>3497.9740000000002</v>
      </c>
      <c r="M1614">
        <v>4277.9409999999998</v>
      </c>
      <c r="N1614">
        <v>5401.9309999999996</v>
      </c>
      <c r="O1614">
        <v>6955.73</v>
      </c>
      <c r="P1614">
        <v>9507.9140000000007</v>
      </c>
      <c r="Q1614">
        <v>12360.38</v>
      </c>
      <c r="R1614">
        <v>16432.141</v>
      </c>
      <c r="S1614">
        <v>21188.047999999999</v>
      </c>
      <c r="T1614">
        <v>28333.601999999999</v>
      </c>
      <c r="U1614">
        <v>36567.745000000003</v>
      </c>
      <c r="V1614">
        <v>46944.644</v>
      </c>
      <c r="W1614">
        <v>61488.317000000003</v>
      </c>
      <c r="X1614">
        <v>81216</v>
      </c>
      <c r="Y1614">
        <v>101548</v>
      </c>
      <c r="Z1614">
        <v>121117</v>
      </c>
      <c r="AA1614">
        <v>146368</v>
      </c>
      <c r="AB1614">
        <v>168949</v>
      </c>
      <c r="AC1614">
        <v>182275</v>
      </c>
      <c r="AD1614">
        <v>208531</v>
      </c>
      <c r="AE1614">
        <v>225851</v>
      </c>
      <c r="AF1614">
        <v>245323</v>
      </c>
      <c r="AG1614">
        <v>272345</v>
      </c>
      <c r="AH1614">
        <v>307762</v>
      </c>
      <c r="AI1614">
        <v>340156</v>
      </c>
      <c r="AJ1614">
        <v>383898</v>
      </c>
      <c r="AK1614">
        <v>431072</v>
      </c>
      <c r="AL1614">
        <v>480087</v>
      </c>
      <c r="AM1614">
        <v>504647</v>
      </c>
      <c r="AN1614">
        <v>544924</v>
      </c>
      <c r="AO1614">
        <v>619894</v>
      </c>
      <c r="AP1614">
        <v>664240</v>
      </c>
      <c r="AQ1614">
        <v>710497</v>
      </c>
      <c r="AR1614">
        <v>757065</v>
      </c>
      <c r="AS1614">
        <v>799312</v>
      </c>
      <c r="AT1614">
        <v>855432</v>
      </c>
      <c r="AU1614">
        <v>912525</v>
      </c>
      <c r="AV1614">
        <v>968520.31</v>
      </c>
      <c r="AW1614">
        <v>1029529.463</v>
      </c>
      <c r="AX1614">
        <v>1099109.9029999999</v>
      </c>
      <c r="AY1614">
        <v>1173403.105</v>
      </c>
      <c r="AZ1614">
        <v>1251510.682</v>
      </c>
      <c r="BA1614">
        <v>1334817.4779999999</v>
      </c>
      <c r="BB1614">
        <v>2017</v>
      </c>
    </row>
    <row r="1615" spans="1:54" hidden="1" outlineLevel="2" x14ac:dyDescent="0.25">
      <c r="A1615">
        <v>233</v>
      </c>
      <c r="B1615" t="s">
        <v>1636</v>
      </c>
      <c r="C1615" t="s">
        <v>334</v>
      </c>
      <c r="D1615" t="s">
        <v>1635</v>
      </c>
      <c r="E1615" t="s">
        <v>331</v>
      </c>
      <c r="F1615" t="s">
        <v>333</v>
      </c>
      <c r="G1615" t="s">
        <v>206</v>
      </c>
      <c r="H1615" t="s">
        <v>205</v>
      </c>
      <c r="I1615" t="s">
        <v>298</v>
      </c>
      <c r="J1615">
        <v>46.783999999999999</v>
      </c>
      <c r="K1615">
        <v>50.969000000000001</v>
      </c>
      <c r="L1615">
        <v>54.582999999999998</v>
      </c>
      <c r="M1615">
        <v>54.249000000000002</v>
      </c>
      <c r="N1615">
        <v>53.581000000000003</v>
      </c>
      <c r="O1615">
        <v>48.877000000000002</v>
      </c>
      <c r="P1615">
        <v>48.944000000000003</v>
      </c>
      <c r="Q1615">
        <v>50.948</v>
      </c>
      <c r="R1615">
        <v>54.924999999999997</v>
      </c>
      <c r="S1615">
        <v>55.384</v>
      </c>
      <c r="T1615">
        <v>56.411999999999999</v>
      </c>
      <c r="U1615">
        <v>58.308</v>
      </c>
      <c r="V1615">
        <v>68.997</v>
      </c>
      <c r="W1615">
        <v>78.194999999999993</v>
      </c>
      <c r="X1615">
        <v>98.26</v>
      </c>
      <c r="Y1615">
        <v>111.23699999999999</v>
      </c>
      <c r="Z1615">
        <v>116.83799999999999</v>
      </c>
      <c r="AA1615">
        <v>128.267</v>
      </c>
      <c r="AB1615">
        <v>118.44199999999999</v>
      </c>
      <c r="AC1615">
        <v>103.761</v>
      </c>
      <c r="AD1615">
        <v>99.875</v>
      </c>
      <c r="AE1615">
        <v>98.200999999999993</v>
      </c>
      <c r="AF1615">
        <v>97.945999999999998</v>
      </c>
      <c r="AG1615">
        <v>94.644999999999996</v>
      </c>
      <c r="AH1615">
        <v>117.092</v>
      </c>
      <c r="AI1615">
        <v>146.547</v>
      </c>
      <c r="AJ1615">
        <v>162.76599999999999</v>
      </c>
      <c r="AK1615">
        <v>207.465</v>
      </c>
      <c r="AL1615">
        <v>244.30199999999999</v>
      </c>
      <c r="AM1615">
        <v>233.893</v>
      </c>
      <c r="AN1615">
        <v>286.95400000000001</v>
      </c>
      <c r="AO1615">
        <v>335.43700000000001</v>
      </c>
      <c r="AP1615">
        <v>369.43</v>
      </c>
      <c r="AQ1615">
        <v>380.17</v>
      </c>
      <c r="AR1615">
        <v>378.32299999999998</v>
      </c>
      <c r="AS1615">
        <v>291.52999999999997</v>
      </c>
      <c r="AT1615">
        <v>279.98700000000002</v>
      </c>
      <c r="AU1615">
        <v>309.197</v>
      </c>
      <c r="AV1615">
        <v>327.97800000000001</v>
      </c>
      <c r="AW1615">
        <v>347.02699999999999</v>
      </c>
      <c r="AX1615">
        <v>366.91899999999998</v>
      </c>
      <c r="AY1615">
        <v>388.64299999999997</v>
      </c>
      <c r="AZ1615">
        <v>411.49799999999999</v>
      </c>
      <c r="BA1615">
        <v>434.97399999999999</v>
      </c>
      <c r="BB1615">
        <v>2017</v>
      </c>
    </row>
    <row r="1616" spans="1:54" hidden="1" outlineLevel="2" x14ac:dyDescent="0.25">
      <c r="A1616">
        <v>233</v>
      </c>
      <c r="B1616" t="s">
        <v>1636</v>
      </c>
      <c r="C1616" t="s">
        <v>332</v>
      </c>
      <c r="D1616" t="s">
        <v>1635</v>
      </c>
      <c r="E1616" t="s">
        <v>331</v>
      </c>
      <c r="F1616" t="s">
        <v>330</v>
      </c>
      <c r="G1616" t="s">
        <v>311</v>
      </c>
      <c r="H1616" t="s">
        <v>205</v>
      </c>
      <c r="I1616" t="s">
        <v>298</v>
      </c>
      <c r="J1616">
        <v>78.856999999999999</v>
      </c>
      <c r="K1616">
        <v>88.183999999999997</v>
      </c>
      <c r="L1616">
        <v>94.543000000000006</v>
      </c>
      <c r="M1616">
        <v>99.822000000000003</v>
      </c>
      <c r="N1616">
        <v>106.828</v>
      </c>
      <c r="O1616">
        <v>113.672</v>
      </c>
      <c r="P1616">
        <v>122.718</v>
      </c>
      <c r="Q1616">
        <v>132.607</v>
      </c>
      <c r="R1616">
        <v>142.827</v>
      </c>
      <c r="S1616">
        <v>153.447</v>
      </c>
      <c r="T1616">
        <v>165.93600000000001</v>
      </c>
      <c r="U1616">
        <v>175.52600000000001</v>
      </c>
      <c r="V1616">
        <v>187.34299999999999</v>
      </c>
      <c r="W1616">
        <v>202.751</v>
      </c>
      <c r="X1616">
        <v>217.72499999999999</v>
      </c>
      <c r="Y1616">
        <v>233.82900000000001</v>
      </c>
      <c r="Z1616">
        <v>242.99199999999999</v>
      </c>
      <c r="AA1616">
        <v>255.63</v>
      </c>
      <c r="AB1616">
        <v>259.87599999999998</v>
      </c>
      <c r="AC1616">
        <v>252.761</v>
      </c>
      <c r="AD1616">
        <v>266.07299999999998</v>
      </c>
      <c r="AE1616">
        <v>276.70299999999997</v>
      </c>
      <c r="AF1616">
        <v>287.98599999999999</v>
      </c>
      <c r="AG1616">
        <v>305.238</v>
      </c>
      <c r="AH1616">
        <v>330.35700000000003</v>
      </c>
      <c r="AI1616">
        <v>357.03500000000003</v>
      </c>
      <c r="AJ1616">
        <v>392.65300000000002</v>
      </c>
      <c r="AK1616">
        <v>430.91699999999997</v>
      </c>
      <c r="AL1616">
        <v>454.95400000000001</v>
      </c>
      <c r="AM1616">
        <v>465.98</v>
      </c>
      <c r="AN1616">
        <v>490.40699999999998</v>
      </c>
      <c r="AO1616">
        <v>533.51300000000003</v>
      </c>
      <c r="AP1616">
        <v>565.31299999999999</v>
      </c>
      <c r="AQ1616">
        <v>602.44100000000003</v>
      </c>
      <c r="AR1616">
        <v>640.19799999999998</v>
      </c>
      <c r="AS1616">
        <v>666.89</v>
      </c>
      <c r="AT1616">
        <v>689.19799999999998</v>
      </c>
      <c r="AU1616">
        <v>714.00400000000002</v>
      </c>
      <c r="AV1616">
        <v>750.27599999999995</v>
      </c>
      <c r="AW1616">
        <v>791.47799999999995</v>
      </c>
      <c r="AX1616">
        <v>836.47699999999998</v>
      </c>
      <c r="AY1616">
        <v>883.53099999999995</v>
      </c>
      <c r="AZ1616">
        <v>930.60599999999999</v>
      </c>
      <c r="BA1616">
        <v>980.40899999999999</v>
      </c>
      <c r="BB1616">
        <v>2017</v>
      </c>
    </row>
    <row r="1617" spans="1:54" hidden="1" outlineLevel="2" x14ac:dyDescent="0.25">
      <c r="A1617">
        <v>233</v>
      </c>
      <c r="B1617" t="s">
        <v>1636</v>
      </c>
      <c r="C1617" t="s">
        <v>329</v>
      </c>
      <c r="D1617" t="s">
        <v>1635</v>
      </c>
      <c r="E1617" t="s">
        <v>328</v>
      </c>
      <c r="F1617" t="s">
        <v>327</v>
      </c>
      <c r="G1617" t="s">
        <v>282</v>
      </c>
      <c r="I1617" t="s">
        <v>326</v>
      </c>
      <c r="J1617">
        <v>1.42</v>
      </c>
      <c r="K1617">
        <v>1.744</v>
      </c>
      <c r="L1617">
        <v>2.1749999999999998</v>
      </c>
      <c r="M1617">
        <v>2.6190000000000002</v>
      </c>
      <c r="N1617">
        <v>3.2</v>
      </c>
      <c r="O1617">
        <v>3.9969999999999999</v>
      </c>
      <c r="P1617">
        <v>5.1619999999999999</v>
      </c>
      <c r="Q1617">
        <v>6.3689999999999998</v>
      </c>
      <c r="R1617">
        <v>8.1370000000000005</v>
      </c>
      <c r="S1617">
        <v>10.145</v>
      </c>
      <c r="T1617">
        <v>13.01</v>
      </c>
      <c r="U1617">
        <v>16.402000000000001</v>
      </c>
      <c r="V1617">
        <v>20.177</v>
      </c>
      <c r="W1617">
        <v>25.001000000000001</v>
      </c>
      <c r="X1617">
        <v>31.405999999999999</v>
      </c>
      <c r="Y1617">
        <v>37.326000000000001</v>
      </c>
      <c r="Z1617">
        <v>43.622</v>
      </c>
      <c r="AA1617">
        <v>50.968000000000004</v>
      </c>
      <c r="AB1617">
        <v>58.497999999999998</v>
      </c>
      <c r="AC1617">
        <v>65.882000000000005</v>
      </c>
      <c r="AD1617">
        <v>73.23</v>
      </c>
      <c r="AE1617">
        <v>78.004000000000005</v>
      </c>
      <c r="AF1617">
        <v>82.659000000000006</v>
      </c>
      <c r="AG1617">
        <v>88.304000000000002</v>
      </c>
      <c r="AH1617">
        <v>94.734999999999999</v>
      </c>
      <c r="AI1617">
        <v>100</v>
      </c>
      <c r="AJ1617">
        <v>105.77500000000001</v>
      </c>
      <c r="AK1617">
        <v>111.10599999999999</v>
      </c>
      <c r="AL1617">
        <v>119.501</v>
      </c>
      <c r="AM1617">
        <v>123.57299999999999</v>
      </c>
      <c r="AN1617">
        <v>128.339</v>
      </c>
      <c r="AO1617">
        <v>136.97</v>
      </c>
      <c r="AP1617">
        <v>141.06399999999999</v>
      </c>
      <c r="AQ1617">
        <v>143.875</v>
      </c>
      <c r="AR1617">
        <v>146.852</v>
      </c>
      <c r="AS1617">
        <v>150.45500000000001</v>
      </c>
      <c r="AT1617">
        <v>157.79499999999999</v>
      </c>
      <c r="AU1617">
        <v>165.40199999999999</v>
      </c>
      <c r="AV1617">
        <v>170.86</v>
      </c>
      <c r="AW1617">
        <v>175.90199999999999</v>
      </c>
      <c r="AX1617">
        <v>181.18</v>
      </c>
      <c r="AY1617">
        <v>186.61500000000001</v>
      </c>
      <c r="AZ1617">
        <v>192.21299999999999</v>
      </c>
      <c r="BA1617">
        <v>197.98</v>
      </c>
      <c r="BB1617">
        <v>2017</v>
      </c>
    </row>
    <row r="1618" spans="1:54" hidden="1" outlineLevel="2" x14ac:dyDescent="0.25">
      <c r="A1618">
        <v>233</v>
      </c>
      <c r="B1618" t="s">
        <v>1636</v>
      </c>
      <c r="C1618" t="s">
        <v>325</v>
      </c>
      <c r="D1618" t="s">
        <v>1635</v>
      </c>
      <c r="E1618" t="s">
        <v>322</v>
      </c>
      <c r="F1618" t="s">
        <v>324</v>
      </c>
      <c r="G1618" t="s">
        <v>209</v>
      </c>
      <c r="H1618" t="s">
        <v>310</v>
      </c>
      <c r="I1618" t="s">
        <v>319</v>
      </c>
      <c r="J1618">
        <v>5474607.4050000003</v>
      </c>
      <c r="K1618">
        <v>5477263.9510000004</v>
      </c>
      <c r="L1618">
        <v>5410478.773</v>
      </c>
      <c r="M1618">
        <v>5379476.6789999995</v>
      </c>
      <c r="N1618">
        <v>5444203.5549999997</v>
      </c>
      <c r="O1618">
        <v>5651614.1799999997</v>
      </c>
      <c r="P1618">
        <v>5859207.6890000002</v>
      </c>
      <c r="Q1618">
        <v>6047121.0449999999</v>
      </c>
      <c r="R1618">
        <v>6163799.7740000002</v>
      </c>
      <c r="S1618">
        <v>6244692.8540000003</v>
      </c>
      <c r="T1618">
        <v>6382124.1940000001</v>
      </c>
      <c r="U1618">
        <v>6400518.193</v>
      </c>
      <c r="V1618">
        <v>6548193.1150000002</v>
      </c>
      <c r="W1618">
        <v>6792476.2709999997</v>
      </c>
      <c r="X1618">
        <v>7015322.4790000003</v>
      </c>
      <c r="Y1618">
        <v>7256849.9110000003</v>
      </c>
      <c r="Z1618">
        <v>7287400.8799999999</v>
      </c>
      <c r="AA1618">
        <v>7439745.6739999996</v>
      </c>
      <c r="AB1618">
        <v>7367613.6689999998</v>
      </c>
      <c r="AC1618">
        <v>6968987.915</v>
      </c>
      <c r="AD1618">
        <v>7066731.1890000002</v>
      </c>
      <c r="AE1618">
        <v>7094109.8640000001</v>
      </c>
      <c r="AF1618">
        <v>7181131.8930000002</v>
      </c>
      <c r="AG1618">
        <v>7369781.835</v>
      </c>
      <c r="AH1618">
        <v>7667720.9210000001</v>
      </c>
      <c r="AI1618">
        <v>7931077.8990000002</v>
      </c>
      <c r="AJ1618">
        <v>8361470.7640000004</v>
      </c>
      <c r="AK1618">
        <v>8832449.2909999993</v>
      </c>
      <c r="AL1618">
        <v>9037906.909</v>
      </c>
      <c r="AM1618">
        <v>9079325.9079999998</v>
      </c>
      <c r="AN1618">
        <v>9329795.6490000002</v>
      </c>
      <c r="AO1618">
        <v>9829036.8120000008</v>
      </c>
      <c r="AP1618">
        <v>10108625.649</v>
      </c>
      <c r="AQ1618">
        <v>10480061.968</v>
      </c>
      <c r="AR1618">
        <v>10816331.669</v>
      </c>
      <c r="AS1618">
        <v>11021347.219000001</v>
      </c>
      <c r="AT1618">
        <v>11120784.442</v>
      </c>
      <c r="AU1618">
        <v>11192594.666999999</v>
      </c>
      <c r="AV1618">
        <v>11374690.048</v>
      </c>
      <c r="AW1618">
        <v>11618667.668</v>
      </c>
      <c r="AX1618">
        <v>11915547.577</v>
      </c>
      <c r="AY1618">
        <v>12231575.127</v>
      </c>
      <c r="AZ1618">
        <v>12556588.219000001</v>
      </c>
      <c r="BA1618">
        <v>12763700.831</v>
      </c>
      <c r="BB1618">
        <v>2017</v>
      </c>
    </row>
    <row r="1619" spans="1:54" hidden="1" outlineLevel="2" x14ac:dyDescent="0.25">
      <c r="A1619">
        <v>233</v>
      </c>
      <c r="B1619" t="s">
        <v>1636</v>
      </c>
      <c r="C1619" t="s">
        <v>323</v>
      </c>
      <c r="D1619" t="s">
        <v>1635</v>
      </c>
      <c r="E1619" t="s">
        <v>322</v>
      </c>
      <c r="F1619" t="s">
        <v>321</v>
      </c>
      <c r="G1619" t="s">
        <v>320</v>
      </c>
      <c r="H1619" t="s">
        <v>310</v>
      </c>
      <c r="I1619" t="s">
        <v>319</v>
      </c>
      <c r="J1619">
        <v>6453.6369999999997</v>
      </c>
      <c r="K1619">
        <v>6456.768</v>
      </c>
      <c r="L1619">
        <v>6378.04</v>
      </c>
      <c r="M1619">
        <v>6341.4939999999997</v>
      </c>
      <c r="N1619">
        <v>6417.7960000000003</v>
      </c>
      <c r="O1619">
        <v>6662.2979999999998</v>
      </c>
      <c r="P1619">
        <v>6907.0159999999996</v>
      </c>
      <c r="Q1619">
        <v>7128.5339999999997</v>
      </c>
      <c r="R1619">
        <v>7266.0780000000004</v>
      </c>
      <c r="S1619">
        <v>7361.4369999999999</v>
      </c>
      <c r="T1619">
        <v>7523.4459999999999</v>
      </c>
      <c r="U1619">
        <v>7545.1289999999999</v>
      </c>
      <c r="V1619">
        <v>7719.2129999999997</v>
      </c>
      <c r="W1619">
        <v>8007.1819999999998</v>
      </c>
      <c r="X1619">
        <v>8269.8799999999992</v>
      </c>
      <c r="Y1619">
        <v>8554.6</v>
      </c>
      <c r="Z1619">
        <v>8590.6139999999996</v>
      </c>
      <c r="AA1619">
        <v>8770.2029999999995</v>
      </c>
      <c r="AB1619">
        <v>8685.1710000000003</v>
      </c>
      <c r="AC1619">
        <v>8215.259</v>
      </c>
      <c r="AD1619">
        <v>8330.482</v>
      </c>
      <c r="AE1619">
        <v>8362.7569999999996</v>
      </c>
      <c r="AF1619">
        <v>8465.3410000000003</v>
      </c>
      <c r="AG1619">
        <v>8687.7270000000008</v>
      </c>
      <c r="AH1619">
        <v>9038.9470000000001</v>
      </c>
      <c r="AI1619">
        <v>9349.4</v>
      </c>
      <c r="AJ1619">
        <v>9856.7610000000004</v>
      </c>
      <c r="AK1619">
        <v>10411.965</v>
      </c>
      <c r="AL1619">
        <v>10654.165000000001</v>
      </c>
      <c r="AM1619">
        <v>10702.991</v>
      </c>
      <c r="AN1619">
        <v>10998.252</v>
      </c>
      <c r="AO1619">
        <v>11586.772999999999</v>
      </c>
      <c r="AP1619">
        <v>11916.361000000001</v>
      </c>
      <c r="AQ1619">
        <v>12354.222</v>
      </c>
      <c r="AR1619">
        <v>12750.627</v>
      </c>
      <c r="AS1619">
        <v>12992.306</v>
      </c>
      <c r="AT1619">
        <v>13109.525</v>
      </c>
      <c r="AU1619">
        <v>13194.177</v>
      </c>
      <c r="AV1619">
        <v>13408.837</v>
      </c>
      <c r="AW1619">
        <v>13696.445</v>
      </c>
      <c r="AX1619">
        <v>14046.416999999999</v>
      </c>
      <c r="AY1619">
        <v>14418.96</v>
      </c>
      <c r="AZ1619">
        <v>14802.094999999999</v>
      </c>
      <c r="BA1619">
        <v>15046.245999999999</v>
      </c>
      <c r="BB1619">
        <v>2017</v>
      </c>
    </row>
    <row r="1620" spans="1:54" hidden="1" outlineLevel="2" x14ac:dyDescent="0.25">
      <c r="A1620">
        <v>233</v>
      </c>
      <c r="B1620" t="s">
        <v>1636</v>
      </c>
      <c r="C1620" t="s">
        <v>318</v>
      </c>
      <c r="D1620" t="s">
        <v>1635</v>
      </c>
      <c r="E1620" t="s">
        <v>313</v>
      </c>
      <c r="F1620" t="s">
        <v>317</v>
      </c>
      <c r="G1620" t="s">
        <v>209</v>
      </c>
      <c r="H1620" t="s">
        <v>310</v>
      </c>
      <c r="I1620" t="s">
        <v>309</v>
      </c>
      <c r="J1620">
        <v>77755.976999999999</v>
      </c>
      <c r="K1620">
        <v>95504.127999999997</v>
      </c>
      <c r="L1620">
        <v>117704.215</v>
      </c>
      <c r="M1620">
        <v>140906.85500000001</v>
      </c>
      <c r="N1620">
        <v>174231.78099999999</v>
      </c>
      <c r="O1620">
        <v>225876.27499999999</v>
      </c>
      <c r="P1620">
        <v>302478.87699999998</v>
      </c>
      <c r="Q1620">
        <v>385157.89500000002</v>
      </c>
      <c r="R1620">
        <v>501533.28899999999</v>
      </c>
      <c r="S1620">
        <v>633547.78500000003</v>
      </c>
      <c r="T1620">
        <v>830300.03200000001</v>
      </c>
      <c r="U1620">
        <v>1049785.2479999999</v>
      </c>
      <c r="V1620">
        <v>1321261.1980000001</v>
      </c>
      <c r="W1620">
        <v>1698185.567</v>
      </c>
      <c r="X1620">
        <v>2203207.1179999998</v>
      </c>
      <c r="Y1620">
        <v>2708693.11</v>
      </c>
      <c r="Z1620">
        <v>3178923.8849999998</v>
      </c>
      <c r="AA1620">
        <v>3791917.0980000002</v>
      </c>
      <c r="AB1620">
        <v>4309923.4689999996</v>
      </c>
      <c r="AC1620">
        <v>4591309.824</v>
      </c>
      <c r="AD1620">
        <v>5174980.1469999999</v>
      </c>
      <c r="AE1620">
        <v>5533664.9189999998</v>
      </c>
      <c r="AF1620">
        <v>5935856.1780000003</v>
      </c>
      <c r="AG1620">
        <v>6507801.8590000002</v>
      </c>
      <c r="AH1620">
        <v>7264020.0149999997</v>
      </c>
      <c r="AI1620">
        <v>7931077.8990000002</v>
      </c>
      <c r="AJ1620">
        <v>8844353.3149999995</v>
      </c>
      <c r="AK1620">
        <v>9813372.1860000007</v>
      </c>
      <c r="AL1620">
        <v>10800364.446</v>
      </c>
      <c r="AM1620">
        <v>11219613.596999999</v>
      </c>
      <c r="AN1620">
        <v>11973720.062000001</v>
      </c>
      <c r="AO1620">
        <v>13462786.404999999</v>
      </c>
      <c r="AP1620">
        <v>14259585.248</v>
      </c>
      <c r="AQ1620">
        <v>15078139.259</v>
      </c>
      <c r="AR1620">
        <v>15884037.597999999</v>
      </c>
      <c r="AS1620">
        <v>16582204.426999999</v>
      </c>
      <c r="AT1620">
        <v>17548042.997000001</v>
      </c>
      <c r="AU1620">
        <v>18512785.817000002</v>
      </c>
      <c r="AV1620">
        <v>19434836.577</v>
      </c>
      <c r="AW1620">
        <v>20437521.217999998</v>
      </c>
      <c r="AX1620">
        <v>21588532.463</v>
      </c>
      <c r="AY1620">
        <v>22825942.965999998</v>
      </c>
      <c r="AZ1620">
        <v>24135439.831</v>
      </c>
      <c r="BA1620">
        <v>25269544.074999999</v>
      </c>
      <c r="BB1620">
        <v>2017</v>
      </c>
    </row>
    <row r="1621" spans="1:54" hidden="1" outlineLevel="2" x14ac:dyDescent="0.25">
      <c r="A1621">
        <v>233</v>
      </c>
      <c r="B1621" t="s">
        <v>1636</v>
      </c>
      <c r="C1621" t="s">
        <v>316</v>
      </c>
      <c r="D1621" t="s">
        <v>1635</v>
      </c>
      <c r="E1621" t="s">
        <v>313</v>
      </c>
      <c r="F1621" t="s">
        <v>315</v>
      </c>
      <c r="G1621" t="s">
        <v>206</v>
      </c>
      <c r="H1621" t="s">
        <v>310</v>
      </c>
      <c r="I1621" t="s">
        <v>309</v>
      </c>
      <c r="J1621">
        <v>1644.643</v>
      </c>
      <c r="K1621">
        <v>1752.7180000000001</v>
      </c>
      <c r="L1621">
        <v>1836.665</v>
      </c>
      <c r="M1621">
        <v>1786.854</v>
      </c>
      <c r="N1621">
        <v>1728.19</v>
      </c>
      <c r="O1621">
        <v>1587.194</v>
      </c>
      <c r="P1621">
        <v>1557.076</v>
      </c>
      <c r="Q1621">
        <v>1587.5820000000001</v>
      </c>
      <c r="R1621">
        <v>1676.3969999999999</v>
      </c>
      <c r="S1621">
        <v>1656.0450000000001</v>
      </c>
      <c r="T1621">
        <v>1653.1279999999999</v>
      </c>
      <c r="U1621">
        <v>1673.8920000000001</v>
      </c>
      <c r="V1621">
        <v>1941.9290000000001</v>
      </c>
      <c r="W1621">
        <v>2159.5889999999999</v>
      </c>
      <c r="X1621">
        <v>2665.578</v>
      </c>
      <c r="Y1621">
        <v>2967.1460000000002</v>
      </c>
      <c r="Z1621">
        <v>3066.6170000000002</v>
      </c>
      <c r="AA1621">
        <v>3322.9879999999998</v>
      </c>
      <c r="AB1621">
        <v>3021.4879999999998</v>
      </c>
      <c r="AC1621">
        <v>2613.62</v>
      </c>
      <c r="AD1621">
        <v>2478.5360000000001</v>
      </c>
      <c r="AE1621">
        <v>2406.0529999999999</v>
      </c>
      <c r="AF1621">
        <v>2369.9050000000002</v>
      </c>
      <c r="AG1621">
        <v>2261.5830000000001</v>
      </c>
      <c r="AH1621">
        <v>2763.6990000000001</v>
      </c>
      <c r="AI1621">
        <v>3416.9009999999998</v>
      </c>
      <c r="AJ1621">
        <v>3749.84</v>
      </c>
      <c r="AK1621">
        <v>4722.9380000000001</v>
      </c>
      <c r="AL1621">
        <v>5495.9840000000004</v>
      </c>
      <c r="AM1621">
        <v>5200.0469999999996</v>
      </c>
      <c r="AN1621">
        <v>6305.2849999999999</v>
      </c>
      <c r="AO1621">
        <v>7284.9920000000002</v>
      </c>
      <c r="AP1621">
        <v>7930.7520000000004</v>
      </c>
      <c r="AQ1621">
        <v>8067.9430000000002</v>
      </c>
      <c r="AR1621">
        <v>7937.6329999999998</v>
      </c>
      <c r="AS1621">
        <v>6047.97</v>
      </c>
      <c r="AT1621">
        <v>5743.5510000000004</v>
      </c>
      <c r="AU1621">
        <v>6272.8180000000002</v>
      </c>
      <c r="AV1621">
        <v>6581.3869999999997</v>
      </c>
      <c r="AW1621">
        <v>6888.9459999999999</v>
      </c>
      <c r="AX1621">
        <v>7206.9709999999995</v>
      </c>
      <c r="AY1621">
        <v>7560.1880000000001</v>
      </c>
      <c r="AZ1621">
        <v>7935.75</v>
      </c>
      <c r="BA1621">
        <v>8234.5339999999997</v>
      </c>
      <c r="BB1621">
        <v>2017</v>
      </c>
    </row>
    <row r="1622" spans="1:54" hidden="1" outlineLevel="2" x14ac:dyDescent="0.25">
      <c r="A1622">
        <v>233</v>
      </c>
      <c r="B1622" t="s">
        <v>1636</v>
      </c>
      <c r="C1622" t="s">
        <v>314</v>
      </c>
      <c r="D1622" t="s">
        <v>1635</v>
      </c>
      <c r="E1622" t="s">
        <v>313</v>
      </c>
      <c r="F1622" t="s">
        <v>312</v>
      </c>
      <c r="G1622" t="s">
        <v>311</v>
      </c>
      <c r="H1622" t="s">
        <v>310</v>
      </c>
      <c r="I1622" t="s">
        <v>309</v>
      </c>
      <c r="J1622">
        <v>2772.123</v>
      </c>
      <c r="K1622">
        <v>3032.4340000000002</v>
      </c>
      <c r="L1622">
        <v>3181.3119999999999</v>
      </c>
      <c r="M1622">
        <v>3287.944</v>
      </c>
      <c r="N1622">
        <v>3445.596</v>
      </c>
      <c r="O1622">
        <v>3691.3270000000002</v>
      </c>
      <c r="P1622">
        <v>3904.0709999999999</v>
      </c>
      <c r="Q1622">
        <v>4132.1180000000004</v>
      </c>
      <c r="R1622">
        <v>4359.2849999999999</v>
      </c>
      <c r="S1622">
        <v>4588.2359999999999</v>
      </c>
      <c r="T1622">
        <v>4862.652</v>
      </c>
      <c r="U1622">
        <v>5038.9859999999999</v>
      </c>
      <c r="V1622">
        <v>5272.7740000000003</v>
      </c>
      <c r="W1622">
        <v>5599.5919999999996</v>
      </c>
      <c r="X1622">
        <v>5906.3950000000004</v>
      </c>
      <c r="Y1622">
        <v>6237.1639999999998</v>
      </c>
      <c r="Z1622">
        <v>6377.7349999999997</v>
      </c>
      <c r="AA1622">
        <v>6622.5439999999999</v>
      </c>
      <c r="AB1622">
        <v>6629.4979999999996</v>
      </c>
      <c r="AC1622">
        <v>6366.777</v>
      </c>
      <c r="AD1622">
        <v>6602.9690000000001</v>
      </c>
      <c r="AE1622">
        <v>6779.6180000000004</v>
      </c>
      <c r="AF1622">
        <v>6968.1379999999999</v>
      </c>
      <c r="AG1622">
        <v>7293.7849999999999</v>
      </c>
      <c r="AH1622">
        <v>7797.3329999999996</v>
      </c>
      <c r="AI1622">
        <v>8324.6209999999992</v>
      </c>
      <c r="AJ1622">
        <v>9046.0439999999999</v>
      </c>
      <c r="AK1622">
        <v>9809.8520000000008</v>
      </c>
      <c r="AL1622">
        <v>10234.955</v>
      </c>
      <c r="AM1622">
        <v>10359.941999999999</v>
      </c>
      <c r="AN1622">
        <v>10775.807000000001</v>
      </c>
      <c r="AO1622">
        <v>11586.772999999999</v>
      </c>
      <c r="AP1622">
        <v>12135.873</v>
      </c>
      <c r="AQ1622">
        <v>12784.986000000001</v>
      </c>
      <c r="AR1622">
        <v>13432.037</v>
      </c>
      <c r="AS1622">
        <v>13835.036</v>
      </c>
      <c r="AT1622">
        <v>14137.971</v>
      </c>
      <c r="AU1622">
        <v>14485.300999999999</v>
      </c>
      <c r="AV1622">
        <v>15055.432000000001</v>
      </c>
      <c r="AW1622">
        <v>15711.877</v>
      </c>
      <c r="AX1622">
        <v>16429.951000000001</v>
      </c>
      <c r="AY1622">
        <v>17187.133999999998</v>
      </c>
      <c r="AZ1622">
        <v>17946.785</v>
      </c>
      <c r="BA1622">
        <v>18560.202000000001</v>
      </c>
      <c r="BB1622">
        <v>2017</v>
      </c>
    </row>
    <row r="1623" spans="1:54" hidden="1" outlineLevel="2" x14ac:dyDescent="0.25">
      <c r="A1623">
        <v>233</v>
      </c>
      <c r="B1623" t="s">
        <v>1636</v>
      </c>
      <c r="C1623" t="s">
        <v>308</v>
      </c>
      <c r="D1623" t="s">
        <v>1635</v>
      </c>
      <c r="E1623" t="s">
        <v>307</v>
      </c>
      <c r="F1623" t="s">
        <v>306</v>
      </c>
      <c r="G1623" t="s">
        <v>227</v>
      </c>
    </row>
    <row r="1624" spans="1:54" hidden="1" outlineLevel="2" x14ac:dyDescent="0.25">
      <c r="A1624">
        <v>233</v>
      </c>
      <c r="B1624" t="s">
        <v>1636</v>
      </c>
      <c r="C1624" t="s">
        <v>305</v>
      </c>
      <c r="D1624" t="s">
        <v>1635</v>
      </c>
      <c r="E1624" t="s">
        <v>304</v>
      </c>
      <c r="F1624" t="s">
        <v>303</v>
      </c>
      <c r="G1624" t="s">
        <v>274</v>
      </c>
      <c r="I1624" t="s">
        <v>298</v>
      </c>
      <c r="J1624">
        <v>0.59699999999999998</v>
      </c>
      <c r="K1624">
        <v>0.6</v>
      </c>
      <c r="L1624">
        <v>0.60399999999999998</v>
      </c>
      <c r="M1624">
        <v>0.59799999999999998</v>
      </c>
      <c r="N1624">
        <v>0.59199999999999997</v>
      </c>
      <c r="O1624">
        <v>0.59</v>
      </c>
      <c r="P1624">
        <v>0.60299999999999998</v>
      </c>
      <c r="Q1624">
        <v>0.61099999999999999</v>
      </c>
      <c r="R1624">
        <v>0.60899999999999999</v>
      </c>
      <c r="S1624">
        <v>0.60699999999999998</v>
      </c>
      <c r="T1624">
        <v>0.60799999999999998</v>
      </c>
      <c r="U1624">
        <v>0.60799999999999998</v>
      </c>
      <c r="V1624">
        <v>0.56999999999999995</v>
      </c>
      <c r="W1624">
        <v>0.59099999999999997</v>
      </c>
      <c r="X1624">
        <v>0.60299999999999998</v>
      </c>
      <c r="Y1624">
        <v>0.61199999999999999</v>
      </c>
      <c r="Z1624">
        <v>0.60199999999999998</v>
      </c>
      <c r="AA1624">
        <v>0.59799999999999998</v>
      </c>
      <c r="AB1624">
        <v>0.58599999999999997</v>
      </c>
      <c r="AC1624">
        <v>0.54200000000000004</v>
      </c>
      <c r="AD1624">
        <v>0.53300000000000003</v>
      </c>
      <c r="AE1624">
        <v>0.52900000000000003</v>
      </c>
      <c r="AF1624">
        <v>0.52700000000000002</v>
      </c>
      <c r="AG1624">
        <v>0.52600000000000002</v>
      </c>
      <c r="AH1624">
        <v>0.52600000000000002</v>
      </c>
      <c r="AI1624">
        <v>0.52600000000000002</v>
      </c>
      <c r="AJ1624">
        <v>0.53300000000000003</v>
      </c>
      <c r="AK1624">
        <v>0.54100000000000004</v>
      </c>
      <c r="AL1624">
        <v>0.54400000000000004</v>
      </c>
      <c r="AM1624">
        <v>0.55600000000000005</v>
      </c>
      <c r="AN1624">
        <v>0.54900000000000004</v>
      </c>
      <c r="AO1624">
        <v>0.56200000000000006</v>
      </c>
      <c r="AP1624">
        <v>0.56699999999999995</v>
      </c>
      <c r="AQ1624">
        <v>0.57499999999999996</v>
      </c>
      <c r="AR1624">
        <v>0.57999999999999996</v>
      </c>
      <c r="AS1624">
        <v>0.57899999999999996</v>
      </c>
      <c r="AT1624">
        <v>0.57299999999999995</v>
      </c>
      <c r="AU1624">
        <v>0.56200000000000006</v>
      </c>
      <c r="AV1624">
        <v>0.55600000000000005</v>
      </c>
      <c r="AW1624">
        <v>0.55200000000000005</v>
      </c>
      <c r="AX1624">
        <v>0.55200000000000005</v>
      </c>
      <c r="AY1624">
        <v>0.55200000000000005</v>
      </c>
      <c r="AZ1624">
        <v>0.55100000000000005</v>
      </c>
      <c r="BA1624">
        <v>0.55100000000000005</v>
      </c>
      <c r="BB1624">
        <v>2017</v>
      </c>
    </row>
    <row r="1625" spans="1:54" hidden="1" outlineLevel="2" x14ac:dyDescent="0.25">
      <c r="A1625">
        <v>233</v>
      </c>
      <c r="B1625" t="s">
        <v>1636</v>
      </c>
      <c r="C1625" t="s">
        <v>302</v>
      </c>
      <c r="D1625" t="s">
        <v>1635</v>
      </c>
      <c r="E1625" t="s">
        <v>301</v>
      </c>
      <c r="F1625" t="s">
        <v>300</v>
      </c>
      <c r="G1625" t="s">
        <v>299</v>
      </c>
      <c r="I1625" t="s">
        <v>298</v>
      </c>
      <c r="J1625">
        <v>28.048999999999999</v>
      </c>
      <c r="K1625">
        <v>31.494</v>
      </c>
      <c r="L1625">
        <v>36.999000000000002</v>
      </c>
      <c r="M1625">
        <v>42.856000000000002</v>
      </c>
      <c r="N1625">
        <v>50.567</v>
      </c>
      <c r="O1625">
        <v>61.191000000000003</v>
      </c>
      <c r="P1625">
        <v>77.477999999999994</v>
      </c>
      <c r="Q1625">
        <v>93.210999999999999</v>
      </c>
      <c r="R1625">
        <v>115.04900000000001</v>
      </c>
      <c r="S1625">
        <v>138.08099999999999</v>
      </c>
      <c r="T1625">
        <v>170.75</v>
      </c>
      <c r="U1625">
        <v>208.333</v>
      </c>
      <c r="V1625">
        <v>250.58199999999999</v>
      </c>
      <c r="W1625">
        <v>303.27</v>
      </c>
      <c r="X1625">
        <v>373.02100000000002</v>
      </c>
      <c r="Y1625">
        <v>434.28300000000002</v>
      </c>
      <c r="Z1625">
        <v>498.44099999999997</v>
      </c>
      <c r="AA1625">
        <v>572.577</v>
      </c>
      <c r="AB1625">
        <v>650.11300000000006</v>
      </c>
      <c r="AC1625">
        <v>721.13599999999997</v>
      </c>
      <c r="AD1625">
        <v>783.73500000000001</v>
      </c>
      <c r="AE1625">
        <v>816.221</v>
      </c>
      <c r="AF1625">
        <v>851.85699999999997</v>
      </c>
      <c r="AG1625">
        <v>892.23900000000003</v>
      </c>
      <c r="AH1625">
        <v>931.60299999999995</v>
      </c>
      <c r="AI1625">
        <v>952.72500000000002</v>
      </c>
      <c r="AJ1625">
        <v>977.70399999999995</v>
      </c>
      <c r="AK1625">
        <v>1000.359</v>
      </c>
      <c r="AL1625">
        <v>1055.2429999999999</v>
      </c>
      <c r="AM1625">
        <v>1082.98</v>
      </c>
      <c r="AN1625">
        <v>1111.1669999999999</v>
      </c>
      <c r="AO1625">
        <v>1161.9100000000001</v>
      </c>
      <c r="AP1625">
        <v>1174.9949999999999</v>
      </c>
      <c r="AQ1625">
        <v>1179.3630000000001</v>
      </c>
      <c r="AR1625">
        <v>1182.549</v>
      </c>
      <c r="AS1625">
        <v>1198.566</v>
      </c>
      <c r="AT1625">
        <v>1241.2</v>
      </c>
      <c r="AU1625">
        <v>1278.039</v>
      </c>
      <c r="AV1625">
        <v>1290.885</v>
      </c>
      <c r="AW1625">
        <v>1300.769</v>
      </c>
      <c r="AX1625">
        <v>1313.9739999999999</v>
      </c>
      <c r="AY1625">
        <v>1328.0830000000001</v>
      </c>
      <c r="AZ1625">
        <v>1344.8340000000001</v>
      </c>
      <c r="BA1625">
        <v>1361.491</v>
      </c>
      <c r="BB1625">
        <v>2017</v>
      </c>
    </row>
    <row r="1626" spans="1:54" hidden="1" outlineLevel="2" x14ac:dyDescent="0.25">
      <c r="A1626">
        <v>233</v>
      </c>
      <c r="B1626" t="s">
        <v>1636</v>
      </c>
      <c r="C1626" t="s">
        <v>297</v>
      </c>
      <c r="D1626" t="s">
        <v>1635</v>
      </c>
      <c r="E1626" t="s">
        <v>296</v>
      </c>
      <c r="F1626" t="s">
        <v>295</v>
      </c>
      <c r="G1626" t="s">
        <v>198</v>
      </c>
      <c r="I1626" t="s">
        <v>1642</v>
      </c>
      <c r="J1626">
        <v>20.225999999999999</v>
      </c>
      <c r="K1626">
        <v>21.805</v>
      </c>
      <c r="L1626">
        <v>21.649000000000001</v>
      </c>
      <c r="M1626">
        <v>21.055</v>
      </c>
      <c r="N1626">
        <v>20.157</v>
      </c>
      <c r="O1626">
        <v>20.309000000000001</v>
      </c>
      <c r="P1626">
        <v>19.367999999999999</v>
      </c>
      <c r="Q1626">
        <v>21.186</v>
      </c>
      <c r="R1626">
        <v>23.347000000000001</v>
      </c>
      <c r="S1626">
        <v>21.26</v>
      </c>
      <c r="T1626">
        <v>19.718</v>
      </c>
      <c r="U1626">
        <v>17</v>
      </c>
      <c r="V1626">
        <v>18.3</v>
      </c>
      <c r="W1626">
        <v>22.494</v>
      </c>
      <c r="X1626">
        <v>27.207000000000001</v>
      </c>
      <c r="Y1626">
        <v>27.321000000000002</v>
      </c>
      <c r="Z1626">
        <v>23.8</v>
      </c>
      <c r="AA1626">
        <v>22.452999999999999</v>
      </c>
      <c r="AB1626">
        <v>21.152999999999999</v>
      </c>
      <c r="AC1626">
        <v>13.938000000000001</v>
      </c>
      <c r="AD1626">
        <v>14.896000000000001</v>
      </c>
      <c r="AE1626">
        <v>16.032</v>
      </c>
      <c r="AF1626">
        <v>17.251999999999999</v>
      </c>
      <c r="AG1626">
        <v>18.681999999999999</v>
      </c>
      <c r="AH1626">
        <v>19.440999999999999</v>
      </c>
      <c r="AI1626">
        <v>20.221</v>
      </c>
      <c r="AJ1626">
        <v>22.402999999999999</v>
      </c>
      <c r="AK1626">
        <v>23.027000000000001</v>
      </c>
      <c r="AL1626">
        <v>23.486999999999998</v>
      </c>
      <c r="AM1626">
        <v>22.44</v>
      </c>
      <c r="AN1626">
        <v>22.126000000000001</v>
      </c>
      <c r="AO1626">
        <v>23.876000000000001</v>
      </c>
      <c r="AP1626">
        <v>23.853000000000002</v>
      </c>
      <c r="AQ1626">
        <v>24.308</v>
      </c>
      <c r="AR1626">
        <v>26.277999999999999</v>
      </c>
      <c r="AS1626">
        <v>26.72</v>
      </c>
      <c r="AT1626">
        <v>24.704999999999998</v>
      </c>
      <c r="AU1626">
        <v>23.395</v>
      </c>
      <c r="AV1626">
        <v>23.588000000000001</v>
      </c>
      <c r="AW1626">
        <v>23.702000000000002</v>
      </c>
      <c r="AX1626">
        <v>23.712</v>
      </c>
      <c r="AY1626">
        <v>23.577000000000002</v>
      </c>
      <c r="AZ1626">
        <v>23.49</v>
      </c>
      <c r="BA1626">
        <v>23.378</v>
      </c>
      <c r="BB1626">
        <v>2017</v>
      </c>
    </row>
    <row r="1627" spans="1:54" hidden="1" outlineLevel="2" x14ac:dyDescent="0.25">
      <c r="A1627">
        <v>233</v>
      </c>
      <c r="B1627" t="s">
        <v>1636</v>
      </c>
      <c r="C1627" t="s">
        <v>294</v>
      </c>
      <c r="D1627" t="s">
        <v>1635</v>
      </c>
      <c r="E1627" t="s">
        <v>293</v>
      </c>
      <c r="F1627" t="s">
        <v>292</v>
      </c>
      <c r="G1627" t="s">
        <v>198</v>
      </c>
      <c r="I1627" t="s">
        <v>1642</v>
      </c>
      <c r="J1627">
        <v>17.760999999999999</v>
      </c>
      <c r="K1627">
        <v>14.368</v>
      </c>
      <c r="L1627">
        <v>10.997</v>
      </c>
      <c r="M1627">
        <v>10.702999999999999</v>
      </c>
      <c r="N1627">
        <v>12.164</v>
      </c>
      <c r="O1627">
        <v>13.757999999999999</v>
      </c>
      <c r="P1627">
        <v>18.033999999999999</v>
      </c>
      <c r="Q1627">
        <v>18.625</v>
      </c>
      <c r="R1627">
        <v>20.09</v>
      </c>
      <c r="S1627">
        <v>18.242000000000001</v>
      </c>
      <c r="T1627">
        <v>18.398</v>
      </c>
      <c r="U1627">
        <v>19.318000000000001</v>
      </c>
      <c r="V1627">
        <v>17.48</v>
      </c>
      <c r="W1627">
        <v>16.59</v>
      </c>
      <c r="X1627">
        <v>19.648</v>
      </c>
      <c r="Y1627">
        <v>19.443999999999999</v>
      </c>
      <c r="Z1627">
        <v>16.228999999999999</v>
      </c>
      <c r="AA1627">
        <v>14.506</v>
      </c>
      <c r="AB1627">
        <v>13.824999999999999</v>
      </c>
      <c r="AC1627">
        <v>12.752000000000001</v>
      </c>
      <c r="AD1627">
        <v>15.750999999999999</v>
      </c>
      <c r="AE1627">
        <v>14.976000000000001</v>
      </c>
      <c r="AF1627">
        <v>15.922000000000001</v>
      </c>
      <c r="AG1627">
        <v>17.681999999999999</v>
      </c>
      <c r="AH1627">
        <v>18.773</v>
      </c>
      <c r="AI1627">
        <v>18.931000000000001</v>
      </c>
      <c r="AJ1627">
        <v>20.614999999999998</v>
      </c>
      <c r="AK1627">
        <v>20.126999999999999</v>
      </c>
      <c r="AL1627">
        <v>20.843</v>
      </c>
      <c r="AM1627">
        <v>20.452000000000002</v>
      </c>
      <c r="AN1627">
        <v>19.082999999999998</v>
      </c>
      <c r="AO1627">
        <v>20.954000000000001</v>
      </c>
      <c r="AP1627">
        <v>20.776</v>
      </c>
      <c r="AQ1627">
        <v>21.02</v>
      </c>
      <c r="AR1627">
        <v>21.053000000000001</v>
      </c>
      <c r="AS1627">
        <v>20.344999999999999</v>
      </c>
      <c r="AT1627">
        <v>20.373000000000001</v>
      </c>
      <c r="AU1627">
        <v>20.045000000000002</v>
      </c>
      <c r="AV1627">
        <v>21.010999999999999</v>
      </c>
      <c r="AW1627">
        <v>21.117999999999999</v>
      </c>
      <c r="AX1627">
        <v>21.218</v>
      </c>
      <c r="AY1627">
        <v>21.076000000000001</v>
      </c>
      <c r="AZ1627">
        <v>21.055</v>
      </c>
      <c r="BA1627">
        <v>21.039000000000001</v>
      </c>
      <c r="BB1627">
        <v>2017</v>
      </c>
    </row>
    <row r="1628" spans="1:54" hidden="1" outlineLevel="2" x14ac:dyDescent="0.25">
      <c r="A1628">
        <v>233</v>
      </c>
      <c r="B1628" t="s">
        <v>1636</v>
      </c>
      <c r="C1628" t="s">
        <v>290</v>
      </c>
      <c r="D1628" t="s">
        <v>1635</v>
      </c>
      <c r="E1628" t="s">
        <v>287</v>
      </c>
      <c r="F1628" t="s">
        <v>289</v>
      </c>
      <c r="G1628" t="s">
        <v>282</v>
      </c>
      <c r="I1628" t="s">
        <v>1641</v>
      </c>
      <c r="J1628">
        <v>1.173</v>
      </c>
      <c r="K1628">
        <v>1.4930000000000001</v>
      </c>
      <c r="L1628">
        <v>1.863</v>
      </c>
      <c r="M1628">
        <v>2.2280000000000002</v>
      </c>
      <c r="N1628">
        <v>2.59</v>
      </c>
      <c r="O1628">
        <v>3.214</v>
      </c>
      <c r="P1628">
        <v>3.8180000000000001</v>
      </c>
      <c r="Q1628">
        <v>4.7080000000000002</v>
      </c>
      <c r="R1628">
        <v>6.0309999999999997</v>
      </c>
      <c r="S1628">
        <v>7.5919999999999996</v>
      </c>
      <c r="T1628">
        <v>9.8040000000000003</v>
      </c>
      <c r="U1628">
        <v>12.779</v>
      </c>
      <c r="V1628">
        <v>16.231999999999999</v>
      </c>
      <c r="W1628">
        <v>19.876000000000001</v>
      </c>
      <c r="X1628">
        <v>24.414999999999999</v>
      </c>
      <c r="Y1628">
        <v>29.513000000000002</v>
      </c>
      <c r="Z1628">
        <v>35.652999999999999</v>
      </c>
      <c r="AA1628">
        <v>42.238</v>
      </c>
      <c r="AB1628">
        <v>50.118000000000002</v>
      </c>
      <c r="AC1628">
        <v>55.567999999999998</v>
      </c>
      <c r="AD1628">
        <v>60.69</v>
      </c>
      <c r="AE1628">
        <v>65.522000000000006</v>
      </c>
      <c r="AF1628">
        <v>69.683000000000007</v>
      </c>
      <c r="AG1628">
        <v>74.647999999999996</v>
      </c>
      <c r="AH1628">
        <v>79.058000000000007</v>
      </c>
      <c r="AI1628">
        <v>83.052999999999997</v>
      </c>
      <c r="AJ1628">
        <v>86.623000000000005</v>
      </c>
      <c r="AK1628">
        <v>91.424999999999997</v>
      </c>
      <c r="AL1628">
        <v>97.823999999999998</v>
      </c>
      <c r="AM1628">
        <v>101.928</v>
      </c>
      <c r="AN1628">
        <v>104.241</v>
      </c>
      <c r="AO1628">
        <v>107.80200000000001</v>
      </c>
      <c r="AP1628">
        <v>111.22199999999999</v>
      </c>
      <c r="AQ1628">
        <v>113.471</v>
      </c>
      <c r="AR1628">
        <v>116.768</v>
      </c>
      <c r="AS1628">
        <v>122.605</v>
      </c>
      <c r="AT1628">
        <v>131.809</v>
      </c>
      <c r="AU1628">
        <v>137.49</v>
      </c>
      <c r="AV1628">
        <v>142.26599999999999</v>
      </c>
      <c r="AW1628">
        <v>147.15899999999999</v>
      </c>
      <c r="AX1628">
        <v>151.566</v>
      </c>
      <c r="AY1628">
        <v>156.17599999999999</v>
      </c>
      <c r="AZ1628">
        <v>160.92599999999999</v>
      </c>
      <c r="BA1628">
        <v>165.821</v>
      </c>
      <c r="BB1628">
        <v>2017</v>
      </c>
    </row>
    <row r="1629" spans="1:54" hidden="1" outlineLevel="2" x14ac:dyDescent="0.25">
      <c r="A1629">
        <v>233</v>
      </c>
      <c r="B1629" t="s">
        <v>1636</v>
      </c>
      <c r="C1629" t="s">
        <v>288</v>
      </c>
      <c r="D1629" t="s">
        <v>1635</v>
      </c>
      <c r="E1629" t="s">
        <v>287</v>
      </c>
      <c r="F1629" t="s">
        <v>286</v>
      </c>
      <c r="G1629" t="s">
        <v>261</v>
      </c>
      <c r="I1629" t="s">
        <v>285</v>
      </c>
      <c r="J1629">
        <v>25.931999999999999</v>
      </c>
      <c r="K1629">
        <v>27.363</v>
      </c>
      <c r="L1629">
        <v>24.777000000000001</v>
      </c>
      <c r="M1629">
        <v>19.588999999999999</v>
      </c>
      <c r="N1629">
        <v>16.23</v>
      </c>
      <c r="O1629">
        <v>24.099</v>
      </c>
      <c r="P1629">
        <v>18.771000000000001</v>
      </c>
      <c r="Q1629">
        <v>23.314</v>
      </c>
      <c r="R1629">
        <v>28.111000000000001</v>
      </c>
      <c r="S1629">
        <v>25.881</v>
      </c>
      <c r="T1629">
        <v>29.143999999999998</v>
      </c>
      <c r="U1629">
        <v>30.344000000000001</v>
      </c>
      <c r="V1629">
        <v>27.016999999999999</v>
      </c>
      <c r="W1629">
        <v>22.451000000000001</v>
      </c>
      <c r="X1629">
        <v>22.838000000000001</v>
      </c>
      <c r="Y1629">
        <v>20.882000000000001</v>
      </c>
      <c r="Z1629">
        <v>20.800999999999998</v>
      </c>
      <c r="AA1629">
        <v>18.47</v>
      </c>
      <c r="AB1629">
        <v>18.655999999999999</v>
      </c>
      <c r="AC1629">
        <v>10.875999999999999</v>
      </c>
      <c r="AD1629">
        <v>9.2170000000000005</v>
      </c>
      <c r="AE1629">
        <v>7.9610000000000003</v>
      </c>
      <c r="AF1629">
        <v>6.35</v>
      </c>
      <c r="AG1629">
        <v>7.1260000000000003</v>
      </c>
      <c r="AH1629">
        <v>5.907</v>
      </c>
      <c r="AI1629">
        <v>5.0540000000000003</v>
      </c>
      <c r="AJ1629">
        <v>4.2969999999999997</v>
      </c>
      <c r="AK1629">
        <v>5.5439999999999996</v>
      </c>
      <c r="AL1629">
        <v>6.9989999999999997</v>
      </c>
      <c r="AM1629">
        <v>4.1950000000000003</v>
      </c>
      <c r="AN1629">
        <v>2.27</v>
      </c>
      <c r="AO1629">
        <v>3.4159999999999999</v>
      </c>
      <c r="AP1629">
        <v>3.1720000000000002</v>
      </c>
      <c r="AQ1629">
        <v>2.0219999999999998</v>
      </c>
      <c r="AR1629">
        <v>2.9049999999999998</v>
      </c>
      <c r="AS1629">
        <v>4.9989999999999997</v>
      </c>
      <c r="AT1629">
        <v>7.5069999999999997</v>
      </c>
      <c r="AU1629">
        <v>4.3099999999999996</v>
      </c>
      <c r="AV1629">
        <v>3.4740000000000002</v>
      </c>
      <c r="AW1629">
        <v>3.44</v>
      </c>
      <c r="AX1629">
        <v>2.9950000000000001</v>
      </c>
      <c r="AY1629">
        <v>3.0419999999999998</v>
      </c>
      <c r="AZ1629">
        <v>3.0419999999999998</v>
      </c>
      <c r="BA1629">
        <v>3.0419999999999998</v>
      </c>
      <c r="BB1629">
        <v>2017</v>
      </c>
    </row>
    <row r="1630" spans="1:54" hidden="1" outlineLevel="2" x14ac:dyDescent="0.25">
      <c r="A1630">
        <v>233</v>
      </c>
      <c r="B1630" t="s">
        <v>1636</v>
      </c>
      <c r="C1630" t="s">
        <v>284</v>
      </c>
      <c r="D1630" t="s">
        <v>1635</v>
      </c>
      <c r="E1630" t="s">
        <v>279</v>
      </c>
      <c r="F1630" t="s">
        <v>283</v>
      </c>
      <c r="G1630" t="s">
        <v>282</v>
      </c>
      <c r="I1630" t="s">
        <v>1641</v>
      </c>
      <c r="J1630">
        <v>1.31</v>
      </c>
      <c r="K1630">
        <v>1.65</v>
      </c>
      <c r="L1630">
        <v>2.0499999999999998</v>
      </c>
      <c r="M1630">
        <v>2.39</v>
      </c>
      <c r="N1630">
        <v>2.83</v>
      </c>
      <c r="O1630">
        <v>3.48</v>
      </c>
      <c r="P1630">
        <v>4.2</v>
      </c>
      <c r="Q1630">
        <v>5.21</v>
      </c>
      <c r="R1630">
        <v>6.69</v>
      </c>
      <c r="S1630">
        <v>8.4499999999999993</v>
      </c>
      <c r="T1630">
        <v>11.19</v>
      </c>
      <c r="U1630">
        <v>14.21</v>
      </c>
      <c r="V1630">
        <v>17.79</v>
      </c>
      <c r="W1630">
        <v>21.82</v>
      </c>
      <c r="X1630">
        <v>26.74</v>
      </c>
      <c r="Y1630">
        <v>31.93</v>
      </c>
      <c r="Z1630">
        <v>38.799999999999997</v>
      </c>
      <c r="AA1630">
        <v>45.6</v>
      </c>
      <c r="AB1630">
        <v>53.12</v>
      </c>
      <c r="AC1630">
        <v>57.9</v>
      </c>
      <c r="AD1630">
        <v>62.84</v>
      </c>
      <c r="AE1630">
        <v>67.510000000000005</v>
      </c>
      <c r="AF1630">
        <v>72.13</v>
      </c>
      <c r="AG1630">
        <v>76.73</v>
      </c>
      <c r="AH1630">
        <v>80.92</v>
      </c>
      <c r="AI1630">
        <v>84.83</v>
      </c>
      <c r="AJ1630">
        <v>88.62</v>
      </c>
      <c r="AK1630">
        <v>93.63</v>
      </c>
      <c r="AL1630">
        <v>100.75</v>
      </c>
      <c r="AM1630">
        <v>102.67</v>
      </c>
      <c r="AN1630">
        <v>105.85</v>
      </c>
      <c r="AO1630">
        <v>109.74</v>
      </c>
      <c r="AP1630">
        <v>112.42</v>
      </c>
      <c r="AQ1630">
        <v>114.65</v>
      </c>
      <c r="AR1630">
        <v>118.94</v>
      </c>
      <c r="AS1630">
        <v>127.1</v>
      </c>
      <c r="AT1630">
        <v>134.49</v>
      </c>
      <c r="AU1630">
        <v>140.04</v>
      </c>
      <c r="AV1630">
        <v>144.791</v>
      </c>
      <c r="AW1630">
        <v>149.12100000000001</v>
      </c>
      <c r="AX1630">
        <v>153.65600000000001</v>
      </c>
      <c r="AY1630">
        <v>158.33000000000001</v>
      </c>
      <c r="AZ1630">
        <v>163.14599999999999</v>
      </c>
      <c r="BA1630">
        <v>168.108</v>
      </c>
      <c r="BB1630">
        <v>2017</v>
      </c>
    </row>
    <row r="1631" spans="1:54" hidden="1" outlineLevel="2" x14ac:dyDescent="0.25">
      <c r="A1631">
        <v>233</v>
      </c>
      <c r="B1631" t="s">
        <v>1636</v>
      </c>
      <c r="C1631" t="s">
        <v>280</v>
      </c>
      <c r="D1631" t="s">
        <v>1635</v>
      </c>
      <c r="E1631" t="s">
        <v>279</v>
      </c>
      <c r="F1631" t="s">
        <v>278</v>
      </c>
      <c r="G1631" t="s">
        <v>261</v>
      </c>
      <c r="I1631" t="s">
        <v>277</v>
      </c>
      <c r="J1631">
        <v>25.931999999999999</v>
      </c>
      <c r="K1631">
        <v>25.954000000000001</v>
      </c>
      <c r="L1631">
        <v>24.242000000000001</v>
      </c>
      <c r="M1631">
        <v>16.585000000000001</v>
      </c>
      <c r="N1631">
        <v>18.41</v>
      </c>
      <c r="O1631">
        <v>22.968</v>
      </c>
      <c r="P1631">
        <v>20.69</v>
      </c>
      <c r="Q1631">
        <v>24.047999999999998</v>
      </c>
      <c r="R1631">
        <v>28.407</v>
      </c>
      <c r="S1631">
        <v>26.308</v>
      </c>
      <c r="T1631">
        <v>32.426000000000002</v>
      </c>
      <c r="U1631">
        <v>26.988</v>
      </c>
      <c r="V1631">
        <v>25.193999999999999</v>
      </c>
      <c r="W1631">
        <v>22.652999999999999</v>
      </c>
      <c r="X1631">
        <v>22.547999999999998</v>
      </c>
      <c r="Y1631">
        <v>19.408999999999999</v>
      </c>
      <c r="Z1631">
        <v>21.515999999999998</v>
      </c>
      <c r="AA1631">
        <v>17.526</v>
      </c>
      <c r="AB1631">
        <v>16.491</v>
      </c>
      <c r="AC1631">
        <v>8.9979999999999993</v>
      </c>
      <c r="AD1631">
        <v>8.532</v>
      </c>
      <c r="AE1631">
        <v>7.4320000000000004</v>
      </c>
      <c r="AF1631">
        <v>6.843</v>
      </c>
      <c r="AG1631">
        <v>6.3769999999999998</v>
      </c>
      <c r="AH1631">
        <v>5.4610000000000003</v>
      </c>
      <c r="AI1631">
        <v>4.8319999999999999</v>
      </c>
      <c r="AJ1631">
        <v>4.468</v>
      </c>
      <c r="AK1631">
        <v>5.6529999999999996</v>
      </c>
      <c r="AL1631">
        <v>7.6040000000000001</v>
      </c>
      <c r="AM1631">
        <v>1.9059999999999999</v>
      </c>
      <c r="AN1631">
        <v>3.097</v>
      </c>
      <c r="AO1631">
        <v>3.6749999999999998</v>
      </c>
      <c r="AP1631">
        <v>2.4420000000000002</v>
      </c>
      <c r="AQ1631">
        <v>1.984</v>
      </c>
      <c r="AR1631">
        <v>3.742</v>
      </c>
      <c r="AS1631">
        <v>6.8609999999999998</v>
      </c>
      <c r="AT1631">
        <v>5.8140000000000001</v>
      </c>
      <c r="AU1631">
        <v>4.1269999999999998</v>
      </c>
      <c r="AV1631">
        <v>3.3929999999999998</v>
      </c>
      <c r="AW1631">
        <v>2.99</v>
      </c>
      <c r="AX1631">
        <v>3.0419999999999998</v>
      </c>
      <c r="AY1631">
        <v>3.0419999999999998</v>
      </c>
      <c r="AZ1631">
        <v>3.0419999999999998</v>
      </c>
      <c r="BA1631">
        <v>3.0419999999999998</v>
      </c>
      <c r="BB1631">
        <v>2017</v>
      </c>
    </row>
    <row r="1632" spans="1:54" hidden="1" outlineLevel="2" x14ac:dyDescent="0.25">
      <c r="A1632">
        <v>233</v>
      </c>
      <c r="B1632" t="s">
        <v>1636</v>
      </c>
      <c r="C1632" t="s">
        <v>276</v>
      </c>
      <c r="D1632" t="s">
        <v>1635</v>
      </c>
      <c r="E1632" t="s">
        <v>275</v>
      </c>
      <c r="G1632" t="s">
        <v>274</v>
      </c>
    </row>
    <row r="1633" spans="1:54" hidden="1" outlineLevel="2" x14ac:dyDescent="0.25">
      <c r="A1633">
        <v>233</v>
      </c>
      <c r="B1633" t="s">
        <v>1636</v>
      </c>
      <c r="C1633" t="s">
        <v>273</v>
      </c>
      <c r="D1633" t="s">
        <v>1635</v>
      </c>
      <c r="E1633" t="s">
        <v>272</v>
      </c>
      <c r="F1633" t="s">
        <v>271</v>
      </c>
      <c r="G1633" t="s">
        <v>261</v>
      </c>
      <c r="I1633" t="s">
        <v>1640</v>
      </c>
      <c r="J1633">
        <v>20.016999999999999</v>
      </c>
      <c r="K1633">
        <v>36.796999999999997</v>
      </c>
      <c r="L1633">
        <v>23.123000000000001</v>
      </c>
      <c r="M1633">
        <v>-8.8819999999999997</v>
      </c>
      <c r="N1633">
        <v>-8.77</v>
      </c>
      <c r="O1633">
        <v>-6.008</v>
      </c>
      <c r="P1633">
        <v>10.116</v>
      </c>
      <c r="Q1633">
        <v>4.9059999999999997</v>
      </c>
      <c r="R1633">
        <v>3.758</v>
      </c>
      <c r="S1633">
        <v>-2.6589999999999998</v>
      </c>
      <c r="T1633">
        <v>9.1489999999999991</v>
      </c>
      <c r="U1633">
        <v>-21.17</v>
      </c>
      <c r="V1633">
        <v>24.765999999999998</v>
      </c>
      <c r="W1633">
        <v>44.869</v>
      </c>
      <c r="X1633">
        <v>16.759</v>
      </c>
      <c r="Y1633">
        <v>6.7190000000000003</v>
      </c>
      <c r="Z1633">
        <v>1.389</v>
      </c>
      <c r="AA1633">
        <v>18.611999999999998</v>
      </c>
      <c r="AB1633">
        <v>1.123</v>
      </c>
      <c r="AC1633">
        <v>-23.693999999999999</v>
      </c>
      <c r="AD1633">
        <v>15.145</v>
      </c>
      <c r="AE1633">
        <v>8.74</v>
      </c>
      <c r="AF1633">
        <v>0.32900000000000001</v>
      </c>
      <c r="AG1633">
        <v>8.17</v>
      </c>
      <c r="AH1633">
        <v>10.272</v>
      </c>
      <c r="AI1633">
        <v>11.901999999999999</v>
      </c>
      <c r="AJ1633">
        <v>19.968</v>
      </c>
      <c r="AK1633">
        <v>14.045999999999999</v>
      </c>
      <c r="AL1633">
        <v>10.476000000000001</v>
      </c>
      <c r="AM1633">
        <v>-9.1489999999999991</v>
      </c>
      <c r="AN1633">
        <v>10.845000000000001</v>
      </c>
      <c r="AO1633">
        <v>21.486999999999998</v>
      </c>
      <c r="AP1633">
        <v>9.0739999999999998</v>
      </c>
      <c r="AQ1633">
        <v>5.9779999999999998</v>
      </c>
      <c r="AR1633">
        <v>7.8719999999999999</v>
      </c>
      <c r="AS1633">
        <v>-6.8010000000000002</v>
      </c>
      <c r="AT1633">
        <v>-11.542</v>
      </c>
      <c r="AU1633">
        <v>-2.012</v>
      </c>
      <c r="AV1633">
        <v>-0.34499999999999997</v>
      </c>
      <c r="AW1633">
        <v>4.6070000000000002</v>
      </c>
      <c r="AX1633">
        <v>5.6280000000000001</v>
      </c>
      <c r="AY1633">
        <v>4.7279999999999998</v>
      </c>
      <c r="AZ1633">
        <v>5.1539999999999999</v>
      </c>
      <c r="BA1633">
        <v>5.5049999999999999</v>
      </c>
      <c r="BB1633">
        <v>2017</v>
      </c>
    </row>
    <row r="1634" spans="1:54" hidden="1" outlineLevel="2" x14ac:dyDescent="0.25">
      <c r="A1634">
        <v>233</v>
      </c>
      <c r="B1634" t="s">
        <v>1636</v>
      </c>
      <c r="C1634" t="s">
        <v>270</v>
      </c>
      <c r="D1634" t="s">
        <v>1635</v>
      </c>
      <c r="E1634" t="s">
        <v>269</v>
      </c>
      <c r="F1634" t="s">
        <v>268</v>
      </c>
      <c r="G1634" t="s">
        <v>261</v>
      </c>
      <c r="I1634" t="s">
        <v>1640</v>
      </c>
      <c r="J1634">
        <v>23.082000000000001</v>
      </c>
      <c r="K1634">
        <v>10.305999999999999</v>
      </c>
      <c r="L1634">
        <v>22.943999999999999</v>
      </c>
      <c r="M1634">
        <v>-12.553000000000001</v>
      </c>
      <c r="N1634">
        <v>-6.8179999999999996</v>
      </c>
      <c r="O1634">
        <v>-7.0880000000000001</v>
      </c>
      <c r="P1634">
        <v>0.72699999999999998</v>
      </c>
      <c r="Q1634">
        <v>1.81</v>
      </c>
      <c r="R1634">
        <v>12.621</v>
      </c>
      <c r="S1634">
        <v>-2.4489999999999998</v>
      </c>
      <c r="T1634">
        <v>10.617000000000001</v>
      </c>
      <c r="U1634">
        <v>-5.0060000000000002</v>
      </c>
      <c r="V1634">
        <v>24.65</v>
      </c>
      <c r="W1634">
        <v>44.905000000000001</v>
      </c>
      <c r="X1634">
        <v>21.315999999999999</v>
      </c>
      <c r="Y1634">
        <v>7.8769999999999998</v>
      </c>
      <c r="Z1634">
        <v>1.389</v>
      </c>
      <c r="AA1634">
        <v>18.611999999999998</v>
      </c>
      <c r="AB1634">
        <v>1.123</v>
      </c>
      <c r="AC1634">
        <v>-23.693999999999999</v>
      </c>
      <c r="AD1634">
        <v>11.055999999999999</v>
      </c>
      <c r="AE1634">
        <v>15.944000000000001</v>
      </c>
      <c r="AF1634">
        <v>-1.365</v>
      </c>
      <c r="AG1634">
        <v>4.2889999999999997</v>
      </c>
      <c r="AH1634">
        <v>8.7720000000000002</v>
      </c>
      <c r="AI1634">
        <v>17.954999999999998</v>
      </c>
      <c r="AJ1634">
        <v>14.314</v>
      </c>
      <c r="AK1634">
        <v>18.158999999999999</v>
      </c>
      <c r="AL1634">
        <v>9.7349999999999994</v>
      </c>
      <c r="AM1634">
        <v>-9.4019999999999992</v>
      </c>
      <c r="AN1634">
        <v>13.156000000000001</v>
      </c>
      <c r="AO1634">
        <v>23.417999999999999</v>
      </c>
      <c r="AP1634">
        <v>7.3570000000000002</v>
      </c>
      <c r="AQ1634">
        <v>3.95</v>
      </c>
      <c r="AR1634">
        <v>10.536</v>
      </c>
      <c r="AS1634">
        <v>-6.8010000000000002</v>
      </c>
      <c r="AT1634">
        <v>-11.542</v>
      </c>
      <c r="AU1634">
        <v>-2.012</v>
      </c>
      <c r="AV1634">
        <v>-0.34499999999999997</v>
      </c>
      <c r="AW1634">
        <v>4.6070000000000002</v>
      </c>
      <c r="AX1634">
        <v>5.6280000000000001</v>
      </c>
      <c r="AY1634">
        <v>4.7279999999999998</v>
      </c>
      <c r="AZ1634">
        <v>5.1539999999999999</v>
      </c>
      <c r="BA1634">
        <v>5.5049999999999999</v>
      </c>
      <c r="BB1634">
        <v>2017</v>
      </c>
    </row>
    <row r="1635" spans="1:54" hidden="1" outlineLevel="2" x14ac:dyDescent="0.25">
      <c r="A1635">
        <v>233</v>
      </c>
      <c r="B1635" t="s">
        <v>1636</v>
      </c>
      <c r="C1635" t="s">
        <v>267</v>
      </c>
      <c r="D1635" t="s">
        <v>1635</v>
      </c>
      <c r="E1635" t="s">
        <v>266</v>
      </c>
      <c r="F1635" t="s">
        <v>265</v>
      </c>
      <c r="G1635" t="s">
        <v>261</v>
      </c>
      <c r="I1635" t="s">
        <v>1640</v>
      </c>
      <c r="J1635">
        <v>9.1050000000000004</v>
      </c>
      <c r="K1635">
        <v>-3.1709999999999998</v>
      </c>
      <c r="L1635">
        <v>8.5489999999999995</v>
      </c>
      <c r="M1635">
        <v>-11.945</v>
      </c>
      <c r="N1635">
        <v>10.614000000000001</v>
      </c>
      <c r="O1635">
        <v>9.8610000000000007</v>
      </c>
      <c r="P1635">
        <v>24.966999999999999</v>
      </c>
      <c r="Q1635">
        <v>12.583</v>
      </c>
      <c r="R1635">
        <v>-7.3999999999999996E-2</v>
      </c>
      <c r="S1635">
        <v>10.826000000000001</v>
      </c>
      <c r="T1635">
        <v>17.991</v>
      </c>
      <c r="U1635">
        <v>9.9830000000000005</v>
      </c>
      <c r="V1635">
        <v>4.4829999999999997</v>
      </c>
      <c r="W1635">
        <v>6.46</v>
      </c>
      <c r="X1635">
        <v>15.551</v>
      </c>
      <c r="Y1635">
        <v>-5.4480000000000004</v>
      </c>
      <c r="Z1635">
        <v>-1.091</v>
      </c>
      <c r="AA1635">
        <v>5.5960000000000001</v>
      </c>
      <c r="AB1635">
        <v>6.6980000000000004</v>
      </c>
      <c r="AC1635">
        <v>1.1719999999999999</v>
      </c>
      <c r="AD1635">
        <v>-0.48399999999999999</v>
      </c>
      <c r="AE1635">
        <v>2.8109999999999999</v>
      </c>
      <c r="AF1635">
        <v>-2.3769999999999998</v>
      </c>
      <c r="AG1635">
        <v>7.36</v>
      </c>
      <c r="AH1635">
        <v>9.8089999999999993</v>
      </c>
      <c r="AI1635">
        <v>5.7140000000000004</v>
      </c>
      <c r="AJ1635">
        <v>8.5980000000000008</v>
      </c>
      <c r="AK1635">
        <v>6.9050000000000002</v>
      </c>
      <c r="AL1635">
        <v>4.4779999999999998</v>
      </c>
      <c r="AM1635">
        <v>-2.8450000000000002</v>
      </c>
      <c r="AN1635">
        <v>1.264</v>
      </c>
      <c r="AO1635">
        <v>11.755000000000001</v>
      </c>
      <c r="AP1635">
        <v>5.9889999999999999</v>
      </c>
      <c r="AQ1635">
        <v>5.2050000000000001</v>
      </c>
      <c r="AR1635">
        <v>-1.5429999999999999</v>
      </c>
      <c r="AS1635">
        <v>-1.9890000000000001</v>
      </c>
      <c r="AT1635">
        <v>-2.4889999999999999</v>
      </c>
      <c r="AU1635">
        <v>-2.4E-2</v>
      </c>
      <c r="AV1635">
        <v>4.6070000000000002</v>
      </c>
      <c r="AW1635">
        <v>5.6589999999999998</v>
      </c>
      <c r="AX1635">
        <v>7.1929999999999996</v>
      </c>
      <c r="AY1635">
        <v>5.9870000000000001</v>
      </c>
      <c r="AZ1635">
        <v>5.79</v>
      </c>
      <c r="BA1635">
        <v>5.8070000000000004</v>
      </c>
      <c r="BB1635">
        <v>2017</v>
      </c>
    </row>
    <row r="1636" spans="1:54" hidden="1" outlineLevel="2" x14ac:dyDescent="0.25">
      <c r="A1636">
        <v>233</v>
      </c>
      <c r="B1636" t="s">
        <v>1636</v>
      </c>
      <c r="C1636" t="s">
        <v>264</v>
      </c>
      <c r="D1636" t="s">
        <v>1635</v>
      </c>
      <c r="E1636" t="s">
        <v>263</v>
      </c>
      <c r="F1636" t="s">
        <v>262</v>
      </c>
      <c r="G1636" t="s">
        <v>261</v>
      </c>
      <c r="I1636" t="s">
        <v>1640</v>
      </c>
      <c r="J1636">
        <v>7.593</v>
      </c>
      <c r="K1636">
        <v>-11.65</v>
      </c>
      <c r="L1636">
        <v>2.5129999999999999</v>
      </c>
      <c r="M1636">
        <v>-0.24399999999999999</v>
      </c>
      <c r="N1636">
        <v>13.151999999999999</v>
      </c>
      <c r="O1636">
        <v>12.631</v>
      </c>
      <c r="P1636">
        <v>24.568000000000001</v>
      </c>
      <c r="Q1636">
        <v>13.407</v>
      </c>
      <c r="R1636">
        <v>-1.5940000000000001</v>
      </c>
      <c r="S1636">
        <v>9.7940000000000005</v>
      </c>
      <c r="T1636">
        <v>18.623000000000001</v>
      </c>
      <c r="U1636">
        <v>10.657</v>
      </c>
      <c r="V1636">
        <v>7.9809999999999999</v>
      </c>
      <c r="W1636">
        <v>11.824999999999999</v>
      </c>
      <c r="X1636">
        <v>15.551</v>
      </c>
      <c r="Y1636">
        <v>-5.4480000000000004</v>
      </c>
      <c r="Z1636">
        <v>-1.091</v>
      </c>
      <c r="AA1636">
        <v>5.5960000000000001</v>
      </c>
      <c r="AB1636">
        <v>6.6980000000000004</v>
      </c>
      <c r="AC1636">
        <v>1.1719999999999999</v>
      </c>
      <c r="AD1636">
        <v>-1.8149999999999999</v>
      </c>
      <c r="AE1636">
        <v>2.073</v>
      </c>
      <c r="AF1636">
        <v>-3.984</v>
      </c>
      <c r="AG1636">
        <v>3.5510000000000002</v>
      </c>
      <c r="AH1636">
        <v>8.2850000000000001</v>
      </c>
      <c r="AI1636">
        <v>8.9580000000000002</v>
      </c>
      <c r="AJ1636">
        <v>7.0439999999999996</v>
      </c>
      <c r="AK1636">
        <v>10.162000000000001</v>
      </c>
      <c r="AL1636">
        <v>6.4939999999999998</v>
      </c>
      <c r="AM1636">
        <v>7.1820000000000004</v>
      </c>
      <c r="AN1636">
        <v>0.309</v>
      </c>
      <c r="AO1636">
        <v>14.249000000000001</v>
      </c>
      <c r="AP1636">
        <v>5.1790000000000003</v>
      </c>
      <c r="AQ1636">
        <v>4.0679999999999996</v>
      </c>
      <c r="AR1636">
        <v>2.1629999999999998</v>
      </c>
      <c r="AS1636">
        <v>-1.9890000000000001</v>
      </c>
      <c r="AT1636">
        <v>-2.4889999999999999</v>
      </c>
      <c r="AU1636">
        <v>-2.4E-2</v>
      </c>
      <c r="AV1636">
        <v>4.6070000000000002</v>
      </c>
      <c r="AW1636">
        <v>5.6589999999999998</v>
      </c>
      <c r="AX1636">
        <v>7.1929999999999996</v>
      </c>
      <c r="AY1636">
        <v>5.9870000000000001</v>
      </c>
      <c r="AZ1636">
        <v>5.79</v>
      </c>
      <c r="BA1636">
        <v>5.8070000000000004</v>
      </c>
      <c r="BB1636">
        <v>2017</v>
      </c>
    </row>
    <row r="1637" spans="1:54" hidden="1" outlineLevel="2" x14ac:dyDescent="0.25">
      <c r="A1637">
        <v>233</v>
      </c>
      <c r="B1637" t="s">
        <v>1636</v>
      </c>
      <c r="C1637" t="s">
        <v>259</v>
      </c>
      <c r="D1637" t="s">
        <v>1635</v>
      </c>
      <c r="E1637" t="s">
        <v>258</v>
      </c>
      <c r="F1637" t="s">
        <v>257</v>
      </c>
      <c r="G1637" t="s">
        <v>256</v>
      </c>
      <c r="I1637" t="s">
        <v>1639</v>
      </c>
      <c r="J1637">
        <v>5.4290000000000003</v>
      </c>
      <c r="K1637">
        <v>6.5609999999999999</v>
      </c>
      <c r="L1637">
        <v>7.1</v>
      </c>
      <c r="M1637">
        <v>8.6940000000000008</v>
      </c>
      <c r="N1637">
        <v>8.9860000000000007</v>
      </c>
      <c r="O1637">
        <v>8.7420000000000009</v>
      </c>
      <c r="P1637">
        <v>7.6539999999999999</v>
      </c>
      <c r="Q1637">
        <v>7.3609999999999998</v>
      </c>
      <c r="R1637">
        <v>6.4509999999999996</v>
      </c>
      <c r="S1637">
        <v>6.7919999999999998</v>
      </c>
      <c r="T1637">
        <v>6.6369999999999996</v>
      </c>
      <c r="U1637">
        <v>6.3769999999999998</v>
      </c>
      <c r="V1637">
        <v>5.9349999999999996</v>
      </c>
      <c r="W1637">
        <v>5.0380000000000003</v>
      </c>
      <c r="X1637">
        <v>4.9139999999999997</v>
      </c>
      <c r="Y1637">
        <v>5.649</v>
      </c>
      <c r="Z1637">
        <v>7.8</v>
      </c>
      <c r="AA1637">
        <v>7.9</v>
      </c>
      <c r="AB1637">
        <v>9.6999999999999993</v>
      </c>
      <c r="AC1637">
        <v>13.1</v>
      </c>
      <c r="AD1637">
        <v>13.324999999999999</v>
      </c>
      <c r="AE1637">
        <v>14.975</v>
      </c>
      <c r="AF1637">
        <v>15.583</v>
      </c>
      <c r="AG1637">
        <v>14.108000000000001</v>
      </c>
      <c r="AH1637">
        <v>13.667</v>
      </c>
      <c r="AI1637">
        <v>11.808</v>
      </c>
      <c r="AJ1637">
        <v>12.042</v>
      </c>
      <c r="AK1637">
        <v>11.192</v>
      </c>
      <c r="AL1637">
        <v>11.25</v>
      </c>
      <c r="AM1637">
        <v>12.016999999999999</v>
      </c>
      <c r="AN1637">
        <v>11.792</v>
      </c>
      <c r="AO1637">
        <v>10.842000000000001</v>
      </c>
      <c r="AP1637">
        <v>10.375</v>
      </c>
      <c r="AQ1637">
        <v>9.65</v>
      </c>
      <c r="AR1637">
        <v>9.125</v>
      </c>
      <c r="AS1637">
        <v>8.9250000000000007</v>
      </c>
      <c r="AT1637">
        <v>9.1999999999999993</v>
      </c>
      <c r="AU1637">
        <v>9.3000000000000007</v>
      </c>
      <c r="AV1637">
        <v>9.1999999999999993</v>
      </c>
      <c r="AW1637">
        <v>9.1</v>
      </c>
      <c r="AX1637">
        <v>9</v>
      </c>
      <c r="AY1637">
        <v>9</v>
      </c>
      <c r="AZ1637">
        <v>9</v>
      </c>
      <c r="BA1637">
        <v>9</v>
      </c>
      <c r="BB1637">
        <v>2017</v>
      </c>
    </row>
    <row r="1638" spans="1:54" hidden="1" outlineLevel="2" x14ac:dyDescent="0.25">
      <c r="A1638">
        <v>233</v>
      </c>
      <c r="B1638" t="s">
        <v>1636</v>
      </c>
      <c r="C1638" t="s">
        <v>255</v>
      </c>
      <c r="D1638" t="s">
        <v>1635</v>
      </c>
      <c r="E1638" t="s">
        <v>254</v>
      </c>
      <c r="F1638" t="s">
        <v>253</v>
      </c>
      <c r="G1638" t="s">
        <v>249</v>
      </c>
      <c r="H1638" t="s">
        <v>248</v>
      </c>
    </row>
    <row r="1639" spans="1:54" hidden="1" outlineLevel="2" x14ac:dyDescent="0.25">
      <c r="A1639">
        <v>233</v>
      </c>
      <c r="B1639" t="s">
        <v>1636</v>
      </c>
      <c r="C1639" t="s">
        <v>252</v>
      </c>
      <c r="D1639" t="s">
        <v>1635</v>
      </c>
      <c r="E1639" t="s">
        <v>251</v>
      </c>
      <c r="F1639" t="s">
        <v>250</v>
      </c>
      <c r="G1639" t="s">
        <v>249</v>
      </c>
      <c r="H1639" t="s">
        <v>248</v>
      </c>
      <c r="I1639" t="s">
        <v>1639</v>
      </c>
      <c r="J1639">
        <v>28.446999999999999</v>
      </c>
      <c r="K1639">
        <v>29.08</v>
      </c>
      <c r="L1639">
        <v>29.718</v>
      </c>
      <c r="M1639">
        <v>30.36</v>
      </c>
      <c r="N1639">
        <v>31.004000000000001</v>
      </c>
      <c r="O1639">
        <v>30.794</v>
      </c>
      <c r="P1639">
        <v>31.433</v>
      </c>
      <c r="Q1639">
        <v>32.091999999999999</v>
      </c>
      <c r="R1639">
        <v>32.764000000000003</v>
      </c>
      <c r="S1639">
        <v>33.442999999999998</v>
      </c>
      <c r="T1639">
        <v>34.125</v>
      </c>
      <c r="U1639">
        <v>34.834000000000003</v>
      </c>
      <c r="V1639">
        <v>35.53</v>
      </c>
      <c r="W1639">
        <v>36.207999999999998</v>
      </c>
      <c r="X1639">
        <v>36.863</v>
      </c>
      <c r="Y1639">
        <v>37.49</v>
      </c>
      <c r="Z1639">
        <v>38.1</v>
      </c>
      <c r="AA1639">
        <v>38.6</v>
      </c>
      <c r="AB1639">
        <v>39.200000000000003</v>
      </c>
      <c r="AC1639">
        <v>39.700000000000003</v>
      </c>
      <c r="AD1639">
        <v>40.295999999999999</v>
      </c>
      <c r="AE1639">
        <v>40.814</v>
      </c>
      <c r="AF1639">
        <v>41.329000000000001</v>
      </c>
      <c r="AG1639">
        <v>41.848999999999997</v>
      </c>
      <c r="AH1639">
        <v>42.368000000000002</v>
      </c>
      <c r="AI1639">
        <v>42.889000000000003</v>
      </c>
      <c r="AJ1639">
        <v>43.405999999999999</v>
      </c>
      <c r="AK1639">
        <v>43.927</v>
      </c>
      <c r="AL1639">
        <v>44.451000000000001</v>
      </c>
      <c r="AM1639">
        <v>44.978999999999999</v>
      </c>
      <c r="AN1639">
        <v>45.51</v>
      </c>
      <c r="AO1639">
        <v>46.045000000000002</v>
      </c>
      <c r="AP1639">
        <v>46.582000000000001</v>
      </c>
      <c r="AQ1639">
        <v>47.121000000000002</v>
      </c>
      <c r="AR1639">
        <v>47.661999999999999</v>
      </c>
      <c r="AS1639">
        <v>48.203000000000003</v>
      </c>
      <c r="AT1639">
        <v>48.747999999999998</v>
      </c>
      <c r="AU1639">
        <v>49.292000000000002</v>
      </c>
      <c r="AV1639">
        <v>49.834000000000003</v>
      </c>
      <c r="AW1639">
        <v>50.374000000000002</v>
      </c>
      <c r="AX1639">
        <v>50.911999999999999</v>
      </c>
      <c r="AY1639">
        <v>51.406999999999996</v>
      </c>
      <c r="AZ1639">
        <v>51.853999999999999</v>
      </c>
      <c r="BA1639">
        <v>52.823</v>
      </c>
      <c r="BB1639">
        <v>2017</v>
      </c>
    </row>
    <row r="1640" spans="1:54" hidden="1" outlineLevel="2" x14ac:dyDescent="0.25">
      <c r="A1640">
        <v>233</v>
      </c>
      <c r="B1640" t="s">
        <v>1636</v>
      </c>
      <c r="C1640" t="s">
        <v>246</v>
      </c>
      <c r="D1640" t="s">
        <v>1635</v>
      </c>
      <c r="E1640" t="s">
        <v>244</v>
      </c>
      <c r="F1640" t="s">
        <v>243</v>
      </c>
      <c r="G1640" t="s">
        <v>209</v>
      </c>
      <c r="H1640" t="s">
        <v>205</v>
      </c>
      <c r="I1640" t="s">
        <v>1638</v>
      </c>
      <c r="J1640">
        <v>1</v>
      </c>
      <c r="K1640">
        <v>1</v>
      </c>
      <c r="L1640">
        <v>373.5</v>
      </c>
      <c r="M1640">
        <v>479</v>
      </c>
      <c r="N1640">
        <v>614.1</v>
      </c>
      <c r="O1640">
        <v>843.8</v>
      </c>
      <c r="P1640">
        <v>1155.3</v>
      </c>
      <c r="Q1640">
        <v>1734.008</v>
      </c>
      <c r="R1640">
        <v>2228.9899999999998</v>
      </c>
      <c r="S1640">
        <v>3422.7</v>
      </c>
      <c r="T1640">
        <v>4797.3999999999996</v>
      </c>
      <c r="U1640">
        <v>6554.5</v>
      </c>
      <c r="V1640">
        <v>8554.6</v>
      </c>
      <c r="W1640">
        <v>12073.361999999999</v>
      </c>
      <c r="X1640">
        <v>16488.601999999999</v>
      </c>
      <c r="Y1640">
        <v>21386.538</v>
      </c>
      <c r="Z1640">
        <v>27164.093000000001</v>
      </c>
      <c r="AA1640">
        <v>33373.688000000002</v>
      </c>
      <c r="AB1640">
        <v>37728.830999999998</v>
      </c>
      <c r="AC1640">
        <v>41456.542000000001</v>
      </c>
      <c r="AD1640">
        <v>48982.811000000002</v>
      </c>
      <c r="AE1640">
        <v>55644.642999999996</v>
      </c>
      <c r="AF1640">
        <v>60012.487000000001</v>
      </c>
      <c r="AG1640">
        <v>68490.104000000007</v>
      </c>
      <c r="AH1640">
        <v>77422.845000000001</v>
      </c>
      <c r="AI1640">
        <v>87424.868000000002</v>
      </c>
      <c r="AJ1640">
        <v>104744.622</v>
      </c>
      <c r="AK1640">
        <v>117164.06600000001</v>
      </c>
      <c r="AL1640">
        <v>126673.508</v>
      </c>
      <c r="AM1640">
        <v>134879.209</v>
      </c>
      <c r="AN1640">
        <v>142207.04500000001</v>
      </c>
      <c r="AO1640">
        <v>165690.182</v>
      </c>
      <c r="AP1640">
        <v>188311.73</v>
      </c>
      <c r="AQ1640">
        <v>199864.47899999999</v>
      </c>
      <c r="AR1640">
        <v>209493.891</v>
      </c>
      <c r="AS1640">
        <v>210840.93900000001</v>
      </c>
      <c r="AT1640">
        <v>214695.77600000001</v>
      </c>
      <c r="AU1640">
        <v>233858.83199999999</v>
      </c>
      <c r="AV1640">
        <v>249099.15900000001</v>
      </c>
      <c r="AW1640">
        <v>267128.29599999997</v>
      </c>
      <c r="AX1640">
        <v>291485.98800000001</v>
      </c>
      <c r="AY1640">
        <v>312281.92200000002</v>
      </c>
      <c r="AZ1640">
        <v>330739.40999999997</v>
      </c>
      <c r="BA1640">
        <v>349453.924</v>
      </c>
      <c r="BB1640">
        <v>2017</v>
      </c>
    </row>
    <row r="1641" spans="1:54" hidden="1" outlineLevel="2" x14ac:dyDescent="0.25">
      <c r="A1641">
        <v>233</v>
      </c>
      <c r="B1641" t="s">
        <v>1636</v>
      </c>
      <c r="C1641" t="s">
        <v>245</v>
      </c>
      <c r="D1641" t="s">
        <v>1635</v>
      </c>
      <c r="E1641" t="s">
        <v>244</v>
      </c>
      <c r="F1641" t="s">
        <v>243</v>
      </c>
      <c r="G1641" t="s">
        <v>198</v>
      </c>
      <c r="I1641" t="s">
        <v>242</v>
      </c>
      <c r="J1641">
        <v>4.4999999999999998E-2</v>
      </c>
      <c r="K1641">
        <v>3.5999999999999997E-2</v>
      </c>
      <c r="L1641">
        <v>10.678000000000001</v>
      </c>
      <c r="M1641">
        <v>11.196999999999999</v>
      </c>
      <c r="N1641">
        <v>11.368</v>
      </c>
      <c r="O1641">
        <v>12.131</v>
      </c>
      <c r="P1641">
        <v>12.151</v>
      </c>
      <c r="Q1641">
        <v>14.029</v>
      </c>
      <c r="R1641">
        <v>13.565</v>
      </c>
      <c r="S1641">
        <v>16.154</v>
      </c>
      <c r="T1641">
        <v>16.931999999999999</v>
      </c>
      <c r="U1641">
        <v>17.923999999999999</v>
      </c>
      <c r="V1641">
        <v>18.222999999999999</v>
      </c>
      <c r="W1641">
        <v>19.635000000000002</v>
      </c>
      <c r="X1641">
        <v>20.302</v>
      </c>
      <c r="Y1641">
        <v>21.061</v>
      </c>
      <c r="Z1641">
        <v>22.428000000000001</v>
      </c>
      <c r="AA1641">
        <v>22.800999999999998</v>
      </c>
      <c r="AB1641">
        <v>22.331</v>
      </c>
      <c r="AC1641">
        <v>22.744</v>
      </c>
      <c r="AD1641">
        <v>23.489000000000001</v>
      </c>
      <c r="AE1641">
        <v>24.638000000000002</v>
      </c>
      <c r="AF1641">
        <v>24.463000000000001</v>
      </c>
      <c r="AG1641">
        <v>25.148</v>
      </c>
      <c r="AH1641">
        <v>25.157</v>
      </c>
      <c r="AI1641">
        <v>25.701000000000001</v>
      </c>
      <c r="AJ1641">
        <v>27.283999999999999</v>
      </c>
      <c r="AK1641">
        <v>27.18</v>
      </c>
      <c r="AL1641">
        <v>26.385999999999999</v>
      </c>
      <c r="AM1641">
        <v>26.727</v>
      </c>
      <c r="AN1641">
        <v>26.097000000000001</v>
      </c>
      <c r="AO1641">
        <v>26.728999999999999</v>
      </c>
      <c r="AP1641">
        <v>28.35</v>
      </c>
      <c r="AQ1641">
        <v>28.13</v>
      </c>
      <c r="AR1641">
        <v>27.672000000000001</v>
      </c>
      <c r="AS1641">
        <v>26.378</v>
      </c>
      <c r="AT1641">
        <v>25.097999999999999</v>
      </c>
      <c r="AU1641">
        <v>25.628</v>
      </c>
      <c r="AV1641">
        <v>25.72</v>
      </c>
      <c r="AW1641">
        <v>25.946999999999999</v>
      </c>
      <c r="AX1641">
        <v>26.52</v>
      </c>
      <c r="AY1641">
        <v>26.613</v>
      </c>
      <c r="AZ1641">
        <v>26.427</v>
      </c>
      <c r="BA1641">
        <v>26.18</v>
      </c>
      <c r="BB1641">
        <v>2017</v>
      </c>
    </row>
    <row r="1642" spans="1:54" hidden="1" outlineLevel="2" x14ac:dyDescent="0.25">
      <c r="A1642">
        <v>233</v>
      </c>
      <c r="B1642" t="s">
        <v>1636</v>
      </c>
      <c r="C1642" t="s">
        <v>241</v>
      </c>
      <c r="D1642" t="s">
        <v>1635</v>
      </c>
      <c r="E1642" t="s">
        <v>239</v>
      </c>
      <c r="F1642" t="s">
        <v>238</v>
      </c>
      <c r="G1642" t="s">
        <v>209</v>
      </c>
      <c r="H1642" t="s">
        <v>205</v>
      </c>
      <c r="I1642" t="s">
        <v>1638</v>
      </c>
      <c r="J1642" t="s">
        <v>196</v>
      </c>
      <c r="K1642" t="s">
        <v>196</v>
      </c>
      <c r="L1642">
        <v>523.20000000000005</v>
      </c>
      <c r="M1642">
        <v>640.4</v>
      </c>
      <c r="N1642">
        <v>821.8</v>
      </c>
      <c r="O1642">
        <v>1015.6</v>
      </c>
      <c r="P1642">
        <v>1338.7</v>
      </c>
      <c r="Q1642">
        <v>1807.748</v>
      </c>
      <c r="R1642">
        <v>2375.6419999999998</v>
      </c>
      <c r="S1642">
        <v>3728.4</v>
      </c>
      <c r="T1642">
        <v>4911.7</v>
      </c>
      <c r="U1642">
        <v>6427.5</v>
      </c>
      <c r="V1642">
        <v>8585.7999999999993</v>
      </c>
      <c r="W1642">
        <v>12219.898999999999</v>
      </c>
      <c r="X1642">
        <v>16599.933000000001</v>
      </c>
      <c r="Y1642">
        <v>22394.002</v>
      </c>
      <c r="Z1642">
        <v>30166.297999999999</v>
      </c>
      <c r="AA1642">
        <v>38066.131000000001</v>
      </c>
      <c r="AB1642">
        <v>44215.074999999997</v>
      </c>
      <c r="AC1642">
        <v>51176.495999999999</v>
      </c>
      <c r="AD1642">
        <v>55106.927000000003</v>
      </c>
      <c r="AE1642">
        <v>62193.851999999999</v>
      </c>
      <c r="AF1642">
        <v>68437.998000000007</v>
      </c>
      <c r="AG1642">
        <v>75813.233999999997</v>
      </c>
      <c r="AH1642">
        <v>81313.884999999995</v>
      </c>
      <c r="AI1642">
        <v>87471.638000000006</v>
      </c>
      <c r="AJ1642">
        <v>108552.22199999999</v>
      </c>
      <c r="AK1642">
        <v>120816.16</v>
      </c>
      <c r="AL1642">
        <v>127887.564</v>
      </c>
      <c r="AM1642">
        <v>148980.258</v>
      </c>
      <c r="AN1642">
        <v>160177.848</v>
      </c>
      <c r="AO1642">
        <v>178027.12299999999</v>
      </c>
      <c r="AP1642">
        <v>187773.255</v>
      </c>
      <c r="AQ1642">
        <v>205972.41500000001</v>
      </c>
      <c r="AR1642">
        <v>222896.75599999999</v>
      </c>
      <c r="AS1642">
        <v>238116.54399999999</v>
      </c>
      <c r="AT1642">
        <v>239951.24100000001</v>
      </c>
      <c r="AU1642">
        <v>262113.6</v>
      </c>
      <c r="AV1642">
        <v>275182.46299999999</v>
      </c>
      <c r="AW1642">
        <v>286738.57799999998</v>
      </c>
      <c r="AX1642">
        <v>300921.82299999997</v>
      </c>
      <c r="AY1642">
        <v>320974.21799999999</v>
      </c>
      <c r="AZ1642">
        <v>338979.24400000001</v>
      </c>
      <c r="BA1642">
        <v>359971.35600000003</v>
      </c>
      <c r="BB1642">
        <v>2017</v>
      </c>
    </row>
    <row r="1643" spans="1:54" hidden="1" outlineLevel="2" x14ac:dyDescent="0.25">
      <c r="A1643">
        <v>233</v>
      </c>
      <c r="B1643" t="s">
        <v>1636</v>
      </c>
      <c r="C1643" t="s">
        <v>240</v>
      </c>
      <c r="D1643" t="s">
        <v>1635</v>
      </c>
      <c r="E1643" t="s">
        <v>239</v>
      </c>
      <c r="F1643" t="s">
        <v>238</v>
      </c>
      <c r="G1643" t="s">
        <v>198</v>
      </c>
      <c r="I1643" t="s">
        <v>237</v>
      </c>
      <c r="J1643" t="s">
        <v>196</v>
      </c>
      <c r="K1643" t="s">
        <v>196</v>
      </c>
      <c r="L1643">
        <v>14.957000000000001</v>
      </c>
      <c r="M1643">
        <v>14.97</v>
      </c>
      <c r="N1643">
        <v>15.212999999999999</v>
      </c>
      <c r="O1643">
        <v>14.601000000000001</v>
      </c>
      <c r="P1643">
        <v>14.08</v>
      </c>
      <c r="Q1643">
        <v>14.625</v>
      </c>
      <c r="R1643">
        <v>14.457000000000001</v>
      </c>
      <c r="S1643">
        <v>17.597000000000001</v>
      </c>
      <c r="T1643">
        <v>17.335000000000001</v>
      </c>
      <c r="U1643">
        <v>17.577000000000002</v>
      </c>
      <c r="V1643">
        <v>18.289000000000001</v>
      </c>
      <c r="W1643">
        <v>19.873999999999999</v>
      </c>
      <c r="X1643">
        <v>20.439</v>
      </c>
      <c r="Y1643">
        <v>22.053000000000001</v>
      </c>
      <c r="Z1643">
        <v>24.907</v>
      </c>
      <c r="AA1643">
        <v>26.007000000000001</v>
      </c>
      <c r="AB1643">
        <v>26.170999999999999</v>
      </c>
      <c r="AC1643">
        <v>28.077000000000002</v>
      </c>
      <c r="AD1643">
        <v>26.425999999999998</v>
      </c>
      <c r="AE1643">
        <v>27.538</v>
      </c>
      <c r="AF1643">
        <v>27.896999999999998</v>
      </c>
      <c r="AG1643">
        <v>27.837</v>
      </c>
      <c r="AH1643">
        <v>26.420999999999999</v>
      </c>
      <c r="AI1643">
        <v>25.715</v>
      </c>
      <c r="AJ1643">
        <v>28.276</v>
      </c>
      <c r="AK1643">
        <v>28.027000000000001</v>
      </c>
      <c r="AL1643">
        <v>26.638000000000002</v>
      </c>
      <c r="AM1643">
        <v>29.521999999999998</v>
      </c>
      <c r="AN1643">
        <v>29.395</v>
      </c>
      <c r="AO1643">
        <v>28.719000000000001</v>
      </c>
      <c r="AP1643">
        <v>28.268999999999998</v>
      </c>
      <c r="AQ1643">
        <v>28.99</v>
      </c>
      <c r="AR1643">
        <v>29.442</v>
      </c>
      <c r="AS1643">
        <v>29.79</v>
      </c>
      <c r="AT1643">
        <v>28.05</v>
      </c>
      <c r="AU1643">
        <v>28.724</v>
      </c>
      <c r="AV1643">
        <v>28.413</v>
      </c>
      <c r="AW1643">
        <v>27.850999999999999</v>
      </c>
      <c r="AX1643">
        <v>27.379000000000001</v>
      </c>
      <c r="AY1643">
        <v>27.353999999999999</v>
      </c>
      <c r="AZ1643">
        <v>27.085999999999999</v>
      </c>
      <c r="BA1643">
        <v>26.968</v>
      </c>
      <c r="BB1643">
        <v>2017</v>
      </c>
    </row>
    <row r="1644" spans="1:54" hidden="1" outlineLevel="2" x14ac:dyDescent="0.25">
      <c r="A1644">
        <v>233</v>
      </c>
      <c r="B1644" t="s">
        <v>1636</v>
      </c>
      <c r="C1644" t="s">
        <v>236</v>
      </c>
      <c r="D1644" t="s">
        <v>1635</v>
      </c>
      <c r="E1644" t="s">
        <v>234</v>
      </c>
      <c r="F1644" t="s">
        <v>233</v>
      </c>
      <c r="G1644" t="s">
        <v>209</v>
      </c>
      <c r="H1644" t="s">
        <v>205</v>
      </c>
      <c r="I1644" t="s">
        <v>1638</v>
      </c>
      <c r="J1644" t="s">
        <v>196</v>
      </c>
      <c r="K1644" t="s">
        <v>196</v>
      </c>
      <c r="L1644">
        <v>-149.69999999999999</v>
      </c>
      <c r="M1644">
        <v>-161.4</v>
      </c>
      <c r="N1644">
        <v>-207.7</v>
      </c>
      <c r="O1644">
        <v>-171.8</v>
      </c>
      <c r="P1644">
        <v>-183.4</v>
      </c>
      <c r="Q1644">
        <v>-73.739999999999995</v>
      </c>
      <c r="R1644">
        <v>-146.65299999999999</v>
      </c>
      <c r="S1644">
        <v>-305.7</v>
      </c>
      <c r="T1644">
        <v>-114.3</v>
      </c>
      <c r="U1644">
        <v>127</v>
      </c>
      <c r="V1644">
        <v>-31.2</v>
      </c>
      <c r="W1644">
        <v>-146.53700000000001</v>
      </c>
      <c r="X1644">
        <v>-111.331</v>
      </c>
      <c r="Y1644">
        <v>-1007.465</v>
      </c>
      <c r="Z1644">
        <v>-3002.2049999999999</v>
      </c>
      <c r="AA1644">
        <v>-4692.442</v>
      </c>
      <c r="AB1644">
        <v>-6486.2439999999997</v>
      </c>
      <c r="AC1644">
        <v>-9719.9539999999997</v>
      </c>
      <c r="AD1644">
        <v>-6124.116</v>
      </c>
      <c r="AE1644">
        <v>-6549.2089999999998</v>
      </c>
      <c r="AF1644">
        <v>-8425.51</v>
      </c>
      <c r="AG1644">
        <v>-7323.13</v>
      </c>
      <c r="AH1644">
        <v>-3891.04</v>
      </c>
      <c r="AI1644">
        <v>-46.77</v>
      </c>
      <c r="AJ1644">
        <v>-3807.5990000000002</v>
      </c>
      <c r="AK1644">
        <v>-3652.0940000000001</v>
      </c>
      <c r="AL1644">
        <v>-1214.057</v>
      </c>
      <c r="AM1644">
        <v>-14101.049000000001</v>
      </c>
      <c r="AN1644">
        <v>-17970.803</v>
      </c>
      <c r="AO1644">
        <v>-12336.94</v>
      </c>
      <c r="AP1644">
        <v>538.47500000000002</v>
      </c>
      <c r="AQ1644">
        <v>-6107.9369999999999</v>
      </c>
      <c r="AR1644">
        <v>-13402.865</v>
      </c>
      <c r="AS1644">
        <v>-27275.605</v>
      </c>
      <c r="AT1644">
        <v>-25255.465</v>
      </c>
      <c r="AU1644">
        <v>-28254.768</v>
      </c>
      <c r="AV1644">
        <v>-26083.305</v>
      </c>
      <c r="AW1644">
        <v>-19610.282999999999</v>
      </c>
      <c r="AX1644">
        <v>-9435.8349999999991</v>
      </c>
      <c r="AY1644">
        <v>-8692.2960000000003</v>
      </c>
      <c r="AZ1644">
        <v>-8239.8340000000007</v>
      </c>
      <c r="BA1644">
        <v>-10517.433000000001</v>
      </c>
      <c r="BB1644">
        <v>2017</v>
      </c>
    </row>
    <row r="1645" spans="1:54" hidden="1" outlineLevel="2" x14ac:dyDescent="0.25">
      <c r="A1645">
        <v>233</v>
      </c>
      <c r="B1645" t="s">
        <v>1636</v>
      </c>
      <c r="C1645" t="s">
        <v>235</v>
      </c>
      <c r="D1645" t="s">
        <v>1635</v>
      </c>
      <c r="E1645" t="s">
        <v>234</v>
      </c>
      <c r="F1645" t="s">
        <v>233</v>
      </c>
      <c r="G1645" t="s">
        <v>198</v>
      </c>
      <c r="I1645" t="s">
        <v>232</v>
      </c>
      <c r="J1645" t="s">
        <v>196</v>
      </c>
      <c r="K1645" t="s">
        <v>196</v>
      </c>
      <c r="L1645">
        <v>-4.28</v>
      </c>
      <c r="M1645">
        <v>-3.7730000000000001</v>
      </c>
      <c r="N1645">
        <v>-3.8450000000000002</v>
      </c>
      <c r="O1645">
        <v>-2.4700000000000002</v>
      </c>
      <c r="P1645">
        <v>-1.929</v>
      </c>
      <c r="Q1645">
        <v>-0.59699999999999998</v>
      </c>
      <c r="R1645">
        <v>-0.89200000000000002</v>
      </c>
      <c r="S1645">
        <v>-1.4430000000000001</v>
      </c>
      <c r="T1645">
        <v>-0.40300000000000002</v>
      </c>
      <c r="U1645">
        <v>0.34699999999999998</v>
      </c>
      <c r="V1645">
        <v>-6.6000000000000003E-2</v>
      </c>
      <c r="W1645">
        <v>-0.23799999999999999</v>
      </c>
      <c r="X1645">
        <v>-0.13700000000000001</v>
      </c>
      <c r="Y1645">
        <v>-0.99199999999999999</v>
      </c>
      <c r="Z1645">
        <v>-2.4790000000000001</v>
      </c>
      <c r="AA1645">
        <v>-3.206</v>
      </c>
      <c r="AB1645">
        <v>-3.839</v>
      </c>
      <c r="AC1645">
        <v>-5.3330000000000002</v>
      </c>
      <c r="AD1645">
        <v>-2.9369999999999998</v>
      </c>
      <c r="AE1645">
        <v>-2.9</v>
      </c>
      <c r="AF1645">
        <v>-3.4340000000000002</v>
      </c>
      <c r="AG1645">
        <v>-2.6890000000000001</v>
      </c>
      <c r="AH1645">
        <v>-1.264</v>
      </c>
      <c r="AI1645">
        <v>-1.4E-2</v>
      </c>
      <c r="AJ1645">
        <v>-0.99199999999999999</v>
      </c>
      <c r="AK1645">
        <v>-0.84699999999999998</v>
      </c>
      <c r="AL1645">
        <v>-0.253</v>
      </c>
      <c r="AM1645">
        <v>-2.794</v>
      </c>
      <c r="AN1645">
        <v>-3.298</v>
      </c>
      <c r="AO1645">
        <v>-1.99</v>
      </c>
      <c r="AP1645">
        <v>8.1000000000000003E-2</v>
      </c>
      <c r="AQ1645">
        <v>-0.86</v>
      </c>
      <c r="AR1645">
        <v>-1.77</v>
      </c>
      <c r="AS1645">
        <v>-3.4119999999999999</v>
      </c>
      <c r="AT1645">
        <v>-2.952</v>
      </c>
      <c r="AU1645">
        <v>-3.0960000000000001</v>
      </c>
      <c r="AV1645">
        <v>-2.6930000000000001</v>
      </c>
      <c r="AW1645">
        <v>-1.905</v>
      </c>
      <c r="AX1645">
        <v>-0.85799999999999998</v>
      </c>
      <c r="AY1645">
        <v>-0.74099999999999999</v>
      </c>
      <c r="AZ1645">
        <v>-0.65800000000000003</v>
      </c>
      <c r="BA1645">
        <v>-0.78800000000000003</v>
      </c>
      <c r="BB1645">
        <v>2017</v>
      </c>
    </row>
    <row r="1646" spans="1:54" hidden="1" outlineLevel="2" x14ac:dyDescent="0.25">
      <c r="A1646">
        <v>233</v>
      </c>
      <c r="B1646" t="s">
        <v>1636</v>
      </c>
      <c r="C1646" t="s">
        <v>231</v>
      </c>
      <c r="D1646" t="s">
        <v>1635</v>
      </c>
      <c r="E1646" t="s">
        <v>229</v>
      </c>
      <c r="F1646" t="s">
        <v>228</v>
      </c>
      <c r="G1646" t="s">
        <v>209</v>
      </c>
      <c r="H1646" t="s">
        <v>205</v>
      </c>
      <c r="I1646" t="s">
        <v>1638</v>
      </c>
      <c r="J1646" t="s">
        <v>196</v>
      </c>
      <c r="K1646" t="s">
        <v>196</v>
      </c>
      <c r="L1646" t="s">
        <v>196</v>
      </c>
      <c r="M1646" t="s">
        <v>196</v>
      </c>
      <c r="N1646" t="s">
        <v>196</v>
      </c>
      <c r="O1646" t="s">
        <v>196</v>
      </c>
      <c r="P1646" t="s">
        <v>196</v>
      </c>
      <c r="Q1646" t="s">
        <v>196</v>
      </c>
      <c r="R1646" t="s">
        <v>196</v>
      </c>
      <c r="S1646" t="s">
        <v>196</v>
      </c>
      <c r="T1646" t="s">
        <v>196</v>
      </c>
      <c r="U1646" t="s">
        <v>196</v>
      </c>
      <c r="V1646" t="s">
        <v>196</v>
      </c>
      <c r="W1646" t="s">
        <v>196</v>
      </c>
      <c r="X1646" t="s">
        <v>196</v>
      </c>
      <c r="Y1646" t="s">
        <v>196</v>
      </c>
      <c r="Z1646" t="s">
        <v>196</v>
      </c>
      <c r="AA1646" t="s">
        <v>196</v>
      </c>
      <c r="AB1646" t="s">
        <v>196</v>
      </c>
      <c r="AC1646" t="s">
        <v>196</v>
      </c>
      <c r="AD1646">
        <v>-7615.2939999999999</v>
      </c>
      <c r="AE1646">
        <v>-7113.933</v>
      </c>
      <c r="AF1646">
        <v>-5910.1809999999996</v>
      </c>
      <c r="AG1646">
        <v>-3198.35</v>
      </c>
      <c r="AH1646">
        <v>280.22899999999998</v>
      </c>
      <c r="AI1646">
        <v>1963.4690000000001</v>
      </c>
      <c r="AJ1646">
        <v>-5074.4970000000003</v>
      </c>
      <c r="AK1646">
        <v>-8511.009</v>
      </c>
      <c r="AL1646">
        <v>-5580.0889999999999</v>
      </c>
      <c r="AM1646">
        <v>-11710.638000000001</v>
      </c>
      <c r="AN1646">
        <v>-14146.061</v>
      </c>
      <c r="AO1646">
        <v>-16389.07</v>
      </c>
      <c r="AP1646">
        <v>-9673.723</v>
      </c>
      <c r="AQ1646">
        <v>-17484.096000000001</v>
      </c>
      <c r="AR1646">
        <v>-22644.353999999999</v>
      </c>
      <c r="AS1646">
        <v>-28070.205000000002</v>
      </c>
      <c r="AT1646">
        <v>-14692.365</v>
      </c>
      <c r="AU1646">
        <v>-12523.534</v>
      </c>
      <c r="AV1646">
        <v>-16856.260999999999</v>
      </c>
      <c r="AW1646">
        <v>-18209.440999999999</v>
      </c>
      <c r="AX1646">
        <v>-11527.041999999999</v>
      </c>
      <c r="AY1646">
        <v>-13212.48</v>
      </c>
      <c r="AZ1646">
        <v>-12378.218999999999</v>
      </c>
      <c r="BA1646">
        <v>-16240.054</v>
      </c>
      <c r="BB1646">
        <v>2017</v>
      </c>
    </row>
    <row r="1647" spans="1:54" hidden="1" outlineLevel="2" x14ac:dyDescent="0.25">
      <c r="A1647">
        <v>233</v>
      </c>
      <c r="B1647" t="s">
        <v>1636</v>
      </c>
      <c r="C1647" t="s">
        <v>230</v>
      </c>
      <c r="D1647" t="s">
        <v>1635</v>
      </c>
      <c r="E1647" t="s">
        <v>229</v>
      </c>
      <c r="F1647" t="s">
        <v>228</v>
      </c>
      <c r="G1647" t="s">
        <v>227</v>
      </c>
      <c r="I1647" t="s">
        <v>398</v>
      </c>
      <c r="J1647" t="s">
        <v>196</v>
      </c>
      <c r="K1647" t="s">
        <v>196</v>
      </c>
      <c r="L1647" t="s">
        <v>196</v>
      </c>
      <c r="M1647" t="s">
        <v>196</v>
      </c>
      <c r="N1647" t="s">
        <v>196</v>
      </c>
      <c r="O1647" t="s">
        <v>196</v>
      </c>
      <c r="P1647" t="s">
        <v>196</v>
      </c>
      <c r="Q1647" t="s">
        <v>196</v>
      </c>
      <c r="R1647" t="s">
        <v>196</v>
      </c>
      <c r="S1647" t="s">
        <v>196</v>
      </c>
      <c r="T1647" t="s">
        <v>196</v>
      </c>
      <c r="U1647" t="s">
        <v>196</v>
      </c>
      <c r="V1647" t="s">
        <v>196</v>
      </c>
      <c r="W1647" t="s">
        <v>196</v>
      </c>
      <c r="X1647" t="s">
        <v>196</v>
      </c>
      <c r="Y1647" t="s">
        <v>196</v>
      </c>
      <c r="Z1647" t="s">
        <v>196</v>
      </c>
      <c r="AA1647" t="s">
        <v>196</v>
      </c>
      <c r="AB1647" t="s">
        <v>196</v>
      </c>
      <c r="AC1647" t="s">
        <v>196</v>
      </c>
      <c r="AD1647">
        <v>-3.7210000000000001</v>
      </c>
      <c r="AE1647">
        <v>-3.153</v>
      </c>
      <c r="AF1647">
        <v>-2.3839999999999999</v>
      </c>
      <c r="AG1647">
        <v>-1.159</v>
      </c>
      <c r="AH1647">
        <v>0.09</v>
      </c>
      <c r="AI1647">
        <v>0.57099999999999995</v>
      </c>
      <c r="AJ1647">
        <v>-1.3280000000000001</v>
      </c>
      <c r="AK1647">
        <v>-2.02</v>
      </c>
      <c r="AL1647">
        <v>-1.177</v>
      </c>
      <c r="AM1647">
        <v>-2.2890000000000001</v>
      </c>
      <c r="AN1647">
        <v>-2.5510000000000002</v>
      </c>
      <c r="AO1647">
        <v>-2.6509999999999998</v>
      </c>
      <c r="AP1647">
        <v>-1.4550000000000001</v>
      </c>
      <c r="AQ1647">
        <v>-2.4750000000000001</v>
      </c>
      <c r="AR1647">
        <v>-3.0230000000000001</v>
      </c>
      <c r="AS1647">
        <v>-3.5419999999999998</v>
      </c>
      <c r="AT1647">
        <v>-1.7170000000000001</v>
      </c>
      <c r="AU1647">
        <v>-1.3560000000000001</v>
      </c>
      <c r="AV1647">
        <v>-1.7150000000000001</v>
      </c>
      <c r="AW1647">
        <v>-1.7450000000000001</v>
      </c>
      <c r="AX1647">
        <v>-1.038</v>
      </c>
      <c r="AY1647">
        <v>-1.119</v>
      </c>
      <c r="AZ1647">
        <v>-0.98499999999999999</v>
      </c>
      <c r="BA1647">
        <v>-1.212</v>
      </c>
      <c r="BB1647">
        <v>2017</v>
      </c>
    </row>
    <row r="1648" spans="1:54" hidden="1" outlineLevel="2" x14ac:dyDescent="0.25">
      <c r="A1648">
        <v>233</v>
      </c>
      <c r="B1648" t="s">
        <v>1636</v>
      </c>
      <c r="C1648" t="s">
        <v>226</v>
      </c>
      <c r="D1648" t="s">
        <v>1635</v>
      </c>
      <c r="E1648" t="s">
        <v>224</v>
      </c>
      <c r="F1648" t="s">
        <v>223</v>
      </c>
      <c r="G1648" t="s">
        <v>209</v>
      </c>
      <c r="H1648" t="s">
        <v>205</v>
      </c>
      <c r="I1648" t="s">
        <v>1638</v>
      </c>
      <c r="J1648" t="s">
        <v>196</v>
      </c>
      <c r="K1648" t="s">
        <v>196</v>
      </c>
      <c r="L1648" t="s">
        <v>196</v>
      </c>
      <c r="M1648" t="s">
        <v>196</v>
      </c>
      <c r="N1648" t="s">
        <v>196</v>
      </c>
      <c r="O1648" t="s">
        <v>196</v>
      </c>
      <c r="P1648" t="s">
        <v>196</v>
      </c>
      <c r="Q1648" t="s">
        <v>196</v>
      </c>
      <c r="R1648" t="s">
        <v>196</v>
      </c>
      <c r="S1648">
        <v>239.8</v>
      </c>
      <c r="T1648">
        <v>674.5</v>
      </c>
      <c r="U1648">
        <v>1230.4000000000001</v>
      </c>
      <c r="V1648">
        <v>1242.9000000000001</v>
      </c>
      <c r="W1648">
        <v>1273.1559999999999</v>
      </c>
      <c r="X1648">
        <v>1386.9059999999999</v>
      </c>
      <c r="Y1648">
        <v>936.43899999999996</v>
      </c>
      <c r="Z1648">
        <v>-259.21300000000002</v>
      </c>
      <c r="AA1648">
        <v>-1548.4760000000001</v>
      </c>
      <c r="AB1648">
        <v>-1798.981</v>
      </c>
      <c r="AC1648">
        <v>-4007.43</v>
      </c>
      <c r="AD1648">
        <v>1567.809</v>
      </c>
      <c r="AE1648">
        <v>2905.6210000000001</v>
      </c>
      <c r="AF1648">
        <v>707.86599999999999</v>
      </c>
      <c r="AG1648">
        <v>3477.8809999999999</v>
      </c>
      <c r="AH1648">
        <v>4360.5140000000001</v>
      </c>
      <c r="AI1648">
        <v>6991.8530000000001</v>
      </c>
      <c r="AJ1648">
        <v>6438.8879999999999</v>
      </c>
      <c r="AK1648">
        <v>7769.2030000000004</v>
      </c>
      <c r="AL1648">
        <v>9122.1020000000008</v>
      </c>
      <c r="AM1648">
        <v>-5639.8339999999998</v>
      </c>
      <c r="AN1648">
        <v>-8776.0400000000009</v>
      </c>
      <c r="AO1648">
        <v>-761.38</v>
      </c>
      <c r="AP1648">
        <v>10384.02</v>
      </c>
      <c r="AQ1648">
        <v>8829.2260000000006</v>
      </c>
      <c r="AR1648">
        <v>2309.2979999999998</v>
      </c>
      <c r="AS1648">
        <v>-5934.6629999999996</v>
      </c>
      <c r="AT1648">
        <v>1417.866</v>
      </c>
      <c r="AU1648">
        <v>-1749.33</v>
      </c>
      <c r="AV1648">
        <v>508</v>
      </c>
      <c r="AW1648">
        <v>8191.5609999999997</v>
      </c>
      <c r="AX1648">
        <v>19336.349999999999</v>
      </c>
      <c r="AY1648">
        <v>20249.420999999998</v>
      </c>
      <c r="AZ1648">
        <v>20863.623</v>
      </c>
      <c r="BA1648">
        <v>18394.465</v>
      </c>
      <c r="BB1648">
        <v>2017</v>
      </c>
    </row>
    <row r="1649" spans="1:54" hidden="1" outlineLevel="2" x14ac:dyDescent="0.25">
      <c r="A1649">
        <v>233</v>
      </c>
      <c r="B1649" t="s">
        <v>1636</v>
      </c>
      <c r="C1649" t="s">
        <v>225</v>
      </c>
      <c r="D1649" t="s">
        <v>1635</v>
      </c>
      <c r="E1649" t="s">
        <v>224</v>
      </c>
      <c r="F1649" t="s">
        <v>223</v>
      </c>
      <c r="G1649" t="s">
        <v>198</v>
      </c>
      <c r="I1649" t="s">
        <v>222</v>
      </c>
      <c r="J1649" t="s">
        <v>196</v>
      </c>
      <c r="K1649" t="s">
        <v>196</v>
      </c>
      <c r="L1649" t="s">
        <v>196</v>
      </c>
      <c r="M1649" t="s">
        <v>196</v>
      </c>
      <c r="N1649" t="s">
        <v>196</v>
      </c>
      <c r="O1649" t="s">
        <v>196</v>
      </c>
      <c r="P1649" t="s">
        <v>196</v>
      </c>
      <c r="Q1649" t="s">
        <v>196</v>
      </c>
      <c r="R1649" t="s">
        <v>196</v>
      </c>
      <c r="S1649">
        <v>1.1319999999999999</v>
      </c>
      <c r="T1649">
        <v>2.3809999999999998</v>
      </c>
      <c r="U1649">
        <v>3.3650000000000002</v>
      </c>
      <c r="V1649">
        <v>2.6480000000000001</v>
      </c>
      <c r="W1649">
        <v>2.0710000000000002</v>
      </c>
      <c r="X1649">
        <v>1.708</v>
      </c>
      <c r="Y1649">
        <v>0.92200000000000004</v>
      </c>
      <c r="Z1649">
        <v>-0.214</v>
      </c>
      <c r="AA1649">
        <v>-1.0580000000000001</v>
      </c>
      <c r="AB1649">
        <v>-1.0649999999999999</v>
      </c>
      <c r="AC1649">
        <v>-2.1989999999999998</v>
      </c>
      <c r="AD1649">
        <v>0.752</v>
      </c>
      <c r="AE1649">
        <v>1.2869999999999999</v>
      </c>
      <c r="AF1649">
        <v>0.28899999999999998</v>
      </c>
      <c r="AG1649">
        <v>1.2769999999999999</v>
      </c>
      <c r="AH1649">
        <v>1.417</v>
      </c>
      <c r="AI1649">
        <v>2.0550000000000002</v>
      </c>
      <c r="AJ1649">
        <v>1.677</v>
      </c>
      <c r="AK1649">
        <v>1.802</v>
      </c>
      <c r="AL1649">
        <v>1.9</v>
      </c>
      <c r="AM1649">
        <v>-1.1180000000000001</v>
      </c>
      <c r="AN1649">
        <v>-1.611</v>
      </c>
      <c r="AO1649">
        <v>-0.123</v>
      </c>
      <c r="AP1649">
        <v>1.5629999999999999</v>
      </c>
      <c r="AQ1649">
        <v>1.2430000000000001</v>
      </c>
      <c r="AR1649">
        <v>0.30499999999999999</v>
      </c>
      <c r="AS1649">
        <v>-0.74199999999999999</v>
      </c>
      <c r="AT1649">
        <v>0.16600000000000001</v>
      </c>
      <c r="AU1649">
        <v>-0.192</v>
      </c>
      <c r="AV1649">
        <v>5.1999999999999998E-2</v>
      </c>
      <c r="AW1649">
        <v>0.79600000000000004</v>
      </c>
      <c r="AX1649">
        <v>1.7589999999999999</v>
      </c>
      <c r="AY1649">
        <v>1.726</v>
      </c>
      <c r="AZ1649">
        <v>1.667</v>
      </c>
      <c r="BA1649">
        <v>1.3779999999999999</v>
      </c>
      <c r="BB1649">
        <v>2017</v>
      </c>
    </row>
    <row r="1650" spans="1:54" hidden="1" outlineLevel="2" x14ac:dyDescent="0.25">
      <c r="A1650">
        <v>233</v>
      </c>
      <c r="B1650" t="s">
        <v>1636</v>
      </c>
      <c r="C1650" t="s">
        <v>221</v>
      </c>
      <c r="D1650" t="s">
        <v>1635</v>
      </c>
      <c r="E1650" t="s">
        <v>219</v>
      </c>
      <c r="F1650" t="s">
        <v>218</v>
      </c>
      <c r="G1650" t="s">
        <v>209</v>
      </c>
      <c r="H1650" t="s">
        <v>205</v>
      </c>
      <c r="I1650" t="s">
        <v>1638</v>
      </c>
      <c r="J1650" t="s">
        <v>196</v>
      </c>
      <c r="K1650" t="s">
        <v>196</v>
      </c>
      <c r="L1650" t="s">
        <v>196</v>
      </c>
      <c r="M1650" t="s">
        <v>196</v>
      </c>
      <c r="N1650" t="s">
        <v>196</v>
      </c>
      <c r="O1650" t="s">
        <v>196</v>
      </c>
      <c r="P1650" t="s">
        <v>196</v>
      </c>
      <c r="Q1650" t="s">
        <v>196</v>
      </c>
      <c r="R1650" t="s">
        <v>196</v>
      </c>
      <c r="S1650" t="s">
        <v>196</v>
      </c>
      <c r="T1650" t="s">
        <v>196</v>
      </c>
      <c r="U1650" t="s">
        <v>196</v>
      </c>
      <c r="V1650" t="s">
        <v>196</v>
      </c>
      <c r="W1650" t="s">
        <v>196</v>
      </c>
      <c r="X1650" t="s">
        <v>196</v>
      </c>
      <c r="Y1650" t="s">
        <v>196</v>
      </c>
      <c r="Z1650" t="s">
        <v>196</v>
      </c>
      <c r="AA1650" t="s">
        <v>196</v>
      </c>
      <c r="AB1650" t="s">
        <v>196</v>
      </c>
      <c r="AC1650">
        <v>42309.686999999998</v>
      </c>
      <c r="AD1650">
        <v>57422.881999999998</v>
      </c>
      <c r="AE1650">
        <v>65417.53</v>
      </c>
      <c r="AF1650">
        <v>74654.251999999993</v>
      </c>
      <c r="AG1650">
        <v>99132.229000000007</v>
      </c>
      <c r="AH1650">
        <v>102076.023</v>
      </c>
      <c r="AI1650">
        <v>95094.691999999995</v>
      </c>
      <c r="AJ1650">
        <v>97076.421000000002</v>
      </c>
      <c r="AK1650">
        <v>96887.82</v>
      </c>
      <c r="AL1650">
        <v>106900.60799999999</v>
      </c>
      <c r="AM1650">
        <v>131956.04300000001</v>
      </c>
      <c r="AN1650">
        <v>155020.68299999999</v>
      </c>
      <c r="AO1650">
        <v>168250.35699999999</v>
      </c>
      <c r="AP1650">
        <v>165254.052</v>
      </c>
      <c r="AQ1650">
        <v>191845.15100000001</v>
      </c>
      <c r="AR1650">
        <v>251140.37899999999</v>
      </c>
      <c r="AS1650">
        <v>337103.15899999999</v>
      </c>
      <c r="AT1650">
        <v>349348.41700000002</v>
      </c>
      <c r="AU1650">
        <v>376597.35</v>
      </c>
      <c r="AV1650">
        <v>398604.18199999997</v>
      </c>
      <c r="AW1650">
        <v>419782.06599999999</v>
      </c>
      <c r="AX1650">
        <v>434209.67800000001</v>
      </c>
      <c r="AY1650">
        <v>444050.87900000002</v>
      </c>
      <c r="AZ1650">
        <v>452887.38500000001</v>
      </c>
      <c r="BA1650">
        <v>463815.13299999997</v>
      </c>
      <c r="BB1650">
        <v>2017</v>
      </c>
    </row>
    <row r="1651" spans="1:54" hidden="1" outlineLevel="2" x14ac:dyDescent="0.25">
      <c r="A1651">
        <v>233</v>
      </c>
      <c r="B1651" t="s">
        <v>1636</v>
      </c>
      <c r="C1651" t="s">
        <v>220</v>
      </c>
      <c r="D1651" t="s">
        <v>1635</v>
      </c>
      <c r="E1651" t="s">
        <v>219</v>
      </c>
      <c r="F1651" t="s">
        <v>218</v>
      </c>
      <c r="G1651" t="s">
        <v>198</v>
      </c>
      <c r="I1651" t="s">
        <v>347</v>
      </c>
      <c r="J1651" t="s">
        <v>196</v>
      </c>
      <c r="K1651" t="s">
        <v>196</v>
      </c>
      <c r="L1651" t="s">
        <v>196</v>
      </c>
      <c r="M1651" t="s">
        <v>196</v>
      </c>
      <c r="N1651" t="s">
        <v>196</v>
      </c>
      <c r="O1651" t="s">
        <v>196</v>
      </c>
      <c r="P1651" t="s">
        <v>196</v>
      </c>
      <c r="Q1651" t="s">
        <v>196</v>
      </c>
      <c r="R1651" t="s">
        <v>196</v>
      </c>
      <c r="S1651" t="s">
        <v>196</v>
      </c>
      <c r="T1651" t="s">
        <v>196</v>
      </c>
      <c r="U1651" t="s">
        <v>196</v>
      </c>
      <c r="V1651" t="s">
        <v>196</v>
      </c>
      <c r="W1651" t="s">
        <v>196</v>
      </c>
      <c r="X1651" t="s">
        <v>196</v>
      </c>
      <c r="Y1651" t="s">
        <v>196</v>
      </c>
      <c r="Z1651" t="s">
        <v>196</v>
      </c>
      <c r="AA1651" t="s">
        <v>196</v>
      </c>
      <c r="AB1651" t="s">
        <v>196</v>
      </c>
      <c r="AC1651">
        <v>23.212</v>
      </c>
      <c r="AD1651">
        <v>27.536999999999999</v>
      </c>
      <c r="AE1651">
        <v>28.965</v>
      </c>
      <c r="AF1651">
        <v>30.431000000000001</v>
      </c>
      <c r="AG1651">
        <v>36.4</v>
      </c>
      <c r="AH1651">
        <v>33.167000000000002</v>
      </c>
      <c r="AI1651">
        <v>27.956</v>
      </c>
      <c r="AJ1651">
        <v>25.286999999999999</v>
      </c>
      <c r="AK1651">
        <v>22.475999999999999</v>
      </c>
      <c r="AL1651">
        <v>22.266999999999999</v>
      </c>
      <c r="AM1651">
        <v>26.148</v>
      </c>
      <c r="AN1651">
        <v>28.448</v>
      </c>
      <c r="AO1651">
        <v>27.141999999999999</v>
      </c>
      <c r="AP1651">
        <v>24.879000000000001</v>
      </c>
      <c r="AQ1651">
        <v>27.001999999999999</v>
      </c>
      <c r="AR1651">
        <v>33.173000000000002</v>
      </c>
      <c r="AS1651">
        <v>42.173999999999999</v>
      </c>
      <c r="AT1651">
        <v>40.838999999999999</v>
      </c>
      <c r="AU1651">
        <v>41.27</v>
      </c>
      <c r="AV1651">
        <v>41.155999999999999</v>
      </c>
      <c r="AW1651">
        <v>40.774000000000001</v>
      </c>
      <c r="AX1651">
        <v>39.506</v>
      </c>
      <c r="AY1651">
        <v>37.843000000000004</v>
      </c>
      <c r="AZ1651">
        <v>36.186999999999998</v>
      </c>
      <c r="BA1651">
        <v>34.747</v>
      </c>
      <c r="BB1651">
        <v>2017</v>
      </c>
    </row>
    <row r="1652" spans="1:54" hidden="1" outlineLevel="2" x14ac:dyDescent="0.25">
      <c r="A1652">
        <v>233</v>
      </c>
      <c r="B1652" t="s">
        <v>1636</v>
      </c>
      <c r="C1652" t="s">
        <v>217</v>
      </c>
      <c r="D1652" t="s">
        <v>1635</v>
      </c>
      <c r="E1652" t="s">
        <v>215</v>
      </c>
      <c r="F1652" t="s">
        <v>214</v>
      </c>
      <c r="G1652" t="s">
        <v>209</v>
      </c>
      <c r="H1652" t="s">
        <v>205</v>
      </c>
      <c r="I1652" t="s">
        <v>1638</v>
      </c>
      <c r="J1652" t="s">
        <v>196</v>
      </c>
      <c r="K1652" t="s">
        <v>196</v>
      </c>
      <c r="L1652" t="s">
        <v>196</v>
      </c>
      <c r="M1652" t="s">
        <v>196</v>
      </c>
      <c r="N1652" t="s">
        <v>196</v>
      </c>
      <c r="O1652" t="s">
        <v>196</v>
      </c>
      <c r="P1652" t="s">
        <v>196</v>
      </c>
      <c r="Q1652" t="s">
        <v>196</v>
      </c>
      <c r="R1652" t="s">
        <v>196</v>
      </c>
      <c r="S1652" t="s">
        <v>196</v>
      </c>
      <c r="T1652" t="s">
        <v>196</v>
      </c>
      <c r="U1652" t="s">
        <v>196</v>
      </c>
      <c r="V1652" t="s">
        <v>196</v>
      </c>
      <c r="W1652" t="s">
        <v>196</v>
      </c>
      <c r="X1652" t="s">
        <v>196</v>
      </c>
      <c r="Y1652" t="s">
        <v>196</v>
      </c>
      <c r="Z1652">
        <v>28020.798999999999</v>
      </c>
      <c r="AA1652">
        <v>36737.572</v>
      </c>
      <c r="AB1652">
        <v>46082.574000000001</v>
      </c>
      <c r="AC1652">
        <v>61541.281000000003</v>
      </c>
      <c r="AD1652">
        <v>78704.172000000006</v>
      </c>
      <c r="AE1652">
        <v>92214.273000000001</v>
      </c>
      <c r="AF1652">
        <v>115886.177</v>
      </c>
      <c r="AG1652">
        <v>121870.52099999999</v>
      </c>
      <c r="AH1652">
        <v>126841.32399999999</v>
      </c>
      <c r="AI1652">
        <v>130223.651</v>
      </c>
      <c r="AJ1652">
        <v>137259.815</v>
      </c>
      <c r="AK1652">
        <v>139963.99100000001</v>
      </c>
      <c r="AL1652">
        <v>154319.71299999999</v>
      </c>
      <c r="AM1652">
        <v>177490.80900000001</v>
      </c>
      <c r="AN1652">
        <v>198565.79500000001</v>
      </c>
      <c r="AO1652">
        <v>221507.77799999999</v>
      </c>
      <c r="AP1652">
        <v>226389.61799999999</v>
      </c>
      <c r="AQ1652">
        <v>268443.685</v>
      </c>
      <c r="AR1652">
        <v>330480.70699999999</v>
      </c>
      <c r="AS1652">
        <v>404198.55099999998</v>
      </c>
      <c r="AT1652">
        <v>433322.95799999998</v>
      </c>
      <c r="AU1652">
        <v>450915.77399999998</v>
      </c>
      <c r="AV1652">
        <v>477235.47100000002</v>
      </c>
      <c r="AW1652">
        <v>495929.14799999999</v>
      </c>
      <c r="AX1652">
        <v>505579.86800000002</v>
      </c>
      <c r="AY1652">
        <v>515174.16700000002</v>
      </c>
      <c r="AZ1652">
        <v>523342.06</v>
      </c>
      <c r="BA1652">
        <v>536762.33900000004</v>
      </c>
      <c r="BB1652">
        <v>2017</v>
      </c>
    </row>
    <row r="1653" spans="1:54" hidden="1" outlineLevel="2" x14ac:dyDescent="0.25">
      <c r="A1653">
        <v>233</v>
      </c>
      <c r="B1653" t="s">
        <v>1636</v>
      </c>
      <c r="C1653" t="s">
        <v>216</v>
      </c>
      <c r="D1653" t="s">
        <v>1635</v>
      </c>
      <c r="E1653" t="s">
        <v>215</v>
      </c>
      <c r="F1653" t="s">
        <v>214</v>
      </c>
      <c r="G1653" t="s">
        <v>198</v>
      </c>
      <c r="I1653" t="s">
        <v>213</v>
      </c>
      <c r="J1653" t="s">
        <v>196</v>
      </c>
      <c r="K1653" t="s">
        <v>196</v>
      </c>
      <c r="L1653" t="s">
        <v>196</v>
      </c>
      <c r="M1653" t="s">
        <v>196</v>
      </c>
      <c r="N1653" t="s">
        <v>196</v>
      </c>
      <c r="O1653" t="s">
        <v>196</v>
      </c>
      <c r="P1653" t="s">
        <v>196</v>
      </c>
      <c r="Q1653" t="s">
        <v>196</v>
      </c>
      <c r="R1653" t="s">
        <v>196</v>
      </c>
      <c r="S1653" t="s">
        <v>196</v>
      </c>
      <c r="T1653" t="s">
        <v>196</v>
      </c>
      <c r="U1653" t="s">
        <v>196</v>
      </c>
      <c r="V1653" t="s">
        <v>196</v>
      </c>
      <c r="W1653" t="s">
        <v>196</v>
      </c>
      <c r="X1653" t="s">
        <v>196</v>
      </c>
      <c r="Y1653" t="s">
        <v>196</v>
      </c>
      <c r="Z1653">
        <v>23.135000000000002</v>
      </c>
      <c r="AA1653">
        <v>25.099</v>
      </c>
      <c r="AB1653">
        <v>27.276</v>
      </c>
      <c r="AC1653">
        <v>33.762999999999998</v>
      </c>
      <c r="AD1653">
        <v>37.741999999999997</v>
      </c>
      <c r="AE1653">
        <v>40.83</v>
      </c>
      <c r="AF1653">
        <v>47.238</v>
      </c>
      <c r="AG1653">
        <v>44.749000000000002</v>
      </c>
      <c r="AH1653">
        <v>41.213999999999999</v>
      </c>
      <c r="AI1653">
        <v>38.283999999999999</v>
      </c>
      <c r="AJ1653">
        <v>35.753999999999998</v>
      </c>
      <c r="AK1653">
        <v>32.469000000000001</v>
      </c>
      <c r="AL1653">
        <v>32.143999999999998</v>
      </c>
      <c r="AM1653">
        <v>35.170999999999999</v>
      </c>
      <c r="AN1653">
        <v>36.439</v>
      </c>
      <c r="AO1653">
        <v>35.732999999999997</v>
      </c>
      <c r="AP1653">
        <v>34.082999999999998</v>
      </c>
      <c r="AQ1653">
        <v>37.783000000000001</v>
      </c>
      <c r="AR1653">
        <v>43.652999999999999</v>
      </c>
      <c r="AS1653">
        <v>50.567999999999998</v>
      </c>
      <c r="AT1653">
        <v>50.655000000000001</v>
      </c>
      <c r="AU1653">
        <v>49.414000000000001</v>
      </c>
      <c r="AV1653">
        <v>49.274999999999999</v>
      </c>
      <c r="AW1653">
        <v>48.17</v>
      </c>
      <c r="AX1653">
        <v>45.999000000000002</v>
      </c>
      <c r="AY1653">
        <v>43.904000000000003</v>
      </c>
      <c r="AZ1653">
        <v>41.817</v>
      </c>
      <c r="BA1653">
        <v>40.212000000000003</v>
      </c>
      <c r="BB1653">
        <v>2017</v>
      </c>
    </row>
    <row r="1654" spans="1:54" hidden="1" outlineLevel="2" x14ac:dyDescent="0.25">
      <c r="A1654">
        <v>233</v>
      </c>
      <c r="B1654" t="s">
        <v>1636</v>
      </c>
      <c r="C1654" t="s">
        <v>212</v>
      </c>
      <c r="D1654" t="s">
        <v>1635</v>
      </c>
      <c r="E1654" t="s">
        <v>211</v>
      </c>
      <c r="F1654" t="s">
        <v>210</v>
      </c>
      <c r="G1654" t="s">
        <v>209</v>
      </c>
      <c r="H1654" t="s">
        <v>205</v>
      </c>
      <c r="I1654" t="s">
        <v>1638</v>
      </c>
      <c r="J1654">
        <v>2211.893</v>
      </c>
      <c r="K1654">
        <v>2777.277</v>
      </c>
      <c r="L1654">
        <v>3497.9740000000002</v>
      </c>
      <c r="M1654">
        <v>4277.9409999999998</v>
      </c>
      <c r="N1654">
        <v>5401.9309999999996</v>
      </c>
      <c r="O1654">
        <v>6955.73</v>
      </c>
      <c r="P1654">
        <v>9507.9140000000007</v>
      </c>
      <c r="Q1654">
        <v>12360.38</v>
      </c>
      <c r="R1654">
        <v>16432.141</v>
      </c>
      <c r="S1654">
        <v>21188.047999999999</v>
      </c>
      <c r="T1654">
        <v>28333.601999999999</v>
      </c>
      <c r="U1654">
        <v>36567.745000000003</v>
      </c>
      <c r="V1654">
        <v>46944.644</v>
      </c>
      <c r="W1654">
        <v>61488.317000000003</v>
      </c>
      <c r="X1654">
        <v>81216</v>
      </c>
      <c r="Y1654">
        <v>101548</v>
      </c>
      <c r="Z1654">
        <v>121117</v>
      </c>
      <c r="AA1654">
        <v>146368</v>
      </c>
      <c r="AB1654">
        <v>168949</v>
      </c>
      <c r="AC1654">
        <v>182275</v>
      </c>
      <c r="AD1654">
        <v>208531</v>
      </c>
      <c r="AE1654">
        <v>225851</v>
      </c>
      <c r="AF1654">
        <v>245323</v>
      </c>
      <c r="AG1654">
        <v>272345</v>
      </c>
      <c r="AH1654">
        <v>307762</v>
      </c>
      <c r="AI1654">
        <v>340156</v>
      </c>
      <c r="AJ1654">
        <v>383898</v>
      </c>
      <c r="AK1654">
        <v>431072</v>
      </c>
      <c r="AL1654">
        <v>480087</v>
      </c>
      <c r="AM1654">
        <v>504647</v>
      </c>
      <c r="AN1654">
        <v>544924</v>
      </c>
      <c r="AO1654">
        <v>619894</v>
      </c>
      <c r="AP1654">
        <v>664240</v>
      </c>
      <c r="AQ1654">
        <v>710497</v>
      </c>
      <c r="AR1654">
        <v>757065</v>
      </c>
      <c r="AS1654">
        <v>799312</v>
      </c>
      <c r="AT1654">
        <v>855432</v>
      </c>
      <c r="AU1654">
        <v>912525</v>
      </c>
      <c r="AV1654">
        <v>968520.31</v>
      </c>
      <c r="AW1654">
        <v>1029529.463</v>
      </c>
      <c r="AX1654">
        <v>1099109.9029999999</v>
      </c>
      <c r="AY1654">
        <v>1173403.105</v>
      </c>
      <c r="AZ1654">
        <v>1251510.682</v>
      </c>
      <c r="BA1654">
        <v>1334817.4779999999</v>
      </c>
      <c r="BB1654">
        <v>2017</v>
      </c>
    </row>
    <row r="1655" spans="1:54" hidden="1" outlineLevel="2" x14ac:dyDescent="0.25">
      <c r="A1655">
        <v>233</v>
      </c>
      <c r="B1655" t="s">
        <v>1636</v>
      </c>
      <c r="C1655" t="s">
        <v>207</v>
      </c>
      <c r="D1655" t="s">
        <v>1635</v>
      </c>
      <c r="E1655" t="s">
        <v>200</v>
      </c>
      <c r="F1655" t="s">
        <v>199</v>
      </c>
      <c r="G1655" t="s">
        <v>206</v>
      </c>
      <c r="H1655" t="s">
        <v>205</v>
      </c>
      <c r="I1655" t="s">
        <v>1637</v>
      </c>
      <c r="J1655">
        <v>-1.4999999999999999E-2</v>
      </c>
      <c r="K1655">
        <v>-1.722</v>
      </c>
      <c r="L1655">
        <v>-2.8849999999999998</v>
      </c>
      <c r="M1655">
        <v>-2.8260000000000001</v>
      </c>
      <c r="N1655">
        <v>-2.0880000000000001</v>
      </c>
      <c r="O1655">
        <v>-1.5960000000000001</v>
      </c>
      <c r="P1655">
        <v>0.53500000000000003</v>
      </c>
      <c r="Q1655">
        <v>-2.1000000000000001E-2</v>
      </c>
      <c r="R1655">
        <v>-0.215</v>
      </c>
      <c r="S1655">
        <v>-0.20100000000000001</v>
      </c>
      <c r="T1655">
        <v>0.54400000000000004</v>
      </c>
      <c r="U1655">
        <v>2.347</v>
      </c>
      <c r="V1655">
        <v>0.876</v>
      </c>
      <c r="W1655">
        <v>-2.2210000000000001</v>
      </c>
      <c r="X1655">
        <v>-3.6720000000000002</v>
      </c>
      <c r="Y1655">
        <v>-4.5990000000000002</v>
      </c>
      <c r="Z1655">
        <v>-4.6420000000000003</v>
      </c>
      <c r="AA1655">
        <v>-5.7510000000000003</v>
      </c>
      <c r="AB1655">
        <v>-4.8579999999999997</v>
      </c>
      <c r="AC1655">
        <v>0.67100000000000004</v>
      </c>
      <c r="AD1655">
        <v>0.85399999999999998</v>
      </c>
      <c r="AE1655">
        <v>-1.038</v>
      </c>
      <c r="AF1655">
        <v>-1.302</v>
      </c>
      <c r="AG1655">
        <v>-0.94599999999999995</v>
      </c>
      <c r="AH1655">
        <v>-0.78200000000000003</v>
      </c>
      <c r="AI1655">
        <v>-1.891</v>
      </c>
      <c r="AJ1655">
        <v>-2.91</v>
      </c>
      <c r="AK1655">
        <v>-6.0170000000000003</v>
      </c>
      <c r="AL1655">
        <v>-6.4610000000000003</v>
      </c>
      <c r="AM1655">
        <v>-4.649</v>
      </c>
      <c r="AN1655">
        <v>-8.7319999999999993</v>
      </c>
      <c r="AO1655">
        <v>-9.8019999999999996</v>
      </c>
      <c r="AP1655">
        <v>-11.365</v>
      </c>
      <c r="AQ1655">
        <v>-12.504</v>
      </c>
      <c r="AR1655">
        <v>-19.768000000000001</v>
      </c>
      <c r="AS1655">
        <v>-18.585999999999999</v>
      </c>
      <c r="AT1655">
        <v>-12.129</v>
      </c>
      <c r="AU1655">
        <v>-10.359</v>
      </c>
      <c r="AV1655">
        <v>-8.4510000000000005</v>
      </c>
      <c r="AW1655">
        <v>-8.9670000000000005</v>
      </c>
      <c r="AX1655">
        <v>-9.1489999999999991</v>
      </c>
      <c r="AY1655">
        <v>-9.7200000000000006</v>
      </c>
      <c r="AZ1655">
        <v>-10.021000000000001</v>
      </c>
      <c r="BA1655">
        <v>-10.176</v>
      </c>
      <c r="BB1655">
        <v>2017</v>
      </c>
    </row>
    <row r="1656" spans="1:54" hidden="1" outlineLevel="2" x14ac:dyDescent="0.25">
      <c r="A1656">
        <v>233</v>
      </c>
      <c r="B1656" t="s">
        <v>1636</v>
      </c>
      <c r="C1656" t="s">
        <v>202</v>
      </c>
      <c r="D1656" t="s">
        <v>1635</v>
      </c>
      <c r="E1656" t="s">
        <v>200</v>
      </c>
      <c r="F1656" t="s">
        <v>199</v>
      </c>
      <c r="G1656" t="s">
        <v>198</v>
      </c>
      <c r="I1656" t="s">
        <v>197</v>
      </c>
      <c r="J1656">
        <v>-3.1E-2</v>
      </c>
      <c r="K1656">
        <v>-3.3780000000000001</v>
      </c>
      <c r="L1656">
        <v>-5.2859999999999996</v>
      </c>
      <c r="M1656">
        <v>-5.2089999999999996</v>
      </c>
      <c r="N1656">
        <v>-3.8969999999999998</v>
      </c>
      <c r="O1656">
        <v>-3.2650000000000001</v>
      </c>
      <c r="P1656">
        <v>1.093</v>
      </c>
      <c r="Q1656">
        <v>-4.1000000000000002E-2</v>
      </c>
      <c r="R1656">
        <v>-0.39200000000000002</v>
      </c>
      <c r="S1656">
        <v>-0.36399999999999999</v>
      </c>
      <c r="T1656">
        <v>0.96399999999999997</v>
      </c>
      <c r="U1656">
        <v>4.0250000000000004</v>
      </c>
      <c r="V1656">
        <v>1.2689999999999999</v>
      </c>
      <c r="W1656">
        <v>-2.84</v>
      </c>
      <c r="X1656">
        <v>-3.7370000000000001</v>
      </c>
      <c r="Y1656">
        <v>-4.1340000000000003</v>
      </c>
      <c r="Z1656">
        <v>-3.9729999999999999</v>
      </c>
      <c r="AA1656">
        <v>-4.484</v>
      </c>
      <c r="AB1656">
        <v>-4.1020000000000003</v>
      </c>
      <c r="AC1656">
        <v>0.64700000000000002</v>
      </c>
      <c r="AD1656">
        <v>0.85499999999999998</v>
      </c>
      <c r="AE1656">
        <v>-1.0569999999999999</v>
      </c>
      <c r="AF1656">
        <v>-1.33</v>
      </c>
      <c r="AG1656">
        <v>-1</v>
      </c>
      <c r="AH1656">
        <v>-0.66800000000000004</v>
      </c>
      <c r="AI1656">
        <v>-1.29</v>
      </c>
      <c r="AJ1656">
        <v>-1.788</v>
      </c>
      <c r="AK1656">
        <v>-2.9</v>
      </c>
      <c r="AL1656">
        <v>-2.645</v>
      </c>
      <c r="AM1656">
        <v>-1.988</v>
      </c>
      <c r="AN1656">
        <v>-3.0430000000000001</v>
      </c>
      <c r="AO1656">
        <v>-2.9220000000000002</v>
      </c>
      <c r="AP1656">
        <v>-3.0760000000000001</v>
      </c>
      <c r="AQ1656">
        <v>-3.2890000000000001</v>
      </c>
      <c r="AR1656">
        <v>-5.2249999999999996</v>
      </c>
      <c r="AS1656">
        <v>-6.375</v>
      </c>
      <c r="AT1656">
        <v>-4.3319999999999999</v>
      </c>
      <c r="AU1656">
        <v>-3.35</v>
      </c>
      <c r="AV1656">
        <v>-2.577</v>
      </c>
      <c r="AW1656">
        <v>-2.5840000000000001</v>
      </c>
      <c r="AX1656">
        <v>-2.4929999999999999</v>
      </c>
      <c r="AY1656">
        <v>-2.5009999999999999</v>
      </c>
      <c r="AZ1656">
        <v>-2.4350000000000001</v>
      </c>
      <c r="BA1656">
        <v>-2.339</v>
      </c>
      <c r="BB1656">
        <v>2017</v>
      </c>
    </row>
    <row r="1657" spans="1:54" outlineLevel="1" collapsed="1" x14ac:dyDescent="0.25">
      <c r="C1657" s="1" t="s">
        <v>2107</v>
      </c>
      <c r="D1657">
        <f>SUBTOTAL(3,D1612:D1656)</f>
        <v>45</v>
      </c>
      <c r="BB1657">
        <f>SUBTOTAL(3,BB1612:BB1656)</f>
        <v>42</v>
      </c>
    </row>
    <row r="1658" spans="1:54" hidden="1" outlineLevel="2" x14ac:dyDescent="0.25">
      <c r="A1658">
        <v>632</v>
      </c>
      <c r="B1658" t="s">
        <v>1628</v>
      </c>
      <c r="C1658" t="s">
        <v>342</v>
      </c>
      <c r="D1658" t="s">
        <v>1627</v>
      </c>
      <c r="E1658" t="s">
        <v>339</v>
      </c>
      <c r="F1658" t="s">
        <v>341</v>
      </c>
      <c r="G1658" t="s">
        <v>209</v>
      </c>
      <c r="H1658" t="s">
        <v>205</v>
      </c>
      <c r="I1658" t="s">
        <v>1634</v>
      </c>
      <c r="J1658">
        <v>74.2</v>
      </c>
      <c r="K1658">
        <v>78.253</v>
      </c>
      <c r="L1658">
        <v>81.429000000000002</v>
      </c>
      <c r="M1658">
        <v>83.947000000000003</v>
      </c>
      <c r="N1658">
        <v>87.444999999999993</v>
      </c>
      <c r="O1658">
        <v>89.194000000000003</v>
      </c>
      <c r="P1658">
        <v>90.977999999999994</v>
      </c>
      <c r="Q1658">
        <v>92.468000000000004</v>
      </c>
      <c r="R1658">
        <v>94.953000000000003</v>
      </c>
      <c r="S1658">
        <v>91.933000000000007</v>
      </c>
      <c r="T1658">
        <v>96.616</v>
      </c>
      <c r="U1658">
        <v>91.400999999999996</v>
      </c>
      <c r="V1658">
        <v>99.197999999999993</v>
      </c>
      <c r="W1658">
        <v>102.18</v>
      </c>
      <c r="X1658">
        <v>96.787999999999997</v>
      </c>
      <c r="Y1658">
        <v>100.282</v>
      </c>
      <c r="Z1658">
        <v>98.938000000000002</v>
      </c>
      <c r="AA1658">
        <v>103.10899999999999</v>
      </c>
      <c r="AB1658">
        <v>104.297</v>
      </c>
      <c r="AC1658">
        <v>106.30500000000001</v>
      </c>
      <c r="AD1658">
        <v>107.81100000000001</v>
      </c>
      <c r="AE1658">
        <v>111.4</v>
      </c>
      <c r="AF1658">
        <v>116.023</v>
      </c>
      <c r="AG1658">
        <v>118.89400000000001</v>
      </c>
      <c r="AH1658">
        <v>118.60899999999999</v>
      </c>
      <c r="AI1658">
        <v>123.626</v>
      </c>
      <c r="AJ1658">
        <v>125.161</v>
      </c>
      <c r="AK1658">
        <v>125.776</v>
      </c>
      <c r="AL1658">
        <v>127.002</v>
      </c>
      <c r="AM1658">
        <v>129.30099999999999</v>
      </c>
      <c r="AN1658">
        <v>131.95400000000001</v>
      </c>
      <c r="AO1658">
        <v>134.893</v>
      </c>
      <c r="AP1658">
        <v>138.886</v>
      </c>
      <c r="AQ1658">
        <v>143.773</v>
      </c>
      <c r="AR1658">
        <v>146.577</v>
      </c>
      <c r="AS1658">
        <v>148.09299999999999</v>
      </c>
      <c r="AT1658">
        <v>151.28800000000001</v>
      </c>
      <c r="AU1658">
        <v>155.07</v>
      </c>
      <c r="AV1658">
        <v>159.72900000000001</v>
      </c>
      <c r="AW1658">
        <v>164.578</v>
      </c>
      <c r="AX1658">
        <v>169.57499999999999</v>
      </c>
      <c r="AY1658">
        <v>174.72300000000001</v>
      </c>
      <c r="AZ1658">
        <v>180.02799999999999</v>
      </c>
      <c r="BA1658">
        <v>185.494</v>
      </c>
      <c r="BB1658">
        <v>2015</v>
      </c>
    </row>
    <row r="1659" spans="1:54" hidden="1" outlineLevel="2" x14ac:dyDescent="0.25">
      <c r="A1659">
        <v>632</v>
      </c>
      <c r="B1659" t="s">
        <v>1628</v>
      </c>
      <c r="C1659" t="s">
        <v>340</v>
      </c>
      <c r="D1659" t="s">
        <v>1627</v>
      </c>
      <c r="E1659" t="s">
        <v>339</v>
      </c>
      <c r="F1659" t="s">
        <v>338</v>
      </c>
      <c r="G1659" t="s">
        <v>261</v>
      </c>
      <c r="I1659" t="s">
        <v>337</v>
      </c>
      <c r="J1659">
        <v>7.383</v>
      </c>
      <c r="K1659">
        <v>5.4619999999999997</v>
      </c>
      <c r="L1659">
        <v>4.0579999999999998</v>
      </c>
      <c r="M1659">
        <v>3.093</v>
      </c>
      <c r="N1659">
        <v>4.1669999999999998</v>
      </c>
      <c r="O1659">
        <v>2</v>
      </c>
      <c r="P1659">
        <v>2</v>
      </c>
      <c r="Q1659">
        <v>1.6379999999999999</v>
      </c>
      <c r="R1659">
        <v>2.6880000000000002</v>
      </c>
      <c r="S1659">
        <v>-3.181</v>
      </c>
      <c r="T1659">
        <v>5.0940000000000003</v>
      </c>
      <c r="U1659">
        <v>-5.3979999999999997</v>
      </c>
      <c r="V1659">
        <v>8.5310000000000006</v>
      </c>
      <c r="W1659">
        <v>3.0059999999999998</v>
      </c>
      <c r="X1659">
        <v>-5.2770000000000001</v>
      </c>
      <c r="Y1659">
        <v>3.61</v>
      </c>
      <c r="Z1659">
        <v>-1.34</v>
      </c>
      <c r="AA1659">
        <v>4.2160000000000002</v>
      </c>
      <c r="AB1659">
        <v>1.153</v>
      </c>
      <c r="AC1659">
        <v>1.9239999999999999</v>
      </c>
      <c r="AD1659">
        <v>1.417</v>
      </c>
      <c r="AE1659">
        <v>3.3290000000000002</v>
      </c>
      <c r="AF1659">
        <v>4.1500000000000004</v>
      </c>
      <c r="AG1659">
        <v>2.4740000000000002</v>
      </c>
      <c r="AH1659">
        <v>-0.23899999999999999</v>
      </c>
      <c r="AI1659">
        <v>4.2300000000000004</v>
      </c>
      <c r="AJ1659">
        <v>1.242</v>
      </c>
      <c r="AK1659">
        <v>0.49199999999999999</v>
      </c>
      <c r="AL1659">
        <v>0.97499999999999998</v>
      </c>
      <c r="AM1659">
        <v>1.81</v>
      </c>
      <c r="AN1659">
        <v>2.0510000000000002</v>
      </c>
      <c r="AO1659">
        <v>2.2269999999999999</v>
      </c>
      <c r="AP1659">
        <v>2.9609999999999999</v>
      </c>
      <c r="AQ1659">
        <v>3.5179999999999998</v>
      </c>
      <c r="AR1659">
        <v>1.95</v>
      </c>
      <c r="AS1659">
        <v>1.034</v>
      </c>
      <c r="AT1659">
        <v>2.157</v>
      </c>
      <c r="AU1659">
        <v>2.5</v>
      </c>
      <c r="AV1659">
        <v>3.004</v>
      </c>
      <c r="AW1659">
        <v>3.036</v>
      </c>
      <c r="AX1659">
        <v>3.036</v>
      </c>
      <c r="AY1659">
        <v>3.036</v>
      </c>
      <c r="AZ1659">
        <v>3.036</v>
      </c>
      <c r="BA1659">
        <v>3.036</v>
      </c>
      <c r="BB1659">
        <v>2015</v>
      </c>
    </row>
    <row r="1660" spans="1:54" hidden="1" outlineLevel="2" x14ac:dyDescent="0.25">
      <c r="A1660">
        <v>632</v>
      </c>
      <c r="B1660" t="s">
        <v>1628</v>
      </c>
      <c r="C1660" t="s">
        <v>336</v>
      </c>
      <c r="D1660" t="s">
        <v>1627</v>
      </c>
      <c r="E1660" t="s">
        <v>331</v>
      </c>
      <c r="F1660" t="s">
        <v>335</v>
      </c>
      <c r="G1660" t="s">
        <v>209</v>
      </c>
      <c r="H1660" t="s">
        <v>205</v>
      </c>
      <c r="I1660" t="s">
        <v>1634</v>
      </c>
      <c r="J1660">
        <v>32.067999999999998</v>
      </c>
      <c r="K1660">
        <v>36.087000000000003</v>
      </c>
      <c r="L1660">
        <v>41.424999999999997</v>
      </c>
      <c r="M1660">
        <v>46.622</v>
      </c>
      <c r="N1660">
        <v>51.527999999999999</v>
      </c>
      <c r="O1660">
        <v>53.847000000000001</v>
      </c>
      <c r="P1660">
        <v>56.27</v>
      </c>
      <c r="Q1660">
        <v>59.034999999999997</v>
      </c>
      <c r="R1660">
        <v>61.795999999999999</v>
      </c>
      <c r="S1660">
        <v>63.396999999999998</v>
      </c>
      <c r="T1660">
        <v>68.075999999999993</v>
      </c>
      <c r="U1660">
        <v>73.268000000000001</v>
      </c>
      <c r="V1660">
        <v>74.335999999999999</v>
      </c>
      <c r="W1660">
        <v>78.680000000000007</v>
      </c>
      <c r="X1660">
        <v>77.350999999999999</v>
      </c>
      <c r="Y1660">
        <v>86.811999999999998</v>
      </c>
      <c r="Z1660">
        <v>88.432000000000002</v>
      </c>
      <c r="AA1660">
        <v>92.834999999999994</v>
      </c>
      <c r="AB1660">
        <v>95.302999999999997</v>
      </c>
      <c r="AC1660">
        <v>102.782</v>
      </c>
      <c r="AD1660">
        <v>107.81100000000001</v>
      </c>
      <c r="AE1660">
        <v>121.015</v>
      </c>
      <c r="AF1660">
        <v>131.29300000000001</v>
      </c>
      <c r="AG1660">
        <v>141.43700000000001</v>
      </c>
      <c r="AH1660">
        <v>143.596</v>
      </c>
      <c r="AI1660">
        <v>153.11199999999999</v>
      </c>
      <c r="AJ1660">
        <v>158.114</v>
      </c>
      <c r="AK1660">
        <v>167.126</v>
      </c>
      <c r="AL1660">
        <v>178.047</v>
      </c>
      <c r="AM1660">
        <v>189.542</v>
      </c>
      <c r="AN1660">
        <v>201.84899999999999</v>
      </c>
      <c r="AO1660">
        <v>216.03899999999999</v>
      </c>
      <c r="AP1660">
        <v>228.18899999999999</v>
      </c>
      <c r="AQ1660">
        <v>243.60599999999999</v>
      </c>
      <c r="AR1660">
        <v>254.27500000000001</v>
      </c>
      <c r="AS1660">
        <v>261.37700000000001</v>
      </c>
      <c r="AT1660">
        <v>273.58100000000002</v>
      </c>
      <c r="AU1660">
        <v>283.86599999999999</v>
      </c>
      <c r="AV1660">
        <v>299.23599999999999</v>
      </c>
      <c r="AW1660">
        <v>315.09699999999998</v>
      </c>
      <c r="AX1660">
        <v>332.11</v>
      </c>
      <c r="AY1660">
        <v>349.97699999999998</v>
      </c>
      <c r="AZ1660">
        <v>368.80700000000002</v>
      </c>
      <c r="BA1660">
        <v>388.63600000000002</v>
      </c>
      <c r="BB1660">
        <v>2015</v>
      </c>
    </row>
    <row r="1661" spans="1:54" hidden="1" outlineLevel="2" x14ac:dyDescent="0.25">
      <c r="A1661">
        <v>632</v>
      </c>
      <c r="B1661" t="s">
        <v>1628</v>
      </c>
      <c r="C1661" t="s">
        <v>334</v>
      </c>
      <c r="D1661" t="s">
        <v>1627</v>
      </c>
      <c r="E1661" t="s">
        <v>331</v>
      </c>
      <c r="F1661" t="s">
        <v>333</v>
      </c>
      <c r="G1661" t="s">
        <v>206</v>
      </c>
      <c r="H1661" t="s">
        <v>205</v>
      </c>
      <c r="I1661" t="s">
        <v>298</v>
      </c>
      <c r="J1661">
        <v>0.152</v>
      </c>
      <c r="K1661">
        <v>0.13300000000000001</v>
      </c>
      <c r="L1661">
        <v>0.126</v>
      </c>
      <c r="M1661">
        <v>0.122</v>
      </c>
      <c r="N1661">
        <v>0.11799999999999999</v>
      </c>
      <c r="O1661">
        <v>0.12</v>
      </c>
      <c r="P1661">
        <v>0.16200000000000001</v>
      </c>
      <c r="Q1661">
        <v>0.19600000000000001</v>
      </c>
      <c r="R1661">
        <v>0.20699999999999999</v>
      </c>
      <c r="S1661">
        <v>0.19900000000000001</v>
      </c>
      <c r="T1661">
        <v>0.25</v>
      </c>
      <c r="U1661">
        <v>0.26</v>
      </c>
      <c r="V1661">
        <v>0.28100000000000003</v>
      </c>
      <c r="W1661">
        <v>0.27800000000000002</v>
      </c>
      <c r="X1661">
        <v>0.186</v>
      </c>
      <c r="Y1661">
        <v>0.23200000000000001</v>
      </c>
      <c r="Z1661">
        <v>0.23</v>
      </c>
      <c r="AA1661">
        <v>0.21199999999999999</v>
      </c>
      <c r="AB1661">
        <v>0.216</v>
      </c>
      <c r="AC1661">
        <v>0.223</v>
      </c>
      <c r="AD1661">
        <v>0.20200000000000001</v>
      </c>
      <c r="AE1661">
        <v>0.22</v>
      </c>
      <c r="AF1661">
        <v>0.252</v>
      </c>
      <c r="AG1661">
        <v>0.32500000000000001</v>
      </c>
      <c r="AH1661">
        <v>0.36299999999999999</v>
      </c>
      <c r="AI1661">
        <v>0.38800000000000001</v>
      </c>
      <c r="AJ1661">
        <v>0.40400000000000003</v>
      </c>
      <c r="AK1661">
        <v>0.46600000000000003</v>
      </c>
      <c r="AL1661">
        <v>0.53300000000000003</v>
      </c>
      <c r="AM1661">
        <v>0.53700000000000003</v>
      </c>
      <c r="AN1661">
        <v>0.54400000000000004</v>
      </c>
      <c r="AO1661">
        <v>0.61099999999999999</v>
      </c>
      <c r="AP1661">
        <v>0.59599999999999997</v>
      </c>
      <c r="AQ1661">
        <v>0.65800000000000003</v>
      </c>
      <c r="AR1661">
        <v>0.68700000000000006</v>
      </c>
      <c r="AS1661">
        <v>0.59</v>
      </c>
      <c r="AT1661">
        <v>0.61499999999999999</v>
      </c>
      <c r="AU1661">
        <v>0.65200000000000002</v>
      </c>
      <c r="AV1661">
        <v>0.73799999999999999</v>
      </c>
      <c r="AW1661">
        <v>0.78100000000000003</v>
      </c>
      <c r="AX1661">
        <v>0.82499999999999996</v>
      </c>
      <c r="AY1661">
        <v>0.86799999999999999</v>
      </c>
      <c r="AZ1661">
        <v>0.91400000000000003</v>
      </c>
      <c r="BA1661">
        <v>0.96099999999999997</v>
      </c>
      <c r="BB1661">
        <v>2015</v>
      </c>
    </row>
    <row r="1662" spans="1:54" hidden="1" outlineLevel="2" x14ac:dyDescent="0.25">
      <c r="A1662">
        <v>632</v>
      </c>
      <c r="B1662" t="s">
        <v>1628</v>
      </c>
      <c r="C1662" t="s">
        <v>332</v>
      </c>
      <c r="D1662" t="s">
        <v>1627</v>
      </c>
      <c r="E1662" t="s">
        <v>331</v>
      </c>
      <c r="F1662" t="s">
        <v>330</v>
      </c>
      <c r="G1662" t="s">
        <v>311</v>
      </c>
      <c r="H1662" t="s">
        <v>205</v>
      </c>
      <c r="I1662" t="s">
        <v>298</v>
      </c>
      <c r="J1662">
        <v>0.246</v>
      </c>
      <c r="K1662">
        <v>0.28399999999999997</v>
      </c>
      <c r="L1662">
        <v>0.313</v>
      </c>
      <c r="M1662">
        <v>0.33600000000000002</v>
      </c>
      <c r="N1662">
        <v>0.36199999999999999</v>
      </c>
      <c r="O1662">
        <v>0.38100000000000001</v>
      </c>
      <c r="P1662">
        <v>0.39700000000000002</v>
      </c>
      <c r="Q1662">
        <v>0.41399999999999998</v>
      </c>
      <c r="R1662">
        <v>0.44</v>
      </c>
      <c r="S1662">
        <v>0.442</v>
      </c>
      <c r="T1662">
        <v>0.48199999999999998</v>
      </c>
      <c r="U1662">
        <v>0.47099999999999997</v>
      </c>
      <c r="V1662">
        <v>0.52300000000000002</v>
      </c>
      <c r="W1662">
        <v>0.55100000000000005</v>
      </c>
      <c r="X1662">
        <v>0.53300000000000003</v>
      </c>
      <c r="Y1662">
        <v>0.56399999999999995</v>
      </c>
      <c r="Z1662">
        <v>0.56699999999999995</v>
      </c>
      <c r="AA1662">
        <v>0.60099999999999998</v>
      </c>
      <c r="AB1662">
        <v>0.61399999999999999</v>
      </c>
      <c r="AC1662">
        <v>0.63600000000000001</v>
      </c>
      <c r="AD1662">
        <v>0.65900000000000003</v>
      </c>
      <c r="AE1662">
        <v>0.69699999999999995</v>
      </c>
      <c r="AF1662">
        <v>0.73699999999999999</v>
      </c>
      <c r="AG1662">
        <v>0.77</v>
      </c>
      <c r="AH1662">
        <v>0.78900000000000003</v>
      </c>
      <c r="AI1662">
        <v>0.84899999999999998</v>
      </c>
      <c r="AJ1662">
        <v>0.88600000000000001</v>
      </c>
      <c r="AK1662">
        <v>0.91400000000000003</v>
      </c>
      <c r="AL1662">
        <v>0.94099999999999995</v>
      </c>
      <c r="AM1662">
        <v>0.96599999999999997</v>
      </c>
      <c r="AN1662">
        <v>0.997</v>
      </c>
      <c r="AO1662">
        <v>1.0409999999999999</v>
      </c>
      <c r="AP1662">
        <v>1.091</v>
      </c>
      <c r="AQ1662">
        <v>1.1479999999999999</v>
      </c>
      <c r="AR1662">
        <v>1.1910000000000001</v>
      </c>
      <c r="AS1662">
        <v>1.2170000000000001</v>
      </c>
      <c r="AT1662">
        <v>1.2589999999999999</v>
      </c>
      <c r="AU1662">
        <v>1.3129999999999999</v>
      </c>
      <c r="AV1662">
        <v>1.3839999999999999</v>
      </c>
      <c r="AW1662">
        <v>1.4570000000000001</v>
      </c>
      <c r="AX1662">
        <v>1.53</v>
      </c>
      <c r="AY1662">
        <v>1.607</v>
      </c>
      <c r="AZ1662">
        <v>1.6839999999999999</v>
      </c>
      <c r="BA1662">
        <v>1.7649999999999999</v>
      </c>
      <c r="BB1662">
        <v>2015</v>
      </c>
    </row>
    <row r="1663" spans="1:54" hidden="1" outlineLevel="2" x14ac:dyDescent="0.25">
      <c r="A1663">
        <v>632</v>
      </c>
      <c r="B1663" t="s">
        <v>1628</v>
      </c>
      <c r="C1663" t="s">
        <v>329</v>
      </c>
      <c r="D1663" t="s">
        <v>1627</v>
      </c>
      <c r="E1663" t="s">
        <v>328</v>
      </c>
      <c r="F1663" t="s">
        <v>327</v>
      </c>
      <c r="G1663" t="s">
        <v>282</v>
      </c>
      <c r="I1663" t="s">
        <v>326</v>
      </c>
      <c r="J1663">
        <v>43.218000000000004</v>
      </c>
      <c r="K1663">
        <v>46.115000000000002</v>
      </c>
      <c r="L1663">
        <v>50.872999999999998</v>
      </c>
      <c r="M1663">
        <v>55.536999999999999</v>
      </c>
      <c r="N1663">
        <v>58.926000000000002</v>
      </c>
      <c r="O1663">
        <v>60.371000000000002</v>
      </c>
      <c r="P1663">
        <v>61.85</v>
      </c>
      <c r="Q1663">
        <v>63.844000000000001</v>
      </c>
      <c r="R1663">
        <v>65.081000000000003</v>
      </c>
      <c r="S1663">
        <v>68.959999999999994</v>
      </c>
      <c r="T1663">
        <v>70.459999999999994</v>
      </c>
      <c r="U1663">
        <v>80.161000000000001</v>
      </c>
      <c r="V1663">
        <v>74.936999999999998</v>
      </c>
      <c r="W1663">
        <v>77.001999999999995</v>
      </c>
      <c r="X1663">
        <v>79.918000000000006</v>
      </c>
      <c r="Y1663">
        <v>86.567999999999998</v>
      </c>
      <c r="Z1663">
        <v>89.381</v>
      </c>
      <c r="AA1663">
        <v>90.036000000000001</v>
      </c>
      <c r="AB1663">
        <v>91.376000000000005</v>
      </c>
      <c r="AC1663">
        <v>96.686000000000007</v>
      </c>
      <c r="AD1663">
        <v>100</v>
      </c>
      <c r="AE1663">
        <v>108.631</v>
      </c>
      <c r="AF1663">
        <v>113.161</v>
      </c>
      <c r="AG1663">
        <v>118.961</v>
      </c>
      <c r="AH1663">
        <v>121.06699999999999</v>
      </c>
      <c r="AI1663">
        <v>123.851</v>
      </c>
      <c r="AJ1663">
        <v>126.328</v>
      </c>
      <c r="AK1663">
        <v>132.876</v>
      </c>
      <c r="AL1663">
        <v>140.19200000000001</v>
      </c>
      <c r="AM1663">
        <v>146.589</v>
      </c>
      <c r="AN1663">
        <v>152.97</v>
      </c>
      <c r="AO1663">
        <v>160.15700000000001</v>
      </c>
      <c r="AP1663">
        <v>164.29900000000001</v>
      </c>
      <c r="AQ1663">
        <v>169.43899999999999</v>
      </c>
      <c r="AR1663">
        <v>173.476</v>
      </c>
      <c r="AS1663">
        <v>176.495</v>
      </c>
      <c r="AT1663">
        <v>180.83500000000001</v>
      </c>
      <c r="AU1663">
        <v>183.05699999999999</v>
      </c>
      <c r="AV1663">
        <v>187.34</v>
      </c>
      <c r="AW1663">
        <v>191.458</v>
      </c>
      <c r="AX1663">
        <v>195.84800000000001</v>
      </c>
      <c r="AY1663">
        <v>200.303</v>
      </c>
      <c r="AZ1663">
        <v>204.86099999999999</v>
      </c>
      <c r="BA1663">
        <v>209.51400000000001</v>
      </c>
      <c r="BB1663">
        <v>2015</v>
      </c>
    </row>
    <row r="1664" spans="1:54" hidden="1" outlineLevel="2" x14ac:dyDescent="0.25">
      <c r="A1664">
        <v>632</v>
      </c>
      <c r="B1664" t="s">
        <v>1628</v>
      </c>
      <c r="C1664" t="s">
        <v>325</v>
      </c>
      <c r="D1664" t="s">
        <v>1627</v>
      </c>
      <c r="E1664" t="s">
        <v>322</v>
      </c>
      <c r="F1664" t="s">
        <v>324</v>
      </c>
      <c r="G1664" t="s">
        <v>209</v>
      </c>
      <c r="H1664" t="s">
        <v>310</v>
      </c>
      <c r="I1664" t="s">
        <v>319</v>
      </c>
      <c r="J1664">
        <v>210169.092</v>
      </c>
      <c r="K1664">
        <v>216253.11900000001</v>
      </c>
      <c r="L1664">
        <v>219681.43900000001</v>
      </c>
      <c r="M1664">
        <v>221276.12299999999</v>
      </c>
      <c r="N1664">
        <v>228225.003</v>
      </c>
      <c r="O1664">
        <v>225571.223</v>
      </c>
      <c r="P1664">
        <v>222948.302</v>
      </c>
      <c r="Q1664">
        <v>219573.80900000001</v>
      </c>
      <c r="R1664">
        <v>218483.429</v>
      </c>
      <c r="S1664">
        <v>204795.62</v>
      </c>
      <c r="T1664">
        <v>209307.29800000001</v>
      </c>
      <c r="U1664">
        <v>204567.00599999999</v>
      </c>
      <c r="V1664">
        <v>217281.71900000001</v>
      </c>
      <c r="W1664">
        <v>219145.277</v>
      </c>
      <c r="X1664">
        <v>203252.402</v>
      </c>
      <c r="Y1664">
        <v>206198.05799999999</v>
      </c>
      <c r="Z1664">
        <v>199191.41500000001</v>
      </c>
      <c r="AA1664">
        <v>203259.46100000001</v>
      </c>
      <c r="AB1664">
        <v>201314.24900000001</v>
      </c>
      <c r="AC1664">
        <v>200908.98499999999</v>
      </c>
      <c r="AD1664">
        <v>199506.378</v>
      </c>
      <c r="AE1664">
        <v>201849.435</v>
      </c>
      <c r="AF1664">
        <v>205840.967</v>
      </c>
      <c r="AG1664">
        <v>206534.55900000001</v>
      </c>
      <c r="AH1664">
        <v>201210.92800000001</v>
      </c>
      <c r="AI1664">
        <v>204606.698</v>
      </c>
      <c r="AJ1664">
        <v>202094.74100000001</v>
      </c>
      <c r="AK1664">
        <v>197941.81599999999</v>
      </c>
      <c r="AL1664">
        <v>194806.43100000001</v>
      </c>
      <c r="AM1664">
        <v>193306.87400000001</v>
      </c>
      <c r="AN1664">
        <v>192272.94500000001</v>
      </c>
      <c r="AO1664">
        <v>191387.78400000001</v>
      </c>
      <c r="AP1664">
        <v>191873.78099999999</v>
      </c>
      <c r="AQ1664">
        <v>193402.40700000001</v>
      </c>
      <c r="AR1664">
        <v>191990.88399999999</v>
      </c>
      <c r="AS1664">
        <v>188877.198</v>
      </c>
      <c r="AT1664">
        <v>187878.65299999999</v>
      </c>
      <c r="AU1664">
        <v>187512.77499999999</v>
      </c>
      <c r="AV1664">
        <v>188068.53200000001</v>
      </c>
      <c r="AW1664">
        <v>188684.04199999999</v>
      </c>
      <c r="AX1664">
        <v>189301.56700000001</v>
      </c>
      <c r="AY1664">
        <v>189921.11199999999</v>
      </c>
      <c r="AZ1664">
        <v>190728.4</v>
      </c>
      <c r="BA1664">
        <v>191539.11799999999</v>
      </c>
      <c r="BB1664">
        <v>2015</v>
      </c>
    </row>
    <row r="1665" spans="1:54" hidden="1" outlineLevel="2" x14ac:dyDescent="0.25">
      <c r="A1665">
        <v>632</v>
      </c>
      <c r="B1665" t="s">
        <v>1628</v>
      </c>
      <c r="C1665" t="s">
        <v>323</v>
      </c>
      <c r="D1665" t="s">
        <v>1627</v>
      </c>
      <c r="E1665" t="s">
        <v>322</v>
      </c>
      <c r="F1665" t="s">
        <v>321</v>
      </c>
      <c r="G1665" t="s">
        <v>320</v>
      </c>
      <c r="H1665" t="s">
        <v>310</v>
      </c>
      <c r="I1665" t="s">
        <v>319</v>
      </c>
      <c r="J1665">
        <v>1621.5070000000001</v>
      </c>
      <c r="K1665">
        <v>1668.4469999999999</v>
      </c>
      <c r="L1665">
        <v>1694.8969999999999</v>
      </c>
      <c r="M1665">
        <v>1707.201</v>
      </c>
      <c r="N1665">
        <v>1760.8130000000001</v>
      </c>
      <c r="O1665">
        <v>1740.3389999999999</v>
      </c>
      <c r="P1665">
        <v>1720.1020000000001</v>
      </c>
      <c r="Q1665">
        <v>1694.067</v>
      </c>
      <c r="R1665">
        <v>1685.654</v>
      </c>
      <c r="S1665">
        <v>1580.05</v>
      </c>
      <c r="T1665">
        <v>1614.8579999999999</v>
      </c>
      <c r="U1665">
        <v>1578.2860000000001</v>
      </c>
      <c r="V1665">
        <v>1676.383</v>
      </c>
      <c r="W1665">
        <v>1690.761</v>
      </c>
      <c r="X1665">
        <v>1568.143</v>
      </c>
      <c r="Y1665">
        <v>1590.87</v>
      </c>
      <c r="Z1665">
        <v>1536.8119999999999</v>
      </c>
      <c r="AA1665">
        <v>1568.1980000000001</v>
      </c>
      <c r="AB1665">
        <v>1553.19</v>
      </c>
      <c r="AC1665">
        <v>1550.0630000000001</v>
      </c>
      <c r="AD1665">
        <v>1539.242</v>
      </c>
      <c r="AE1665">
        <v>1557.319</v>
      </c>
      <c r="AF1665">
        <v>1588.115</v>
      </c>
      <c r="AG1665">
        <v>1593.4659999999999</v>
      </c>
      <c r="AH1665">
        <v>1552.393</v>
      </c>
      <c r="AI1665">
        <v>1578.5920000000001</v>
      </c>
      <c r="AJ1665">
        <v>1559.212</v>
      </c>
      <c r="AK1665">
        <v>1527.171</v>
      </c>
      <c r="AL1665">
        <v>1502.981</v>
      </c>
      <c r="AM1665">
        <v>1491.4110000000001</v>
      </c>
      <c r="AN1665">
        <v>1483.434</v>
      </c>
      <c r="AO1665">
        <v>1476.605</v>
      </c>
      <c r="AP1665">
        <v>1480.354</v>
      </c>
      <c r="AQ1665">
        <v>1492.1479999999999</v>
      </c>
      <c r="AR1665">
        <v>1481.258</v>
      </c>
      <c r="AS1665">
        <v>1457.2349999999999</v>
      </c>
      <c r="AT1665">
        <v>1449.5309999999999</v>
      </c>
      <c r="AU1665">
        <v>1446.7080000000001</v>
      </c>
      <c r="AV1665">
        <v>1450.9960000000001</v>
      </c>
      <c r="AW1665">
        <v>1455.7449999999999</v>
      </c>
      <c r="AX1665">
        <v>1460.509</v>
      </c>
      <c r="AY1665">
        <v>1465.289</v>
      </c>
      <c r="AZ1665">
        <v>1471.5170000000001</v>
      </c>
      <c r="BA1665">
        <v>1477.7719999999999</v>
      </c>
      <c r="BB1665">
        <v>2015</v>
      </c>
    </row>
    <row r="1666" spans="1:54" hidden="1" outlineLevel="2" x14ac:dyDescent="0.25">
      <c r="A1666">
        <v>632</v>
      </c>
      <c r="B1666" t="s">
        <v>1628</v>
      </c>
      <c r="C1666" t="s">
        <v>318</v>
      </c>
      <c r="D1666" t="s">
        <v>1627</v>
      </c>
      <c r="E1666" t="s">
        <v>313</v>
      </c>
      <c r="F1666" t="s">
        <v>317</v>
      </c>
      <c r="G1666" t="s">
        <v>209</v>
      </c>
      <c r="H1666" t="s">
        <v>310</v>
      </c>
      <c r="I1666" t="s">
        <v>309</v>
      </c>
      <c r="J1666">
        <v>90831.403999999995</v>
      </c>
      <c r="K1666">
        <v>99725.817999999999</v>
      </c>
      <c r="L1666">
        <v>111758.107</v>
      </c>
      <c r="M1666">
        <v>122890.83199999999</v>
      </c>
      <c r="N1666">
        <v>134484.86199999999</v>
      </c>
      <c r="O1666">
        <v>136178.954</v>
      </c>
      <c r="P1666">
        <v>137894.38699999999</v>
      </c>
      <c r="Q1666">
        <v>140184.353</v>
      </c>
      <c r="R1666">
        <v>142190.51999999999</v>
      </c>
      <c r="S1666">
        <v>141227.44500000001</v>
      </c>
      <c r="T1666">
        <v>147478.33600000001</v>
      </c>
      <c r="U1666">
        <v>163983.68400000001</v>
      </c>
      <c r="V1666">
        <v>162824.027</v>
      </c>
      <c r="W1666">
        <v>168745.87100000001</v>
      </c>
      <c r="X1666">
        <v>162435.22200000001</v>
      </c>
      <c r="Y1666">
        <v>178501.02</v>
      </c>
      <c r="Z1666">
        <v>178039.783</v>
      </c>
      <c r="AA1666">
        <v>183006.291</v>
      </c>
      <c r="AB1666">
        <v>183953.272</v>
      </c>
      <c r="AC1666">
        <v>194251.633</v>
      </c>
      <c r="AD1666">
        <v>199506.378</v>
      </c>
      <c r="AE1666">
        <v>219270.29699999999</v>
      </c>
      <c r="AF1666">
        <v>232932.185</v>
      </c>
      <c r="AG1666">
        <v>245695.59099999999</v>
      </c>
      <c r="AH1666">
        <v>243599.46599999999</v>
      </c>
      <c r="AI1666">
        <v>253407.95699999999</v>
      </c>
      <c r="AJ1666">
        <v>255302.81599999999</v>
      </c>
      <c r="AK1666">
        <v>263017.05200000003</v>
      </c>
      <c r="AL1666">
        <v>273102.12599999999</v>
      </c>
      <c r="AM1666">
        <v>283367.21600000001</v>
      </c>
      <c r="AN1666">
        <v>294119.05499999999</v>
      </c>
      <c r="AO1666">
        <v>306520.23300000001</v>
      </c>
      <c r="AP1666">
        <v>315246.69799999997</v>
      </c>
      <c r="AQ1666">
        <v>327698.19199999998</v>
      </c>
      <c r="AR1666">
        <v>333057.69</v>
      </c>
      <c r="AS1666">
        <v>333358.57400000002</v>
      </c>
      <c r="AT1666">
        <v>339750.929</v>
      </c>
      <c r="AU1666">
        <v>343255.6</v>
      </c>
      <c r="AV1666">
        <v>352328.47700000001</v>
      </c>
      <c r="AW1666">
        <v>361249.88099999999</v>
      </c>
      <c r="AX1666">
        <v>370743.91499999998</v>
      </c>
      <c r="AY1666">
        <v>380418.484</v>
      </c>
      <c r="AZ1666">
        <v>390727.62800000003</v>
      </c>
      <c r="BA1666">
        <v>401300.52399999998</v>
      </c>
      <c r="BB1666">
        <v>2015</v>
      </c>
    </row>
    <row r="1667" spans="1:54" hidden="1" outlineLevel="2" x14ac:dyDescent="0.25">
      <c r="A1667">
        <v>632</v>
      </c>
      <c r="B1667" t="s">
        <v>1628</v>
      </c>
      <c r="C1667" t="s">
        <v>316</v>
      </c>
      <c r="D1667" t="s">
        <v>1627</v>
      </c>
      <c r="E1667" t="s">
        <v>313</v>
      </c>
      <c r="F1667" t="s">
        <v>315</v>
      </c>
      <c r="G1667" t="s">
        <v>206</v>
      </c>
      <c r="H1667" t="s">
        <v>310</v>
      </c>
      <c r="I1667" t="s">
        <v>309</v>
      </c>
      <c r="J1667">
        <v>429.86900000000003</v>
      </c>
      <c r="K1667">
        <v>367.04399999999998</v>
      </c>
      <c r="L1667">
        <v>340.10399999999998</v>
      </c>
      <c r="M1667">
        <v>322.46300000000002</v>
      </c>
      <c r="N1667">
        <v>307.77699999999999</v>
      </c>
      <c r="O1667">
        <v>303.11799999999999</v>
      </c>
      <c r="P1667">
        <v>398.18799999999999</v>
      </c>
      <c r="Q1667">
        <v>466.44900000000001</v>
      </c>
      <c r="R1667">
        <v>477.39800000000002</v>
      </c>
      <c r="S1667">
        <v>442.71199999999999</v>
      </c>
      <c r="T1667">
        <v>541.68200000000002</v>
      </c>
      <c r="U1667">
        <v>581.28599999999994</v>
      </c>
      <c r="V1667">
        <v>615.15</v>
      </c>
      <c r="W1667">
        <v>596.505</v>
      </c>
      <c r="X1667">
        <v>390.79500000000002</v>
      </c>
      <c r="Y1667">
        <v>477.12200000000001</v>
      </c>
      <c r="Z1667">
        <v>464.05200000000002</v>
      </c>
      <c r="AA1667">
        <v>418.50599999999997</v>
      </c>
      <c r="AB1667">
        <v>416.24700000000001</v>
      </c>
      <c r="AC1667">
        <v>421.22800000000001</v>
      </c>
      <c r="AD1667">
        <v>374.71600000000001</v>
      </c>
      <c r="AE1667">
        <v>399.18</v>
      </c>
      <c r="AF1667">
        <v>447.154</v>
      </c>
      <c r="AG1667">
        <v>564.75099999999998</v>
      </c>
      <c r="AH1667">
        <v>615.62599999999998</v>
      </c>
      <c r="AI1667">
        <v>641.67600000000004</v>
      </c>
      <c r="AJ1667">
        <v>651.60900000000004</v>
      </c>
      <c r="AK1667">
        <v>732.77200000000005</v>
      </c>
      <c r="AL1667">
        <v>816.98099999999999</v>
      </c>
      <c r="AM1667">
        <v>802.23299999999995</v>
      </c>
      <c r="AN1667">
        <v>793.27300000000002</v>
      </c>
      <c r="AO1667">
        <v>866.91499999999996</v>
      </c>
      <c r="AP1667">
        <v>823.779</v>
      </c>
      <c r="AQ1667">
        <v>884.68</v>
      </c>
      <c r="AR1667">
        <v>899.61400000000003</v>
      </c>
      <c r="AS1667">
        <v>751.88499999999999</v>
      </c>
      <c r="AT1667">
        <v>764.21900000000005</v>
      </c>
      <c r="AU1667">
        <v>787.83100000000002</v>
      </c>
      <c r="AV1667">
        <v>869.01700000000005</v>
      </c>
      <c r="AW1667">
        <v>894.923</v>
      </c>
      <c r="AX1667">
        <v>921.12099999999998</v>
      </c>
      <c r="AY1667">
        <v>943.78899999999999</v>
      </c>
      <c r="AZ1667">
        <v>968.06</v>
      </c>
      <c r="BA1667">
        <v>991.98900000000003</v>
      </c>
      <c r="BB1667">
        <v>2015</v>
      </c>
    </row>
    <row r="1668" spans="1:54" hidden="1" outlineLevel="2" x14ac:dyDescent="0.25">
      <c r="A1668">
        <v>632</v>
      </c>
      <c r="B1668" t="s">
        <v>1628</v>
      </c>
      <c r="C1668" t="s">
        <v>314</v>
      </c>
      <c r="D1668" t="s">
        <v>1627</v>
      </c>
      <c r="E1668" t="s">
        <v>313</v>
      </c>
      <c r="F1668" t="s">
        <v>312</v>
      </c>
      <c r="G1668" t="s">
        <v>311</v>
      </c>
      <c r="H1668" t="s">
        <v>310</v>
      </c>
      <c r="I1668" t="s">
        <v>309</v>
      </c>
      <c r="J1668">
        <v>696.50900000000001</v>
      </c>
      <c r="K1668">
        <v>783.58900000000006</v>
      </c>
      <c r="L1668">
        <v>845.4</v>
      </c>
      <c r="M1668">
        <v>885.15099999999995</v>
      </c>
      <c r="N1668">
        <v>945.34799999999996</v>
      </c>
      <c r="O1668">
        <v>964.25599999999997</v>
      </c>
      <c r="P1668">
        <v>972.25800000000004</v>
      </c>
      <c r="Q1668">
        <v>981.98099999999999</v>
      </c>
      <c r="R1668">
        <v>1011.309</v>
      </c>
      <c r="S1668">
        <v>984.81299999999999</v>
      </c>
      <c r="T1668">
        <v>1043.7360000000001</v>
      </c>
      <c r="U1668">
        <v>1054.0519999999999</v>
      </c>
      <c r="V1668">
        <v>1145.0889999999999</v>
      </c>
      <c r="W1668">
        <v>1182.385</v>
      </c>
      <c r="X1668">
        <v>1119.9770000000001</v>
      </c>
      <c r="Y1668">
        <v>1159.904</v>
      </c>
      <c r="Z1668">
        <v>1140.94</v>
      </c>
      <c r="AA1668">
        <v>1184.175</v>
      </c>
      <c r="AB1668">
        <v>1185.569</v>
      </c>
      <c r="AC1668">
        <v>1201.29</v>
      </c>
      <c r="AD1668">
        <v>1220.0450000000001</v>
      </c>
      <c r="AE1668">
        <v>1262.5060000000001</v>
      </c>
      <c r="AF1668">
        <v>1307.2370000000001</v>
      </c>
      <c r="AG1668">
        <v>1337.7950000000001</v>
      </c>
      <c r="AH1668">
        <v>1339.152</v>
      </c>
      <c r="AI1668">
        <v>1405.5640000000001</v>
      </c>
      <c r="AJ1668">
        <v>1430.9670000000001</v>
      </c>
      <c r="AK1668">
        <v>1438.856</v>
      </c>
      <c r="AL1668">
        <v>1443.8430000000001</v>
      </c>
      <c r="AM1668">
        <v>1443.6089999999999</v>
      </c>
      <c r="AN1668">
        <v>1453.431</v>
      </c>
      <c r="AO1668">
        <v>1476.605</v>
      </c>
      <c r="AP1668">
        <v>1507.624</v>
      </c>
      <c r="AQ1668">
        <v>1544.1759999999999</v>
      </c>
      <c r="AR1668">
        <v>1560.4179999999999</v>
      </c>
      <c r="AS1668">
        <v>1551.7570000000001</v>
      </c>
      <c r="AT1668">
        <v>1563.2470000000001</v>
      </c>
      <c r="AU1668">
        <v>1588.277</v>
      </c>
      <c r="AV1668">
        <v>1629.1769999999999</v>
      </c>
      <c r="AW1668">
        <v>1669.9580000000001</v>
      </c>
      <c r="AX1668">
        <v>1708.3430000000001</v>
      </c>
      <c r="AY1668">
        <v>1746.598</v>
      </c>
      <c r="AZ1668">
        <v>1784.14</v>
      </c>
      <c r="BA1668">
        <v>1822.8969999999999</v>
      </c>
      <c r="BB1668">
        <v>2015</v>
      </c>
    </row>
    <row r="1669" spans="1:54" hidden="1" outlineLevel="2" x14ac:dyDescent="0.25">
      <c r="A1669">
        <v>632</v>
      </c>
      <c r="B1669" t="s">
        <v>1628</v>
      </c>
      <c r="C1669" t="s">
        <v>308</v>
      </c>
      <c r="D1669" t="s">
        <v>1627</v>
      </c>
      <c r="E1669" t="s">
        <v>307</v>
      </c>
      <c r="F1669" t="s">
        <v>306</v>
      </c>
      <c r="G1669" t="s">
        <v>227</v>
      </c>
    </row>
    <row r="1670" spans="1:54" hidden="1" outlineLevel="2" x14ac:dyDescent="0.25">
      <c r="A1670">
        <v>632</v>
      </c>
      <c r="B1670" t="s">
        <v>1628</v>
      </c>
      <c r="C1670" t="s">
        <v>305</v>
      </c>
      <c r="D1670" t="s">
        <v>1627</v>
      </c>
      <c r="E1670" t="s">
        <v>304</v>
      </c>
      <c r="F1670" t="s">
        <v>303</v>
      </c>
      <c r="G1670" t="s">
        <v>274</v>
      </c>
      <c r="I1670" t="s">
        <v>298</v>
      </c>
      <c r="J1670">
        <v>2E-3</v>
      </c>
      <c r="K1670">
        <v>2E-3</v>
      </c>
      <c r="L1670">
        <v>2E-3</v>
      </c>
      <c r="M1670">
        <v>2E-3</v>
      </c>
      <c r="N1670">
        <v>2E-3</v>
      </c>
      <c r="O1670">
        <v>2E-3</v>
      </c>
      <c r="P1670">
        <v>2E-3</v>
      </c>
      <c r="Q1670">
        <v>2E-3</v>
      </c>
      <c r="R1670">
        <v>2E-3</v>
      </c>
      <c r="S1670">
        <v>2E-3</v>
      </c>
      <c r="T1670">
        <v>2E-3</v>
      </c>
      <c r="U1670">
        <v>2E-3</v>
      </c>
      <c r="V1670">
        <v>2E-3</v>
      </c>
      <c r="W1670">
        <v>2E-3</v>
      </c>
      <c r="X1670">
        <v>1E-3</v>
      </c>
      <c r="Y1670">
        <v>1E-3</v>
      </c>
      <c r="Z1670">
        <v>1E-3</v>
      </c>
      <c r="AA1670">
        <v>1E-3</v>
      </c>
      <c r="AB1670">
        <v>1E-3</v>
      </c>
      <c r="AC1670">
        <v>1E-3</v>
      </c>
      <c r="AD1670">
        <v>1E-3</v>
      </c>
      <c r="AE1670">
        <v>1E-3</v>
      </c>
      <c r="AF1670">
        <v>1E-3</v>
      </c>
      <c r="AG1670">
        <v>1E-3</v>
      </c>
      <c r="AH1670">
        <v>1E-3</v>
      </c>
      <c r="AI1670">
        <v>1E-3</v>
      </c>
      <c r="AJ1670">
        <v>1E-3</v>
      </c>
      <c r="AK1670">
        <v>1E-3</v>
      </c>
      <c r="AL1670">
        <v>1E-3</v>
      </c>
      <c r="AM1670">
        <v>1E-3</v>
      </c>
      <c r="AN1670">
        <v>1E-3</v>
      </c>
      <c r="AO1670">
        <v>1E-3</v>
      </c>
      <c r="AP1670">
        <v>1E-3</v>
      </c>
      <c r="AQ1670">
        <v>1E-3</v>
      </c>
      <c r="AR1670">
        <v>1E-3</v>
      </c>
      <c r="AS1670">
        <v>1E-3</v>
      </c>
      <c r="AT1670">
        <v>1E-3</v>
      </c>
      <c r="AU1670">
        <v>1E-3</v>
      </c>
      <c r="AV1670">
        <v>1E-3</v>
      </c>
      <c r="AW1670">
        <v>1E-3</v>
      </c>
      <c r="AX1670">
        <v>1E-3</v>
      </c>
      <c r="AY1670">
        <v>1E-3</v>
      </c>
      <c r="AZ1670">
        <v>1E-3</v>
      </c>
      <c r="BA1670">
        <v>1E-3</v>
      </c>
      <c r="BB1670">
        <v>2015</v>
      </c>
    </row>
    <row r="1671" spans="1:54" hidden="1" outlineLevel="2" x14ac:dyDescent="0.25">
      <c r="A1671">
        <v>632</v>
      </c>
      <c r="B1671" t="s">
        <v>1628</v>
      </c>
      <c r="C1671" t="s">
        <v>302</v>
      </c>
      <c r="D1671" t="s">
        <v>1627</v>
      </c>
      <c r="E1671" t="s">
        <v>301</v>
      </c>
      <c r="F1671" t="s">
        <v>300</v>
      </c>
      <c r="G1671" t="s">
        <v>299</v>
      </c>
      <c r="I1671" t="s">
        <v>298</v>
      </c>
      <c r="J1671">
        <v>130.40899999999999</v>
      </c>
      <c r="K1671">
        <v>127.268</v>
      </c>
      <c r="L1671">
        <v>132.19499999999999</v>
      </c>
      <c r="M1671">
        <v>138.83600000000001</v>
      </c>
      <c r="N1671">
        <v>142.26</v>
      </c>
      <c r="O1671">
        <v>141.227</v>
      </c>
      <c r="P1671">
        <v>141.82900000000001</v>
      </c>
      <c r="Q1671">
        <v>142.75700000000001</v>
      </c>
      <c r="R1671">
        <v>140.6</v>
      </c>
      <c r="S1671">
        <v>143.405</v>
      </c>
      <c r="T1671">
        <v>141.298</v>
      </c>
      <c r="U1671">
        <v>155.57499999999999</v>
      </c>
      <c r="V1671">
        <v>142.19300000000001</v>
      </c>
      <c r="W1671">
        <v>142.71700000000001</v>
      </c>
      <c r="X1671">
        <v>145.03399999999999</v>
      </c>
      <c r="Y1671">
        <v>153.893</v>
      </c>
      <c r="Z1671">
        <v>156.047</v>
      </c>
      <c r="AA1671">
        <v>154.54300000000001</v>
      </c>
      <c r="AB1671">
        <v>155.16</v>
      </c>
      <c r="AC1671">
        <v>161.703</v>
      </c>
      <c r="AD1671">
        <v>163.524</v>
      </c>
      <c r="AE1671">
        <v>173.679</v>
      </c>
      <c r="AF1671">
        <v>178.18700000000001</v>
      </c>
      <c r="AG1671">
        <v>183.65700000000001</v>
      </c>
      <c r="AH1671">
        <v>181.90600000000001</v>
      </c>
      <c r="AI1671">
        <v>180.28899999999999</v>
      </c>
      <c r="AJ1671">
        <v>178.41300000000001</v>
      </c>
      <c r="AK1671">
        <v>182.79599999999999</v>
      </c>
      <c r="AL1671">
        <v>189.149</v>
      </c>
      <c r="AM1671">
        <v>196.291</v>
      </c>
      <c r="AN1671">
        <v>202.36199999999999</v>
      </c>
      <c r="AO1671">
        <v>207.584</v>
      </c>
      <c r="AP1671">
        <v>209.102</v>
      </c>
      <c r="AQ1671">
        <v>212.21600000000001</v>
      </c>
      <c r="AR1671">
        <v>213.441</v>
      </c>
      <c r="AS1671">
        <v>214.827</v>
      </c>
      <c r="AT1671">
        <v>217.33699999999999</v>
      </c>
      <c r="AU1671">
        <v>216.11799999999999</v>
      </c>
      <c r="AV1671">
        <v>216.262</v>
      </c>
      <c r="AW1671">
        <v>216.32300000000001</v>
      </c>
      <c r="AX1671">
        <v>217.02</v>
      </c>
      <c r="AY1671">
        <v>217.80500000000001</v>
      </c>
      <c r="AZ1671">
        <v>219.001</v>
      </c>
      <c r="BA1671">
        <v>220.14400000000001</v>
      </c>
      <c r="BB1671">
        <v>2015</v>
      </c>
    </row>
    <row r="1672" spans="1:54" hidden="1" outlineLevel="2" x14ac:dyDescent="0.25">
      <c r="A1672">
        <v>632</v>
      </c>
      <c r="B1672" t="s">
        <v>1628</v>
      </c>
      <c r="C1672" t="s">
        <v>297</v>
      </c>
      <c r="D1672" t="s">
        <v>1627</v>
      </c>
      <c r="E1672" t="s">
        <v>296</v>
      </c>
      <c r="F1672" t="s">
        <v>295</v>
      </c>
      <c r="G1672" t="s">
        <v>198</v>
      </c>
      <c r="I1672" t="s">
        <v>1634</v>
      </c>
      <c r="J1672">
        <v>22.318000000000001</v>
      </c>
      <c r="K1672">
        <v>22.318000000000001</v>
      </c>
      <c r="L1672">
        <v>22.318000000000001</v>
      </c>
      <c r="M1672">
        <v>22.318000000000001</v>
      </c>
      <c r="N1672">
        <v>13.585000000000001</v>
      </c>
      <c r="O1672">
        <v>12.257</v>
      </c>
      <c r="P1672">
        <v>11.551</v>
      </c>
      <c r="Q1672">
        <v>9.8680000000000003</v>
      </c>
      <c r="R1672">
        <v>11.614000000000001</v>
      </c>
      <c r="S1672">
        <v>11.708</v>
      </c>
      <c r="T1672">
        <v>11.936999999999999</v>
      </c>
      <c r="U1672">
        <v>11.218999999999999</v>
      </c>
      <c r="V1672">
        <v>17.434000000000001</v>
      </c>
      <c r="W1672">
        <v>14.853</v>
      </c>
      <c r="X1672">
        <v>19.521000000000001</v>
      </c>
      <c r="Y1672">
        <v>15.528</v>
      </c>
      <c r="Z1672">
        <v>7.85</v>
      </c>
      <c r="AA1672">
        <v>10.894</v>
      </c>
      <c r="AB1672">
        <v>11.526</v>
      </c>
      <c r="AC1672">
        <v>8.8879999999999999</v>
      </c>
      <c r="AD1672">
        <v>10.093</v>
      </c>
      <c r="AE1672">
        <v>10.053000000000001</v>
      </c>
      <c r="AF1672">
        <v>11.010999999999999</v>
      </c>
      <c r="AG1672">
        <v>10.305</v>
      </c>
      <c r="AH1672">
        <v>9.3580000000000005</v>
      </c>
      <c r="AI1672">
        <v>9.3089999999999993</v>
      </c>
      <c r="AJ1672">
        <v>9.6270000000000007</v>
      </c>
      <c r="AK1672">
        <v>11.170999999999999</v>
      </c>
      <c r="AL1672">
        <v>14.282</v>
      </c>
      <c r="AM1672">
        <v>12.401</v>
      </c>
      <c r="AN1672">
        <v>15.403</v>
      </c>
      <c r="AO1672">
        <v>14.898999999999999</v>
      </c>
      <c r="AP1672">
        <v>16.82</v>
      </c>
      <c r="AQ1672">
        <v>20.358000000000001</v>
      </c>
      <c r="AR1672">
        <v>18.527999999999999</v>
      </c>
      <c r="AS1672">
        <v>18.385999999999999</v>
      </c>
      <c r="AT1672">
        <v>20.991</v>
      </c>
      <c r="AU1672">
        <v>21.242000000000001</v>
      </c>
      <c r="AV1672">
        <v>21.158000000000001</v>
      </c>
      <c r="AW1672">
        <v>21.097999999999999</v>
      </c>
      <c r="AX1672">
        <v>21.818999999999999</v>
      </c>
      <c r="AY1672">
        <v>21.821999999999999</v>
      </c>
      <c r="AZ1672">
        <v>21.821999999999999</v>
      </c>
      <c r="BA1672">
        <v>21.823</v>
      </c>
      <c r="BB1672">
        <v>2015</v>
      </c>
    </row>
    <row r="1673" spans="1:54" hidden="1" outlineLevel="2" x14ac:dyDescent="0.25">
      <c r="A1673">
        <v>632</v>
      </c>
      <c r="B1673" t="s">
        <v>1628</v>
      </c>
      <c r="C1673" t="s">
        <v>294</v>
      </c>
      <c r="D1673" t="s">
        <v>1627</v>
      </c>
      <c r="E1673" t="s">
        <v>293</v>
      </c>
      <c r="F1673" t="s">
        <v>292</v>
      </c>
      <c r="G1673" t="s">
        <v>198</v>
      </c>
      <c r="I1673" t="s">
        <v>1634</v>
      </c>
      <c r="J1673">
        <v>13.164</v>
      </c>
      <c r="K1673">
        <v>26.733000000000001</v>
      </c>
      <c r="L1673">
        <v>11.798</v>
      </c>
      <c r="M1673">
        <v>24.024000000000001</v>
      </c>
      <c r="N1673">
        <v>14.114000000000001</v>
      </c>
      <c r="O1673">
        <v>13.842000000000001</v>
      </c>
      <c r="P1673">
        <v>11.795</v>
      </c>
      <c r="Q1673">
        <v>15.432</v>
      </c>
      <c r="R1673">
        <v>14.044</v>
      </c>
      <c r="S1673">
        <v>13.204000000000001</v>
      </c>
      <c r="T1673">
        <v>18.315999999999999</v>
      </c>
      <c r="U1673">
        <v>11.433</v>
      </c>
      <c r="V1673">
        <v>18.536999999999999</v>
      </c>
      <c r="W1673">
        <v>17.381</v>
      </c>
      <c r="X1673">
        <v>19.507999999999999</v>
      </c>
      <c r="Y1673">
        <v>6.6479999999999997</v>
      </c>
      <c r="Z1673">
        <v>4.8970000000000002</v>
      </c>
      <c r="AA1673">
        <v>-2.395</v>
      </c>
      <c r="AB1673">
        <v>9.5069999999999997</v>
      </c>
      <c r="AC1673">
        <v>8.6059999999999999</v>
      </c>
      <c r="AD1673">
        <v>9.8610000000000007</v>
      </c>
      <c r="AE1673">
        <v>13.177</v>
      </c>
      <c r="AF1673">
        <v>11.666</v>
      </c>
      <c r="AG1673">
        <v>8.7479999999999993</v>
      </c>
      <c r="AH1673">
        <v>5.1779999999999999</v>
      </c>
      <c r="AI1673">
        <v>2.8809999999999998</v>
      </c>
      <c r="AJ1673">
        <v>4.0839999999999996</v>
      </c>
      <c r="AK1673">
        <v>6.22</v>
      </c>
      <c r="AL1673">
        <v>3.859</v>
      </c>
      <c r="AM1673">
        <v>5.5110000000000001</v>
      </c>
      <c r="AN1673">
        <v>14.977</v>
      </c>
      <c r="AO1673">
        <v>8.8520000000000003</v>
      </c>
      <c r="AP1673">
        <v>11.286</v>
      </c>
      <c r="AQ1673">
        <v>13.340999999999999</v>
      </c>
      <c r="AR1673">
        <v>12.204000000000001</v>
      </c>
      <c r="AS1673">
        <v>17.783000000000001</v>
      </c>
      <c r="AT1673">
        <v>13.552</v>
      </c>
      <c r="AU1673">
        <v>16.350999999999999</v>
      </c>
      <c r="AV1673">
        <v>14.21</v>
      </c>
      <c r="AW1673">
        <v>12.558999999999999</v>
      </c>
      <c r="AX1673">
        <v>13.521000000000001</v>
      </c>
      <c r="AY1673">
        <v>13.824</v>
      </c>
      <c r="AZ1673">
        <v>14.195</v>
      </c>
      <c r="BA1673">
        <v>14.663</v>
      </c>
      <c r="BB1673">
        <v>2015</v>
      </c>
    </row>
    <row r="1674" spans="1:54" hidden="1" outlineLevel="2" x14ac:dyDescent="0.25">
      <c r="A1674">
        <v>632</v>
      </c>
      <c r="B1674" t="s">
        <v>1628</v>
      </c>
      <c r="C1674" t="s">
        <v>290</v>
      </c>
      <c r="D1674" t="s">
        <v>1627</v>
      </c>
      <c r="E1674" t="s">
        <v>287</v>
      </c>
      <c r="F1674" t="s">
        <v>289</v>
      </c>
      <c r="G1674" t="s">
        <v>282</v>
      </c>
      <c r="I1674" t="s">
        <v>1633</v>
      </c>
      <c r="J1674">
        <v>49.061</v>
      </c>
      <c r="K1674">
        <v>52.25</v>
      </c>
      <c r="L1674">
        <v>60.197000000000003</v>
      </c>
      <c r="M1674">
        <v>65.742000000000004</v>
      </c>
      <c r="N1674">
        <v>69.721999999999994</v>
      </c>
      <c r="O1674">
        <v>75.566000000000003</v>
      </c>
      <c r="P1674">
        <v>67.036000000000001</v>
      </c>
      <c r="Q1674">
        <v>69.248000000000005</v>
      </c>
      <c r="R1674">
        <v>69.448999999999998</v>
      </c>
      <c r="S1674">
        <v>72.531999999999996</v>
      </c>
      <c r="T1674">
        <v>67.171999999999997</v>
      </c>
      <c r="U1674">
        <v>68.313999999999993</v>
      </c>
      <c r="V1674">
        <v>67.356999999999999</v>
      </c>
      <c r="W1674">
        <v>68.704999999999998</v>
      </c>
      <c r="X1674">
        <v>86.087000000000003</v>
      </c>
      <c r="Y1674">
        <v>88.799000000000007</v>
      </c>
      <c r="Z1674">
        <v>90.93</v>
      </c>
      <c r="AA1674">
        <v>92.293999999999997</v>
      </c>
      <c r="AB1674">
        <v>93.400999999999996</v>
      </c>
      <c r="AC1674">
        <v>94.429000000000002</v>
      </c>
      <c r="AD1674">
        <v>100</v>
      </c>
      <c r="AE1674">
        <v>105.571</v>
      </c>
      <c r="AF1674">
        <v>109.348</v>
      </c>
      <c r="AG1674">
        <v>113.40900000000001</v>
      </c>
      <c r="AH1674">
        <v>118.508</v>
      </c>
      <c r="AI1674">
        <v>122.071</v>
      </c>
      <c r="AJ1674">
        <v>126.209</v>
      </c>
      <c r="AK1674">
        <v>131.87</v>
      </c>
      <c r="AL1674">
        <v>138.221</v>
      </c>
      <c r="AM1674">
        <v>144.84</v>
      </c>
      <c r="AN1674">
        <v>150.48699999999999</v>
      </c>
      <c r="AO1674">
        <v>153.846</v>
      </c>
      <c r="AP1674">
        <v>162.93700000000001</v>
      </c>
      <c r="AQ1674">
        <v>165.49600000000001</v>
      </c>
      <c r="AR1674">
        <v>167.727</v>
      </c>
      <c r="AS1674">
        <v>171.08099999999999</v>
      </c>
      <c r="AT1674">
        <v>174.161</v>
      </c>
      <c r="AU1674">
        <v>175.90199999999999</v>
      </c>
      <c r="AV1674">
        <v>179.42</v>
      </c>
      <c r="AW1674">
        <v>183.00899999999999</v>
      </c>
      <c r="AX1674">
        <v>186.66900000000001</v>
      </c>
      <c r="AY1674">
        <v>190.40199999999999</v>
      </c>
      <c r="AZ1674">
        <v>194.21</v>
      </c>
      <c r="BA1674">
        <v>198.095</v>
      </c>
      <c r="BB1674">
        <v>2015</v>
      </c>
    </row>
    <row r="1675" spans="1:54" hidden="1" outlineLevel="2" x14ac:dyDescent="0.25">
      <c r="A1675">
        <v>632</v>
      </c>
      <c r="B1675" t="s">
        <v>1628</v>
      </c>
      <c r="C1675" t="s">
        <v>288</v>
      </c>
      <c r="D1675" t="s">
        <v>1627</v>
      </c>
      <c r="E1675" t="s">
        <v>287</v>
      </c>
      <c r="F1675" t="s">
        <v>286</v>
      </c>
      <c r="G1675" t="s">
        <v>261</v>
      </c>
      <c r="I1675" t="s">
        <v>285</v>
      </c>
      <c r="J1675">
        <v>13.329000000000001</v>
      </c>
      <c r="K1675">
        <v>6.5</v>
      </c>
      <c r="L1675">
        <v>15.211</v>
      </c>
      <c r="M1675">
        <v>9.2100000000000009</v>
      </c>
      <c r="N1675">
        <v>6.0549999999999997</v>
      </c>
      <c r="O1675">
        <v>8.3819999999999997</v>
      </c>
      <c r="P1675">
        <v>-11.289</v>
      </c>
      <c r="Q1675">
        <v>3.3</v>
      </c>
      <c r="R1675">
        <v>0.28999999999999998</v>
      </c>
      <c r="S1675">
        <v>4.4400000000000004</v>
      </c>
      <c r="T1675">
        <v>-7.39</v>
      </c>
      <c r="U1675">
        <v>1.7</v>
      </c>
      <c r="V1675">
        <v>-1.4</v>
      </c>
      <c r="W1675">
        <v>2</v>
      </c>
      <c r="X1675">
        <v>25.3</v>
      </c>
      <c r="Y1675">
        <v>3.15</v>
      </c>
      <c r="Z1675">
        <v>2.4</v>
      </c>
      <c r="AA1675">
        <v>1.5</v>
      </c>
      <c r="AB1675">
        <v>1.2</v>
      </c>
      <c r="AC1675">
        <v>1.1000000000000001</v>
      </c>
      <c r="AD1675">
        <v>5.9</v>
      </c>
      <c r="AE1675">
        <v>5.5709999999999997</v>
      </c>
      <c r="AF1675">
        <v>3.5779999999999998</v>
      </c>
      <c r="AG1675">
        <v>3.7130000000000001</v>
      </c>
      <c r="AH1675">
        <v>4.4960000000000004</v>
      </c>
      <c r="AI1675">
        <v>3.0070000000000001</v>
      </c>
      <c r="AJ1675">
        <v>3.3889999999999998</v>
      </c>
      <c r="AK1675">
        <v>4.4859999999999998</v>
      </c>
      <c r="AL1675">
        <v>4.8159999999999998</v>
      </c>
      <c r="AM1675">
        <v>4.7889999999999997</v>
      </c>
      <c r="AN1675">
        <v>3.899</v>
      </c>
      <c r="AO1675">
        <v>2.2309999999999999</v>
      </c>
      <c r="AP1675">
        <v>5.91</v>
      </c>
      <c r="AQ1675">
        <v>1.571</v>
      </c>
      <c r="AR1675">
        <v>1.3480000000000001</v>
      </c>
      <c r="AS1675">
        <v>2</v>
      </c>
      <c r="AT1675">
        <v>1.8</v>
      </c>
      <c r="AU1675">
        <v>1</v>
      </c>
      <c r="AV1675">
        <v>2</v>
      </c>
      <c r="AW1675">
        <v>2</v>
      </c>
      <c r="AX1675">
        <v>2</v>
      </c>
      <c r="AY1675">
        <v>2</v>
      </c>
      <c r="AZ1675">
        <v>2</v>
      </c>
      <c r="BA1675">
        <v>2</v>
      </c>
      <c r="BB1675">
        <v>2015</v>
      </c>
    </row>
    <row r="1676" spans="1:54" hidden="1" outlineLevel="2" x14ac:dyDescent="0.25">
      <c r="A1676">
        <v>632</v>
      </c>
      <c r="B1676" t="s">
        <v>1628</v>
      </c>
      <c r="C1676" t="s">
        <v>284</v>
      </c>
      <c r="D1676" t="s">
        <v>1627</v>
      </c>
      <c r="E1676" t="s">
        <v>279</v>
      </c>
      <c r="F1676" t="s">
        <v>283</v>
      </c>
      <c r="G1676" t="s">
        <v>282</v>
      </c>
      <c r="I1676" t="s">
        <v>1633</v>
      </c>
      <c r="J1676" t="s">
        <v>196</v>
      </c>
      <c r="K1676" t="s">
        <v>196</v>
      </c>
      <c r="L1676" t="s">
        <v>196</v>
      </c>
      <c r="M1676" t="s">
        <v>196</v>
      </c>
      <c r="N1676" t="s">
        <v>196</v>
      </c>
      <c r="O1676" t="s">
        <v>196</v>
      </c>
      <c r="P1676" t="s">
        <v>196</v>
      </c>
      <c r="Q1676" t="s">
        <v>196</v>
      </c>
      <c r="R1676" t="s">
        <v>196</v>
      </c>
      <c r="S1676" t="s">
        <v>196</v>
      </c>
      <c r="T1676" t="s">
        <v>196</v>
      </c>
      <c r="U1676" t="s">
        <v>196</v>
      </c>
      <c r="V1676" t="s">
        <v>196</v>
      </c>
      <c r="W1676" t="s">
        <v>196</v>
      </c>
      <c r="X1676">
        <v>101.13800000000001</v>
      </c>
      <c r="Y1676">
        <v>94.025999999999996</v>
      </c>
      <c r="Z1676">
        <v>94.025999999999996</v>
      </c>
      <c r="AA1676">
        <v>95.447999999999993</v>
      </c>
      <c r="AB1676">
        <v>99.501999999999995</v>
      </c>
      <c r="AC1676">
        <v>98.221999999999994</v>
      </c>
      <c r="AD1676">
        <v>101.511</v>
      </c>
      <c r="AE1676">
        <v>111.048</v>
      </c>
      <c r="AF1676">
        <v>110.009</v>
      </c>
      <c r="AG1676">
        <v>115.10899999999999</v>
      </c>
      <c r="AH1676">
        <v>118.886</v>
      </c>
      <c r="AI1676">
        <v>127.441</v>
      </c>
      <c r="AJ1676">
        <v>129.64699999999999</v>
      </c>
      <c r="AK1676">
        <v>132.499</v>
      </c>
      <c r="AL1676">
        <v>142.304</v>
      </c>
      <c r="AM1676">
        <v>145.40199999999999</v>
      </c>
      <c r="AN1676">
        <v>155.12299999999999</v>
      </c>
      <c r="AO1676">
        <v>162.655</v>
      </c>
      <c r="AP1676">
        <v>164.256</v>
      </c>
      <c r="AQ1676">
        <v>169.965</v>
      </c>
      <c r="AR1676">
        <v>169.965</v>
      </c>
      <c r="AS1676">
        <v>173.34800000000001</v>
      </c>
      <c r="AT1676">
        <v>174.73400000000001</v>
      </c>
      <c r="AU1676">
        <v>179.78100000000001</v>
      </c>
      <c r="AV1676">
        <v>185.994</v>
      </c>
      <c r="AW1676">
        <v>189.62200000000001</v>
      </c>
      <c r="AX1676">
        <v>193.38300000000001</v>
      </c>
      <c r="AY1676">
        <v>197.15700000000001</v>
      </c>
      <c r="AZ1676">
        <v>201.154</v>
      </c>
      <c r="BA1676">
        <v>205.23500000000001</v>
      </c>
      <c r="BB1676">
        <v>2015</v>
      </c>
    </row>
    <row r="1677" spans="1:54" hidden="1" outlineLevel="2" x14ac:dyDescent="0.25">
      <c r="A1677">
        <v>632</v>
      </c>
      <c r="B1677" t="s">
        <v>1628</v>
      </c>
      <c r="C1677" t="s">
        <v>280</v>
      </c>
      <c r="D1677" t="s">
        <v>1627</v>
      </c>
      <c r="E1677" t="s">
        <v>279</v>
      </c>
      <c r="F1677" t="s">
        <v>278</v>
      </c>
      <c r="G1677" t="s">
        <v>261</v>
      </c>
      <c r="I1677" t="s">
        <v>277</v>
      </c>
      <c r="J1677" t="s">
        <v>196</v>
      </c>
      <c r="K1677" t="s">
        <v>196</v>
      </c>
      <c r="L1677" t="s">
        <v>196</v>
      </c>
      <c r="M1677" t="s">
        <v>196</v>
      </c>
      <c r="N1677" t="s">
        <v>196</v>
      </c>
      <c r="O1677" t="s">
        <v>196</v>
      </c>
      <c r="P1677" t="s">
        <v>196</v>
      </c>
      <c r="Q1677" t="s">
        <v>196</v>
      </c>
      <c r="R1677" t="s">
        <v>196</v>
      </c>
      <c r="S1677" t="s">
        <v>196</v>
      </c>
      <c r="T1677" t="s">
        <v>196</v>
      </c>
      <c r="U1677" t="s">
        <v>196</v>
      </c>
      <c r="V1677" t="s">
        <v>196</v>
      </c>
      <c r="W1677" t="s">
        <v>196</v>
      </c>
      <c r="X1677" t="s">
        <v>196</v>
      </c>
      <c r="Y1677">
        <v>-7.032</v>
      </c>
      <c r="Z1677">
        <v>0</v>
      </c>
      <c r="AA1677">
        <v>1.5129999999999999</v>
      </c>
      <c r="AB1677">
        <v>4.2469999999999999</v>
      </c>
      <c r="AC1677">
        <v>-1.2869999999999999</v>
      </c>
      <c r="AD1677">
        <v>3.3479999999999999</v>
      </c>
      <c r="AE1677">
        <v>9.3949999999999996</v>
      </c>
      <c r="AF1677">
        <v>-0.93500000000000005</v>
      </c>
      <c r="AG1677">
        <v>4.6349999999999998</v>
      </c>
      <c r="AH1677">
        <v>3.2810000000000001</v>
      </c>
      <c r="AI1677">
        <v>7.1959999999999997</v>
      </c>
      <c r="AJ1677">
        <v>1.7310000000000001</v>
      </c>
      <c r="AK1677">
        <v>2.2000000000000002</v>
      </c>
      <c r="AL1677">
        <v>7.4</v>
      </c>
      <c r="AM1677">
        <v>2.177</v>
      </c>
      <c r="AN1677">
        <v>6.6859999999999999</v>
      </c>
      <c r="AO1677">
        <v>4.8550000000000004</v>
      </c>
      <c r="AP1677">
        <v>0.98399999999999999</v>
      </c>
      <c r="AQ1677">
        <v>3.4750000000000001</v>
      </c>
      <c r="AR1677">
        <v>0</v>
      </c>
      <c r="AS1677">
        <v>1.99</v>
      </c>
      <c r="AT1677">
        <v>0.8</v>
      </c>
      <c r="AU1677">
        <v>2.8879999999999999</v>
      </c>
      <c r="AV1677">
        <v>3.456</v>
      </c>
      <c r="AW1677">
        <v>1.9510000000000001</v>
      </c>
      <c r="AX1677">
        <v>1.984</v>
      </c>
      <c r="AY1677">
        <v>1.952</v>
      </c>
      <c r="AZ1677">
        <v>2.0270000000000001</v>
      </c>
      <c r="BA1677">
        <v>2.0289999999999999</v>
      </c>
      <c r="BB1677">
        <v>2015</v>
      </c>
    </row>
    <row r="1678" spans="1:54" hidden="1" outlineLevel="2" x14ac:dyDescent="0.25">
      <c r="A1678">
        <v>632</v>
      </c>
      <c r="B1678" t="s">
        <v>1628</v>
      </c>
      <c r="C1678" t="s">
        <v>276</v>
      </c>
      <c r="D1678" t="s">
        <v>1627</v>
      </c>
      <c r="E1678" t="s">
        <v>275</v>
      </c>
      <c r="G1678" t="s">
        <v>274</v>
      </c>
    </row>
    <row r="1679" spans="1:54" hidden="1" outlineLevel="2" x14ac:dyDescent="0.25">
      <c r="A1679">
        <v>632</v>
      </c>
      <c r="B1679" t="s">
        <v>1628</v>
      </c>
      <c r="C1679" t="s">
        <v>273</v>
      </c>
      <c r="D1679" t="s">
        <v>1627</v>
      </c>
      <c r="E1679" t="s">
        <v>272</v>
      </c>
      <c r="F1679" t="s">
        <v>271</v>
      </c>
      <c r="G1679" t="s">
        <v>261</v>
      </c>
      <c r="I1679" t="s">
        <v>1632</v>
      </c>
      <c r="J1679">
        <v>3.2290000000000001</v>
      </c>
      <c r="K1679">
        <v>54.02</v>
      </c>
      <c r="L1679">
        <v>-1.528</v>
      </c>
      <c r="M1679">
        <v>-16.190000000000001</v>
      </c>
      <c r="N1679">
        <v>66.5</v>
      </c>
      <c r="O1679">
        <v>18.3</v>
      </c>
      <c r="P1679">
        <v>-4.5999999999999996</v>
      </c>
      <c r="Q1679">
        <v>-23.033000000000001</v>
      </c>
      <c r="R1679">
        <v>14.359</v>
      </c>
      <c r="S1679">
        <v>-10.016999999999999</v>
      </c>
      <c r="T1679">
        <v>15.167</v>
      </c>
      <c r="U1679">
        <v>4.2439999999999998</v>
      </c>
      <c r="V1679">
        <v>13.502000000000001</v>
      </c>
      <c r="W1679">
        <v>-6.5259999999999998</v>
      </c>
      <c r="X1679">
        <v>-6.9249999999999998</v>
      </c>
      <c r="Y1679">
        <v>3.7490000000000001</v>
      </c>
      <c r="Z1679">
        <v>-4.6210000000000004</v>
      </c>
      <c r="AA1679">
        <v>4.4139999999999997</v>
      </c>
      <c r="AB1679">
        <v>-10.590999999999999</v>
      </c>
      <c r="AC1679">
        <v>-2.5659999999999998</v>
      </c>
      <c r="AD1679">
        <v>-8.0809999999999995</v>
      </c>
      <c r="AE1679">
        <v>7.0869999999999997</v>
      </c>
      <c r="AF1679">
        <v>10.128</v>
      </c>
      <c r="AG1679">
        <v>10.205</v>
      </c>
      <c r="AH1679">
        <v>5.0359999999999996</v>
      </c>
      <c r="AI1679">
        <v>6.649</v>
      </c>
      <c r="AJ1679">
        <v>6.8029999999999999</v>
      </c>
      <c r="AK1679">
        <v>0.83599999999999997</v>
      </c>
      <c r="AL1679">
        <v>17.029</v>
      </c>
      <c r="AM1679">
        <v>10.362</v>
      </c>
      <c r="AN1679">
        <v>2.9510000000000001</v>
      </c>
      <c r="AO1679">
        <v>0.48499999999999999</v>
      </c>
      <c r="AP1679">
        <v>3.8149999999999999</v>
      </c>
      <c r="AQ1679">
        <v>5.8840000000000003</v>
      </c>
      <c r="AR1679">
        <v>-6.3289999999999997</v>
      </c>
      <c r="AS1679">
        <v>-3.024</v>
      </c>
      <c r="AT1679">
        <v>7.8760000000000003</v>
      </c>
      <c r="AU1679">
        <v>-1.3620000000000001</v>
      </c>
      <c r="AV1679">
        <v>6.7</v>
      </c>
      <c r="AW1679">
        <v>1.8859999999999999</v>
      </c>
      <c r="AX1679">
        <v>4.1349999999999998</v>
      </c>
      <c r="AY1679">
        <v>2.036</v>
      </c>
      <c r="AZ1679">
        <v>2.2690000000000001</v>
      </c>
      <c r="BA1679">
        <v>2.4039999999999999</v>
      </c>
      <c r="BB1679">
        <v>2016</v>
      </c>
    </row>
    <row r="1680" spans="1:54" hidden="1" outlineLevel="2" x14ac:dyDescent="0.25">
      <c r="A1680">
        <v>632</v>
      </c>
      <c r="B1680" t="s">
        <v>1628</v>
      </c>
      <c r="C1680" t="s">
        <v>270</v>
      </c>
      <c r="D1680" t="s">
        <v>1627</v>
      </c>
      <c r="E1680" t="s">
        <v>269</v>
      </c>
      <c r="F1680" t="s">
        <v>268</v>
      </c>
      <c r="G1680" t="s">
        <v>261</v>
      </c>
      <c r="I1680" t="s">
        <v>1632</v>
      </c>
      <c r="J1680">
        <v>-12.265000000000001</v>
      </c>
      <c r="K1680">
        <v>18.370999999999999</v>
      </c>
      <c r="L1680">
        <v>6.5330000000000004</v>
      </c>
      <c r="M1680">
        <v>-1.4610000000000001</v>
      </c>
      <c r="N1680">
        <v>62.7</v>
      </c>
      <c r="O1680">
        <v>18.317</v>
      </c>
      <c r="P1680">
        <v>-4.5890000000000004</v>
      </c>
      <c r="Q1680">
        <v>0.52100000000000002</v>
      </c>
      <c r="R1680">
        <v>13.555</v>
      </c>
      <c r="S1680">
        <v>-15.106999999999999</v>
      </c>
      <c r="T1680">
        <v>18.978000000000002</v>
      </c>
      <c r="U1680">
        <v>10.707000000000001</v>
      </c>
      <c r="V1680">
        <v>14.516</v>
      </c>
      <c r="W1680">
        <v>-9.9939999999999998</v>
      </c>
      <c r="X1680">
        <v>-12.083</v>
      </c>
      <c r="Y1680">
        <v>5.87</v>
      </c>
      <c r="Z1680">
        <v>-3.29</v>
      </c>
      <c r="AA1680">
        <v>4.992</v>
      </c>
      <c r="AB1680">
        <v>-1.0620000000000001</v>
      </c>
      <c r="AC1680">
        <v>-3.8079999999999998</v>
      </c>
      <c r="AD1680">
        <v>3.105</v>
      </c>
      <c r="AE1680">
        <v>9.5589999999999993</v>
      </c>
      <c r="AF1680">
        <v>11.298</v>
      </c>
      <c r="AG1680">
        <v>10.749000000000001</v>
      </c>
      <c r="AH1680">
        <v>7.3840000000000003</v>
      </c>
      <c r="AI1680">
        <v>6.3209999999999997</v>
      </c>
      <c r="AJ1680">
        <v>3.617</v>
      </c>
      <c r="AK1680">
        <v>0.58899999999999997</v>
      </c>
      <c r="AL1680">
        <v>18.077999999999999</v>
      </c>
      <c r="AM1680">
        <v>11.787000000000001</v>
      </c>
      <c r="AN1680">
        <v>0.60399999999999998</v>
      </c>
      <c r="AO1680">
        <v>-1.3460000000000001</v>
      </c>
      <c r="AP1680">
        <v>5.0060000000000002</v>
      </c>
      <c r="AQ1680">
        <v>6.8479999999999999</v>
      </c>
      <c r="AR1680">
        <v>-1.232</v>
      </c>
      <c r="AS1680">
        <v>-4.9059999999999997</v>
      </c>
      <c r="AT1680">
        <v>10.631</v>
      </c>
      <c r="AU1680">
        <v>-5.9039999999999999</v>
      </c>
      <c r="AV1680">
        <v>7.3689999999999998</v>
      </c>
      <c r="AW1680">
        <v>2.4380000000000002</v>
      </c>
      <c r="AX1680">
        <v>4.923</v>
      </c>
      <c r="AY1680">
        <v>1.9490000000000001</v>
      </c>
      <c r="AZ1680">
        <v>2.294</v>
      </c>
      <c r="BA1680">
        <v>2.2210000000000001</v>
      </c>
      <c r="BB1680">
        <v>2016</v>
      </c>
    </row>
    <row r="1681" spans="1:54" hidden="1" outlineLevel="2" x14ac:dyDescent="0.25">
      <c r="A1681">
        <v>632</v>
      </c>
      <c r="B1681" t="s">
        <v>1628</v>
      </c>
      <c r="C1681" t="s">
        <v>267</v>
      </c>
      <c r="D1681" t="s">
        <v>1627</v>
      </c>
      <c r="E1681" t="s">
        <v>266</v>
      </c>
      <c r="F1681" t="s">
        <v>265</v>
      </c>
      <c r="G1681" t="s">
        <v>261</v>
      </c>
      <c r="I1681" t="s">
        <v>1632</v>
      </c>
      <c r="J1681">
        <v>-52.936999999999998</v>
      </c>
      <c r="K1681">
        <v>21.800999999999998</v>
      </c>
      <c r="L1681">
        <v>27.678000000000001</v>
      </c>
      <c r="M1681">
        <v>-13.093999999999999</v>
      </c>
      <c r="N1681">
        <v>-54.6</v>
      </c>
      <c r="O1681">
        <v>134</v>
      </c>
      <c r="P1681">
        <v>4.5999999999999996</v>
      </c>
      <c r="Q1681">
        <v>-51.694000000000003</v>
      </c>
      <c r="R1681">
        <v>99.134</v>
      </c>
      <c r="S1681">
        <v>-6.49</v>
      </c>
      <c r="T1681">
        <v>-10.241</v>
      </c>
      <c r="U1681">
        <v>47.968000000000004</v>
      </c>
      <c r="V1681">
        <v>-7.7190000000000003</v>
      </c>
      <c r="W1681">
        <v>20.196999999999999</v>
      </c>
      <c r="X1681">
        <v>-16.940000000000001</v>
      </c>
      <c r="Y1681">
        <v>10.311999999999999</v>
      </c>
      <c r="Z1681">
        <v>-10.645</v>
      </c>
      <c r="AA1681">
        <v>4.5170000000000003</v>
      </c>
      <c r="AB1681">
        <v>-28.721</v>
      </c>
      <c r="AC1681">
        <v>7.4039999999999999</v>
      </c>
      <c r="AD1681">
        <v>11.241</v>
      </c>
      <c r="AE1681">
        <v>-22.050999999999998</v>
      </c>
      <c r="AF1681">
        <v>9.2520000000000007</v>
      </c>
      <c r="AG1681">
        <v>-17.266999999999999</v>
      </c>
      <c r="AH1681">
        <v>21.806999999999999</v>
      </c>
      <c r="AI1681">
        <v>21.027000000000001</v>
      </c>
      <c r="AJ1681">
        <v>6.52</v>
      </c>
      <c r="AK1681">
        <v>5.742</v>
      </c>
      <c r="AL1681">
        <v>-3.1030000000000002</v>
      </c>
      <c r="AM1681">
        <v>-4.7389999999999999</v>
      </c>
      <c r="AN1681">
        <v>14.004</v>
      </c>
      <c r="AO1681">
        <v>-1.837</v>
      </c>
      <c r="AP1681">
        <v>-10.382</v>
      </c>
      <c r="AQ1681">
        <v>18.934999999999999</v>
      </c>
      <c r="AR1681">
        <v>22.736000000000001</v>
      </c>
      <c r="AS1681">
        <v>-8.3369999999999997</v>
      </c>
      <c r="AT1681">
        <v>0.56499999999999995</v>
      </c>
      <c r="AU1681">
        <v>-4.7240000000000002</v>
      </c>
      <c r="AV1681">
        <v>3.512</v>
      </c>
      <c r="AW1681">
        <v>5.415</v>
      </c>
      <c r="AX1681">
        <v>2.085</v>
      </c>
      <c r="AY1681">
        <v>2.097</v>
      </c>
      <c r="AZ1681">
        <v>2.2519999999999998</v>
      </c>
      <c r="BA1681">
        <v>3.774</v>
      </c>
      <c r="BB1681">
        <v>2016</v>
      </c>
    </row>
    <row r="1682" spans="1:54" hidden="1" outlineLevel="2" x14ac:dyDescent="0.25">
      <c r="A1682">
        <v>632</v>
      </c>
      <c r="B1682" t="s">
        <v>1628</v>
      </c>
      <c r="C1682" t="s">
        <v>264</v>
      </c>
      <c r="D1682" t="s">
        <v>1627</v>
      </c>
      <c r="E1682" t="s">
        <v>263</v>
      </c>
      <c r="F1682" t="s">
        <v>262</v>
      </c>
      <c r="G1682" t="s">
        <v>261</v>
      </c>
      <c r="I1682" t="s">
        <v>1632</v>
      </c>
      <c r="J1682">
        <v>-61.844999999999999</v>
      </c>
      <c r="K1682">
        <v>46.723999999999997</v>
      </c>
      <c r="L1682">
        <v>18.102</v>
      </c>
      <c r="M1682">
        <v>-10.893000000000001</v>
      </c>
      <c r="N1682">
        <v>-67.900000000000006</v>
      </c>
      <c r="O1682">
        <v>241.505</v>
      </c>
      <c r="P1682">
        <v>30.045000000000002</v>
      </c>
      <c r="Q1682">
        <v>-51.642000000000003</v>
      </c>
      <c r="R1682">
        <v>113.545</v>
      </c>
      <c r="S1682">
        <v>-15.135999999999999</v>
      </c>
      <c r="T1682">
        <v>-14.113</v>
      </c>
      <c r="U1682">
        <v>55.234999999999999</v>
      </c>
      <c r="V1682">
        <v>-15.891</v>
      </c>
      <c r="W1682">
        <v>20.321999999999999</v>
      </c>
      <c r="X1682">
        <v>-36.036999999999999</v>
      </c>
      <c r="Y1682">
        <v>20.315000000000001</v>
      </c>
      <c r="Z1682">
        <v>-31.901</v>
      </c>
      <c r="AA1682">
        <v>35.427999999999997</v>
      </c>
      <c r="AB1682">
        <v>9.4510000000000005</v>
      </c>
      <c r="AC1682">
        <v>-22.914000000000001</v>
      </c>
      <c r="AD1682">
        <v>-2.6389999999999998</v>
      </c>
      <c r="AE1682">
        <v>-20.148</v>
      </c>
      <c r="AF1682">
        <v>11.064</v>
      </c>
      <c r="AG1682">
        <v>-33.661999999999999</v>
      </c>
      <c r="AH1682">
        <v>-4.6020000000000003</v>
      </c>
      <c r="AI1682">
        <v>10.765000000000001</v>
      </c>
      <c r="AJ1682">
        <v>12.05</v>
      </c>
      <c r="AK1682">
        <v>17.163</v>
      </c>
      <c r="AL1682">
        <v>-36.137</v>
      </c>
      <c r="AM1682">
        <v>27.184000000000001</v>
      </c>
      <c r="AN1682">
        <v>20.312999999999999</v>
      </c>
      <c r="AO1682">
        <v>-24.302</v>
      </c>
      <c r="AP1682">
        <v>-28.068999999999999</v>
      </c>
      <c r="AQ1682">
        <v>25.602</v>
      </c>
      <c r="AR1682">
        <v>50.395000000000003</v>
      </c>
      <c r="AS1682">
        <v>-21.021999999999998</v>
      </c>
      <c r="AT1682">
        <v>32.277000000000001</v>
      </c>
      <c r="AU1682">
        <v>-20.981999999999999</v>
      </c>
      <c r="AV1682">
        <v>4.992</v>
      </c>
      <c r="AW1682">
        <v>10.038</v>
      </c>
      <c r="AX1682">
        <v>2.1560000000000001</v>
      </c>
      <c r="AY1682">
        <v>2.177</v>
      </c>
      <c r="AZ1682">
        <v>2.1960000000000002</v>
      </c>
      <c r="BA1682">
        <v>2.2160000000000002</v>
      </c>
      <c r="BB1682">
        <v>2016</v>
      </c>
    </row>
    <row r="1683" spans="1:54" hidden="1" outlineLevel="2" x14ac:dyDescent="0.25">
      <c r="A1683">
        <v>632</v>
      </c>
      <c r="B1683" t="s">
        <v>1628</v>
      </c>
      <c r="C1683" t="s">
        <v>259</v>
      </c>
      <c r="D1683" t="s">
        <v>1627</v>
      </c>
      <c r="E1683" t="s">
        <v>258</v>
      </c>
      <c r="F1683" t="s">
        <v>257</v>
      </c>
      <c r="G1683" t="s">
        <v>256</v>
      </c>
    </row>
    <row r="1684" spans="1:54" hidden="1" outlineLevel="2" x14ac:dyDescent="0.25">
      <c r="A1684">
        <v>632</v>
      </c>
      <c r="B1684" t="s">
        <v>1628</v>
      </c>
      <c r="C1684" t="s">
        <v>255</v>
      </c>
      <c r="D1684" t="s">
        <v>1627</v>
      </c>
      <c r="E1684" t="s">
        <v>254</v>
      </c>
      <c r="F1684" t="s">
        <v>253</v>
      </c>
      <c r="G1684" t="s">
        <v>249</v>
      </c>
      <c r="H1684" t="s">
        <v>248</v>
      </c>
    </row>
    <row r="1685" spans="1:54" hidden="1" outlineLevel="2" x14ac:dyDescent="0.25">
      <c r="A1685">
        <v>632</v>
      </c>
      <c r="B1685" t="s">
        <v>1628</v>
      </c>
      <c r="C1685" t="s">
        <v>252</v>
      </c>
      <c r="D1685" t="s">
        <v>1627</v>
      </c>
      <c r="E1685" t="s">
        <v>251</v>
      </c>
      <c r="F1685" t="s">
        <v>250</v>
      </c>
      <c r="G1685" t="s">
        <v>249</v>
      </c>
      <c r="H1685" t="s">
        <v>248</v>
      </c>
      <c r="I1685" t="s">
        <v>1631</v>
      </c>
      <c r="J1685">
        <v>0.35299999999999998</v>
      </c>
      <c r="K1685">
        <v>0.36199999999999999</v>
      </c>
      <c r="L1685">
        <v>0.371</v>
      </c>
      <c r="M1685">
        <v>0.379</v>
      </c>
      <c r="N1685">
        <v>0.38300000000000001</v>
      </c>
      <c r="O1685">
        <v>0.39500000000000002</v>
      </c>
      <c r="P1685">
        <v>0.40799999999999997</v>
      </c>
      <c r="Q1685">
        <v>0.42099999999999999</v>
      </c>
      <c r="R1685">
        <v>0.435</v>
      </c>
      <c r="S1685">
        <v>0.44900000000000001</v>
      </c>
      <c r="T1685">
        <v>0.46200000000000002</v>
      </c>
      <c r="U1685">
        <v>0.44700000000000001</v>
      </c>
      <c r="V1685">
        <v>0.45700000000000002</v>
      </c>
      <c r="W1685">
        <v>0.46600000000000003</v>
      </c>
      <c r="X1685">
        <v>0.47599999999999998</v>
      </c>
      <c r="Y1685">
        <v>0.48599999999999999</v>
      </c>
      <c r="Z1685">
        <v>0.497</v>
      </c>
      <c r="AA1685">
        <v>0.50700000000000001</v>
      </c>
      <c r="AB1685">
        <v>0.51800000000000002</v>
      </c>
      <c r="AC1685">
        <v>0.52900000000000003</v>
      </c>
      <c r="AD1685">
        <v>0.54</v>
      </c>
      <c r="AE1685">
        <v>0.55200000000000005</v>
      </c>
      <c r="AF1685">
        <v>0.56399999999999995</v>
      </c>
      <c r="AG1685">
        <v>0.57599999999999996</v>
      </c>
      <c r="AH1685">
        <v>0.58899999999999997</v>
      </c>
      <c r="AI1685">
        <v>0.60399999999999998</v>
      </c>
      <c r="AJ1685">
        <v>0.61899999999999999</v>
      </c>
      <c r="AK1685">
        <v>0.63500000000000001</v>
      </c>
      <c r="AL1685">
        <v>0.65200000000000002</v>
      </c>
      <c r="AM1685">
        <v>0.66900000000000004</v>
      </c>
      <c r="AN1685">
        <v>0.68600000000000005</v>
      </c>
      <c r="AO1685">
        <v>0.70499999999999996</v>
      </c>
      <c r="AP1685">
        <v>0.72399999999999998</v>
      </c>
      <c r="AQ1685">
        <v>0.74299999999999999</v>
      </c>
      <c r="AR1685">
        <v>0.76300000000000001</v>
      </c>
      <c r="AS1685">
        <v>0.78400000000000003</v>
      </c>
      <c r="AT1685">
        <v>0.80500000000000005</v>
      </c>
      <c r="AU1685">
        <v>0.82699999999999996</v>
      </c>
      <c r="AV1685">
        <v>0.84899999999999998</v>
      </c>
      <c r="AW1685">
        <v>0.872</v>
      </c>
      <c r="AX1685">
        <v>0.89600000000000002</v>
      </c>
      <c r="AY1685">
        <v>0.92</v>
      </c>
      <c r="AZ1685">
        <v>0.94399999999999995</v>
      </c>
      <c r="BA1685">
        <v>0.96799999999999997</v>
      </c>
      <c r="BB1685">
        <v>2015</v>
      </c>
    </row>
    <row r="1686" spans="1:54" hidden="1" outlineLevel="2" x14ac:dyDescent="0.25">
      <c r="A1686">
        <v>632</v>
      </c>
      <c r="B1686" t="s">
        <v>1628</v>
      </c>
      <c r="C1686" t="s">
        <v>246</v>
      </c>
      <c r="D1686" t="s">
        <v>1627</v>
      </c>
      <c r="E1686" t="s">
        <v>244</v>
      </c>
      <c r="F1686" t="s">
        <v>243</v>
      </c>
      <c r="G1686" t="s">
        <v>209</v>
      </c>
      <c r="H1686" t="s">
        <v>205</v>
      </c>
      <c r="I1686" t="s">
        <v>1630</v>
      </c>
      <c r="J1686" t="s">
        <v>196</v>
      </c>
      <c r="K1686" t="s">
        <v>196</v>
      </c>
      <c r="L1686" t="s">
        <v>196</v>
      </c>
      <c r="M1686" t="s">
        <v>196</v>
      </c>
      <c r="N1686">
        <v>14.542</v>
      </c>
      <c r="O1686">
        <v>17.024999999999999</v>
      </c>
      <c r="P1686">
        <v>18.542999999999999</v>
      </c>
      <c r="Q1686">
        <v>18.181000000000001</v>
      </c>
      <c r="R1686">
        <v>17.545000000000002</v>
      </c>
      <c r="S1686">
        <v>19.241</v>
      </c>
      <c r="T1686">
        <v>21.018999999999998</v>
      </c>
      <c r="U1686">
        <v>19.977</v>
      </c>
      <c r="V1686">
        <v>21.218</v>
      </c>
      <c r="W1686">
        <v>21.251999999999999</v>
      </c>
      <c r="X1686">
        <v>23.699000000000002</v>
      </c>
      <c r="Y1686">
        <v>20.95</v>
      </c>
      <c r="Z1686">
        <v>18.195</v>
      </c>
      <c r="AA1686">
        <v>21.010999999999999</v>
      </c>
      <c r="AB1686">
        <v>17.812000000000001</v>
      </c>
      <c r="AC1686">
        <v>18.885000000000002</v>
      </c>
      <c r="AD1686">
        <v>15.555999999999999</v>
      </c>
      <c r="AE1686">
        <v>22.234999999999999</v>
      </c>
      <c r="AF1686">
        <v>26.928999999999998</v>
      </c>
      <c r="AG1686">
        <v>25.481999999999999</v>
      </c>
      <c r="AH1686">
        <v>26.434000000000001</v>
      </c>
      <c r="AI1686">
        <v>30.509</v>
      </c>
      <c r="AJ1686">
        <v>29.533999999999999</v>
      </c>
      <c r="AK1686">
        <v>33.945</v>
      </c>
      <c r="AL1686">
        <v>41.853000000000002</v>
      </c>
      <c r="AM1686">
        <v>44.776000000000003</v>
      </c>
      <c r="AN1686">
        <v>58.869</v>
      </c>
      <c r="AO1686">
        <v>50.906999999999996</v>
      </c>
      <c r="AP1686">
        <v>65.382999999999996</v>
      </c>
      <c r="AQ1686">
        <v>104.672</v>
      </c>
      <c r="AR1686">
        <v>60.45</v>
      </c>
      <c r="AS1686">
        <v>82.549000000000007</v>
      </c>
      <c r="AT1686">
        <v>63.841000000000001</v>
      </c>
      <c r="AU1686">
        <v>80.429000000000002</v>
      </c>
      <c r="AV1686">
        <v>81.941000000000003</v>
      </c>
      <c r="AW1686">
        <v>84.117999999999995</v>
      </c>
      <c r="AX1686">
        <v>89.866</v>
      </c>
      <c r="AY1686">
        <v>95.376000000000005</v>
      </c>
      <c r="AZ1686">
        <v>99.546000000000006</v>
      </c>
      <c r="BA1686">
        <v>103.916</v>
      </c>
      <c r="BB1686">
        <v>2016</v>
      </c>
    </row>
    <row r="1687" spans="1:54" hidden="1" outlineLevel="2" x14ac:dyDescent="0.25">
      <c r="A1687">
        <v>632</v>
      </c>
      <c r="B1687" t="s">
        <v>1628</v>
      </c>
      <c r="C1687" t="s">
        <v>245</v>
      </c>
      <c r="D1687" t="s">
        <v>1627</v>
      </c>
      <c r="E1687" t="s">
        <v>244</v>
      </c>
      <c r="F1687" t="s">
        <v>243</v>
      </c>
      <c r="G1687" t="s">
        <v>198</v>
      </c>
      <c r="I1687" t="s">
        <v>242</v>
      </c>
      <c r="J1687" t="s">
        <v>196</v>
      </c>
      <c r="K1687" t="s">
        <v>196</v>
      </c>
      <c r="L1687" t="s">
        <v>196</v>
      </c>
      <c r="M1687" t="s">
        <v>196</v>
      </c>
      <c r="N1687">
        <v>28.221</v>
      </c>
      <c r="O1687">
        <v>31.617999999999999</v>
      </c>
      <c r="P1687">
        <v>32.953000000000003</v>
      </c>
      <c r="Q1687">
        <v>30.797999999999998</v>
      </c>
      <c r="R1687">
        <v>28.391999999999999</v>
      </c>
      <c r="S1687">
        <v>30.35</v>
      </c>
      <c r="T1687">
        <v>30.876000000000001</v>
      </c>
      <c r="U1687">
        <v>27.265999999999998</v>
      </c>
      <c r="V1687">
        <v>28.544</v>
      </c>
      <c r="W1687">
        <v>27.01</v>
      </c>
      <c r="X1687">
        <v>30.638000000000002</v>
      </c>
      <c r="Y1687">
        <v>24.132999999999999</v>
      </c>
      <c r="Z1687">
        <v>20.574999999999999</v>
      </c>
      <c r="AA1687">
        <v>22.632000000000001</v>
      </c>
      <c r="AB1687">
        <v>18.690000000000001</v>
      </c>
      <c r="AC1687">
        <v>18.373999999999999</v>
      </c>
      <c r="AD1687">
        <v>14.429</v>
      </c>
      <c r="AE1687">
        <v>18.373999999999999</v>
      </c>
      <c r="AF1687">
        <v>20.51</v>
      </c>
      <c r="AG1687">
        <v>18.016999999999999</v>
      </c>
      <c r="AH1687">
        <v>18.408000000000001</v>
      </c>
      <c r="AI1687">
        <v>19.925999999999998</v>
      </c>
      <c r="AJ1687">
        <v>18.678999999999998</v>
      </c>
      <c r="AK1687">
        <v>20.311</v>
      </c>
      <c r="AL1687">
        <v>23.507000000000001</v>
      </c>
      <c r="AM1687">
        <v>23.623000000000001</v>
      </c>
      <c r="AN1687">
        <v>29.164999999999999</v>
      </c>
      <c r="AO1687">
        <v>23.564</v>
      </c>
      <c r="AP1687">
        <v>28.652999999999999</v>
      </c>
      <c r="AQ1687">
        <v>42.968000000000004</v>
      </c>
      <c r="AR1687">
        <v>23.774000000000001</v>
      </c>
      <c r="AS1687">
        <v>31.582000000000001</v>
      </c>
      <c r="AT1687">
        <v>23.335000000000001</v>
      </c>
      <c r="AU1687">
        <v>28.332999999999998</v>
      </c>
      <c r="AV1687">
        <v>27.382999999999999</v>
      </c>
      <c r="AW1687">
        <v>26.696000000000002</v>
      </c>
      <c r="AX1687">
        <v>27.059000000000001</v>
      </c>
      <c r="AY1687">
        <v>27.251999999999999</v>
      </c>
      <c r="AZ1687">
        <v>26.991</v>
      </c>
      <c r="BA1687">
        <v>26.739000000000001</v>
      </c>
      <c r="BB1687">
        <v>2016</v>
      </c>
    </row>
    <row r="1688" spans="1:54" hidden="1" outlineLevel="2" x14ac:dyDescent="0.25">
      <c r="A1688">
        <v>632</v>
      </c>
      <c r="B1688" t="s">
        <v>1628</v>
      </c>
      <c r="C1688" t="s">
        <v>241</v>
      </c>
      <c r="D1688" t="s">
        <v>1627</v>
      </c>
      <c r="E1688" t="s">
        <v>239</v>
      </c>
      <c r="F1688" t="s">
        <v>238</v>
      </c>
      <c r="G1688" t="s">
        <v>209</v>
      </c>
      <c r="H1688" t="s">
        <v>205</v>
      </c>
      <c r="I1688" t="s">
        <v>1630</v>
      </c>
      <c r="J1688" t="s">
        <v>196</v>
      </c>
      <c r="K1688" t="s">
        <v>196</v>
      </c>
      <c r="L1688" t="s">
        <v>196</v>
      </c>
      <c r="M1688" t="s">
        <v>196</v>
      </c>
      <c r="N1688">
        <v>19.254000000000001</v>
      </c>
      <c r="O1688">
        <v>21.356000000000002</v>
      </c>
      <c r="P1688">
        <v>22.86</v>
      </c>
      <c r="Q1688">
        <v>21.11</v>
      </c>
      <c r="R1688">
        <v>20.239999999999998</v>
      </c>
      <c r="S1688">
        <v>20.619</v>
      </c>
      <c r="T1688">
        <v>22.143999999999998</v>
      </c>
      <c r="U1688">
        <v>22.527000000000001</v>
      </c>
      <c r="V1688">
        <v>23.518000000000001</v>
      </c>
      <c r="W1688">
        <v>19.709</v>
      </c>
      <c r="X1688">
        <v>28.548999999999999</v>
      </c>
      <c r="Y1688">
        <v>27.021999999999998</v>
      </c>
      <c r="Z1688">
        <v>23.353000000000002</v>
      </c>
      <c r="AA1688">
        <v>23.076000000000001</v>
      </c>
      <c r="AB1688">
        <v>21.038</v>
      </c>
      <c r="AC1688">
        <v>19.669</v>
      </c>
      <c r="AD1688">
        <v>17.614000000000001</v>
      </c>
      <c r="AE1688">
        <v>26.591999999999999</v>
      </c>
      <c r="AF1688">
        <v>31.699000000000002</v>
      </c>
      <c r="AG1688">
        <v>30.347000000000001</v>
      </c>
      <c r="AH1688">
        <v>28.847000000000001</v>
      </c>
      <c r="AI1688">
        <v>30.425000000000001</v>
      </c>
      <c r="AJ1688">
        <v>33.598999999999997</v>
      </c>
      <c r="AK1688">
        <v>37.314</v>
      </c>
      <c r="AL1688">
        <v>46.338000000000001</v>
      </c>
      <c r="AM1688">
        <v>43.627000000000002</v>
      </c>
      <c r="AN1688">
        <v>44.703000000000003</v>
      </c>
      <c r="AO1688">
        <v>47.792999999999999</v>
      </c>
      <c r="AP1688">
        <v>57.802999999999997</v>
      </c>
      <c r="AQ1688">
        <v>61.305</v>
      </c>
      <c r="AR1688">
        <v>61.786000000000001</v>
      </c>
      <c r="AS1688">
        <v>71.406999999999996</v>
      </c>
      <c r="AT1688">
        <v>83.725999999999999</v>
      </c>
      <c r="AU1688">
        <v>89.364999999999995</v>
      </c>
      <c r="AV1688">
        <v>90.465999999999994</v>
      </c>
      <c r="AW1688">
        <v>95.537999999999997</v>
      </c>
      <c r="AX1688">
        <v>102.395</v>
      </c>
      <c r="AY1688">
        <v>105.437</v>
      </c>
      <c r="AZ1688">
        <v>111.008</v>
      </c>
      <c r="BA1688">
        <v>115.636</v>
      </c>
      <c r="BB1688">
        <v>2016</v>
      </c>
    </row>
    <row r="1689" spans="1:54" hidden="1" outlineLevel="2" x14ac:dyDescent="0.25">
      <c r="A1689">
        <v>632</v>
      </c>
      <c r="B1689" t="s">
        <v>1628</v>
      </c>
      <c r="C1689" t="s">
        <v>240</v>
      </c>
      <c r="D1689" t="s">
        <v>1627</v>
      </c>
      <c r="E1689" t="s">
        <v>239</v>
      </c>
      <c r="F1689" t="s">
        <v>238</v>
      </c>
      <c r="G1689" t="s">
        <v>198</v>
      </c>
      <c r="I1689" t="s">
        <v>237</v>
      </c>
      <c r="J1689" t="s">
        <v>196</v>
      </c>
      <c r="K1689" t="s">
        <v>196</v>
      </c>
      <c r="L1689" t="s">
        <v>196</v>
      </c>
      <c r="M1689" t="s">
        <v>196</v>
      </c>
      <c r="N1689">
        <v>37.366</v>
      </c>
      <c r="O1689">
        <v>39.659999999999997</v>
      </c>
      <c r="P1689">
        <v>40.625999999999998</v>
      </c>
      <c r="Q1689">
        <v>35.759</v>
      </c>
      <c r="R1689">
        <v>32.752000000000002</v>
      </c>
      <c r="S1689">
        <v>32.524000000000001</v>
      </c>
      <c r="T1689">
        <v>32.529000000000003</v>
      </c>
      <c r="U1689">
        <v>30.745999999999999</v>
      </c>
      <c r="V1689">
        <v>31.638000000000002</v>
      </c>
      <c r="W1689">
        <v>25.05</v>
      </c>
      <c r="X1689">
        <v>36.908000000000001</v>
      </c>
      <c r="Y1689">
        <v>31.126999999999999</v>
      </c>
      <c r="Z1689">
        <v>26.408000000000001</v>
      </c>
      <c r="AA1689">
        <v>24.856999999999999</v>
      </c>
      <c r="AB1689">
        <v>22.074999999999999</v>
      </c>
      <c r="AC1689">
        <v>19.135999999999999</v>
      </c>
      <c r="AD1689">
        <v>16.338000000000001</v>
      </c>
      <c r="AE1689">
        <v>21.975000000000001</v>
      </c>
      <c r="AF1689">
        <v>24.143999999999998</v>
      </c>
      <c r="AG1689">
        <v>21.456</v>
      </c>
      <c r="AH1689">
        <v>20.088999999999999</v>
      </c>
      <c r="AI1689">
        <v>19.870999999999999</v>
      </c>
      <c r="AJ1689">
        <v>21.25</v>
      </c>
      <c r="AK1689">
        <v>22.327000000000002</v>
      </c>
      <c r="AL1689">
        <v>26.026</v>
      </c>
      <c r="AM1689">
        <v>23.016999999999999</v>
      </c>
      <c r="AN1689">
        <v>22.146999999999998</v>
      </c>
      <c r="AO1689">
        <v>22.122</v>
      </c>
      <c r="AP1689">
        <v>25.331</v>
      </c>
      <c r="AQ1689">
        <v>25.164999999999999</v>
      </c>
      <c r="AR1689">
        <v>24.298999999999999</v>
      </c>
      <c r="AS1689">
        <v>27.32</v>
      </c>
      <c r="AT1689">
        <v>30.603999999999999</v>
      </c>
      <c r="AU1689">
        <v>31.481000000000002</v>
      </c>
      <c r="AV1689">
        <v>30.231999999999999</v>
      </c>
      <c r="AW1689">
        <v>30.32</v>
      </c>
      <c r="AX1689">
        <v>30.832000000000001</v>
      </c>
      <c r="AY1689">
        <v>30.126999999999999</v>
      </c>
      <c r="AZ1689">
        <v>30.099</v>
      </c>
      <c r="BA1689">
        <v>29.754000000000001</v>
      </c>
      <c r="BB1689">
        <v>2016</v>
      </c>
    </row>
    <row r="1690" spans="1:54" hidden="1" outlineLevel="2" x14ac:dyDescent="0.25">
      <c r="A1690">
        <v>632</v>
      </c>
      <c r="B1690" t="s">
        <v>1628</v>
      </c>
      <c r="C1690" t="s">
        <v>236</v>
      </c>
      <c r="D1690" t="s">
        <v>1627</v>
      </c>
      <c r="E1690" t="s">
        <v>234</v>
      </c>
      <c r="F1690" t="s">
        <v>233</v>
      </c>
      <c r="G1690" t="s">
        <v>209</v>
      </c>
      <c r="H1690" t="s">
        <v>205</v>
      </c>
      <c r="I1690" t="s">
        <v>1630</v>
      </c>
      <c r="J1690" t="s">
        <v>196</v>
      </c>
      <c r="K1690" t="s">
        <v>196</v>
      </c>
      <c r="L1690" t="s">
        <v>196</v>
      </c>
      <c r="M1690" t="s">
        <v>196</v>
      </c>
      <c r="N1690">
        <v>-4.7119999999999997</v>
      </c>
      <c r="O1690">
        <v>-4.3310000000000004</v>
      </c>
      <c r="P1690">
        <v>-4.3170000000000002</v>
      </c>
      <c r="Q1690">
        <v>-2.9289999999999998</v>
      </c>
      <c r="R1690">
        <v>-2.6949999999999998</v>
      </c>
      <c r="S1690">
        <v>-1.3779999999999999</v>
      </c>
      <c r="T1690">
        <v>-1.125</v>
      </c>
      <c r="U1690">
        <v>-2.5489999999999999</v>
      </c>
      <c r="V1690">
        <v>-2.2999999999999998</v>
      </c>
      <c r="W1690">
        <v>1.5429999999999999</v>
      </c>
      <c r="X1690">
        <v>-4.8499999999999996</v>
      </c>
      <c r="Y1690">
        <v>-6.0709999999999997</v>
      </c>
      <c r="Z1690">
        <v>-5.1589999999999998</v>
      </c>
      <c r="AA1690">
        <v>-2.0649999999999999</v>
      </c>
      <c r="AB1690">
        <v>-3.226</v>
      </c>
      <c r="AC1690">
        <v>-0.78400000000000003</v>
      </c>
      <c r="AD1690">
        <v>-2.0579999999999998</v>
      </c>
      <c r="AE1690">
        <v>-4.3570000000000002</v>
      </c>
      <c r="AF1690">
        <v>-4.7709999999999999</v>
      </c>
      <c r="AG1690">
        <v>-4.8650000000000002</v>
      </c>
      <c r="AH1690">
        <v>-2.4129999999999998</v>
      </c>
      <c r="AI1690">
        <v>8.4000000000000005E-2</v>
      </c>
      <c r="AJ1690">
        <v>-4.0650000000000004</v>
      </c>
      <c r="AK1690">
        <v>-3.3690000000000002</v>
      </c>
      <c r="AL1690">
        <v>-4.4850000000000003</v>
      </c>
      <c r="AM1690">
        <v>1.1479999999999999</v>
      </c>
      <c r="AN1690">
        <v>14.164999999999999</v>
      </c>
      <c r="AO1690">
        <v>3.1139999999999999</v>
      </c>
      <c r="AP1690">
        <v>7.58</v>
      </c>
      <c r="AQ1690">
        <v>43.368000000000002</v>
      </c>
      <c r="AR1690">
        <v>-1.335</v>
      </c>
      <c r="AS1690">
        <v>11.141999999999999</v>
      </c>
      <c r="AT1690">
        <v>-19.885000000000002</v>
      </c>
      <c r="AU1690">
        <v>-8.9369999999999994</v>
      </c>
      <c r="AV1690">
        <v>-8.5250000000000004</v>
      </c>
      <c r="AW1690">
        <v>-11.42</v>
      </c>
      <c r="AX1690">
        <v>-12.529</v>
      </c>
      <c r="AY1690">
        <v>-10.061</v>
      </c>
      <c r="AZ1690">
        <v>-11.462</v>
      </c>
      <c r="BA1690">
        <v>-11.721</v>
      </c>
      <c r="BB1690">
        <v>2016</v>
      </c>
    </row>
    <row r="1691" spans="1:54" hidden="1" outlineLevel="2" x14ac:dyDescent="0.25">
      <c r="A1691">
        <v>632</v>
      </c>
      <c r="B1691" t="s">
        <v>1628</v>
      </c>
      <c r="C1691" t="s">
        <v>235</v>
      </c>
      <c r="D1691" t="s">
        <v>1627</v>
      </c>
      <c r="E1691" t="s">
        <v>234</v>
      </c>
      <c r="F1691" t="s">
        <v>233</v>
      </c>
      <c r="G1691" t="s">
        <v>198</v>
      </c>
      <c r="I1691" t="s">
        <v>232</v>
      </c>
      <c r="J1691" t="s">
        <v>196</v>
      </c>
      <c r="K1691" t="s">
        <v>196</v>
      </c>
      <c r="L1691" t="s">
        <v>196</v>
      </c>
      <c r="M1691" t="s">
        <v>196</v>
      </c>
      <c r="N1691">
        <v>-9.1449999999999996</v>
      </c>
      <c r="O1691">
        <v>-8.0419999999999998</v>
      </c>
      <c r="P1691">
        <v>-7.673</v>
      </c>
      <c r="Q1691">
        <v>-4.9619999999999997</v>
      </c>
      <c r="R1691">
        <v>-4.3609999999999998</v>
      </c>
      <c r="S1691">
        <v>-2.1739999999999999</v>
      </c>
      <c r="T1691">
        <v>-1.653</v>
      </c>
      <c r="U1691">
        <v>-3.48</v>
      </c>
      <c r="V1691">
        <v>-3.0939999999999999</v>
      </c>
      <c r="W1691">
        <v>1.9610000000000001</v>
      </c>
      <c r="X1691">
        <v>-6.27</v>
      </c>
      <c r="Y1691">
        <v>-6.9939999999999998</v>
      </c>
      <c r="Z1691">
        <v>-5.8330000000000002</v>
      </c>
      <c r="AA1691">
        <v>-2.2240000000000002</v>
      </c>
      <c r="AB1691">
        <v>-3.3849999999999998</v>
      </c>
      <c r="AC1691">
        <v>-0.76200000000000001</v>
      </c>
      <c r="AD1691">
        <v>-1.909</v>
      </c>
      <c r="AE1691">
        <v>-3.601</v>
      </c>
      <c r="AF1691">
        <v>-3.6339999999999999</v>
      </c>
      <c r="AG1691">
        <v>-3.4390000000000001</v>
      </c>
      <c r="AH1691">
        <v>-1.681</v>
      </c>
      <c r="AI1691">
        <v>5.5E-2</v>
      </c>
      <c r="AJ1691">
        <v>-2.5710000000000002</v>
      </c>
      <c r="AK1691">
        <v>-2.016</v>
      </c>
      <c r="AL1691">
        <v>-2.5190000000000001</v>
      </c>
      <c r="AM1691">
        <v>0.60599999999999998</v>
      </c>
      <c r="AN1691">
        <v>7.0179999999999998</v>
      </c>
      <c r="AO1691">
        <v>1.4410000000000001</v>
      </c>
      <c r="AP1691">
        <v>3.3220000000000001</v>
      </c>
      <c r="AQ1691">
        <v>17.802</v>
      </c>
      <c r="AR1691">
        <v>-0.52500000000000002</v>
      </c>
      <c r="AS1691">
        <v>4.2629999999999999</v>
      </c>
      <c r="AT1691">
        <v>-7.2679999999999998</v>
      </c>
      <c r="AU1691">
        <v>-3.1480000000000001</v>
      </c>
      <c r="AV1691">
        <v>-2.8490000000000002</v>
      </c>
      <c r="AW1691">
        <v>-3.6240000000000001</v>
      </c>
      <c r="AX1691">
        <v>-3.7730000000000001</v>
      </c>
      <c r="AY1691">
        <v>-2.875</v>
      </c>
      <c r="AZ1691">
        <v>-3.1080000000000001</v>
      </c>
      <c r="BA1691">
        <v>-3.016</v>
      </c>
      <c r="BB1691">
        <v>2016</v>
      </c>
    </row>
    <row r="1692" spans="1:54" hidden="1" outlineLevel="2" x14ac:dyDescent="0.25">
      <c r="A1692">
        <v>632</v>
      </c>
      <c r="B1692" t="s">
        <v>1628</v>
      </c>
      <c r="C1692" t="s">
        <v>231</v>
      </c>
      <c r="D1692" t="s">
        <v>1627</v>
      </c>
      <c r="E1692" t="s">
        <v>229</v>
      </c>
      <c r="F1692" t="s">
        <v>228</v>
      </c>
      <c r="G1692" t="s">
        <v>209</v>
      </c>
      <c r="H1692" t="s">
        <v>205</v>
      </c>
    </row>
    <row r="1693" spans="1:54" hidden="1" outlineLevel="2" x14ac:dyDescent="0.25">
      <c r="A1693">
        <v>632</v>
      </c>
      <c r="B1693" t="s">
        <v>1628</v>
      </c>
      <c r="C1693" t="s">
        <v>230</v>
      </c>
      <c r="D1693" t="s">
        <v>1627</v>
      </c>
      <c r="E1693" t="s">
        <v>229</v>
      </c>
      <c r="F1693" t="s">
        <v>228</v>
      </c>
      <c r="G1693" t="s">
        <v>227</v>
      </c>
    </row>
    <row r="1694" spans="1:54" hidden="1" outlineLevel="2" x14ac:dyDescent="0.25">
      <c r="A1694">
        <v>632</v>
      </c>
      <c r="B1694" t="s">
        <v>1628</v>
      </c>
      <c r="C1694" t="s">
        <v>226</v>
      </c>
      <c r="D1694" t="s">
        <v>1627</v>
      </c>
      <c r="E1694" t="s">
        <v>224</v>
      </c>
      <c r="F1694" t="s">
        <v>223</v>
      </c>
      <c r="G1694" t="s">
        <v>209</v>
      </c>
      <c r="H1694" t="s">
        <v>205</v>
      </c>
      <c r="I1694" t="s">
        <v>1630</v>
      </c>
      <c r="J1694" t="s">
        <v>196</v>
      </c>
      <c r="K1694" t="s">
        <v>196</v>
      </c>
      <c r="L1694" t="s">
        <v>196</v>
      </c>
      <c r="M1694" t="s">
        <v>196</v>
      </c>
      <c r="N1694">
        <v>-3.992</v>
      </c>
      <c r="O1694">
        <v>-3.4319999999999999</v>
      </c>
      <c r="P1694">
        <v>-3.3210000000000002</v>
      </c>
      <c r="Q1694">
        <v>-2.0590000000000002</v>
      </c>
      <c r="R1694">
        <v>-1.516</v>
      </c>
      <c r="S1694">
        <v>-0.44</v>
      </c>
      <c r="T1694">
        <v>-0.187</v>
      </c>
      <c r="U1694">
        <v>-1.706</v>
      </c>
      <c r="V1694">
        <v>-1.62</v>
      </c>
      <c r="W1694">
        <v>2.274</v>
      </c>
      <c r="X1694">
        <v>-3.94</v>
      </c>
      <c r="Y1694">
        <v>-5.2590000000000003</v>
      </c>
      <c r="Z1694">
        <v>-4.3810000000000002</v>
      </c>
      <c r="AA1694">
        <v>-1.1779999999999999</v>
      </c>
      <c r="AB1694">
        <v>-2.266</v>
      </c>
      <c r="AC1694">
        <v>0.16700000000000001</v>
      </c>
      <c r="AD1694">
        <v>-1.0980000000000001</v>
      </c>
      <c r="AE1694">
        <v>-3.012</v>
      </c>
      <c r="AF1694">
        <v>-3.4359999999999999</v>
      </c>
      <c r="AG1694">
        <v>-3.4340000000000002</v>
      </c>
      <c r="AH1694">
        <v>-1.131</v>
      </c>
      <c r="AI1694">
        <v>1.2649999999999999</v>
      </c>
      <c r="AJ1694">
        <v>-2.92</v>
      </c>
      <c r="AK1694">
        <v>-2.548</v>
      </c>
      <c r="AL1694">
        <v>-3.2120000000000002</v>
      </c>
      <c r="AM1694">
        <v>2.218</v>
      </c>
      <c r="AN1694">
        <v>15.202</v>
      </c>
      <c r="AO1694">
        <v>4.0659999999999998</v>
      </c>
      <c r="AP1694">
        <v>8.5579999999999998</v>
      </c>
      <c r="AQ1694">
        <v>43.825000000000003</v>
      </c>
      <c r="AR1694">
        <v>-1.139</v>
      </c>
      <c r="AS1694">
        <v>11.492000000000001</v>
      </c>
      <c r="AT1694">
        <v>-19.672000000000001</v>
      </c>
      <c r="AU1694">
        <v>-8.2769999999999992</v>
      </c>
      <c r="AV1694">
        <v>-7.8079999999999998</v>
      </c>
      <c r="AW1694">
        <v>-10.622999999999999</v>
      </c>
      <c r="AX1694">
        <v>-11.661</v>
      </c>
      <c r="AY1694">
        <v>-9.109</v>
      </c>
      <c r="AZ1694">
        <v>-10.419</v>
      </c>
      <c r="BA1694">
        <v>-10.760999999999999</v>
      </c>
      <c r="BB1694">
        <v>2016</v>
      </c>
    </row>
    <row r="1695" spans="1:54" hidden="1" outlineLevel="2" x14ac:dyDescent="0.25">
      <c r="A1695">
        <v>632</v>
      </c>
      <c r="B1695" t="s">
        <v>1628</v>
      </c>
      <c r="C1695" t="s">
        <v>225</v>
      </c>
      <c r="D1695" t="s">
        <v>1627</v>
      </c>
      <c r="E1695" t="s">
        <v>224</v>
      </c>
      <c r="F1695" t="s">
        <v>223</v>
      </c>
      <c r="G1695" t="s">
        <v>198</v>
      </c>
      <c r="I1695" t="s">
        <v>222</v>
      </c>
      <c r="J1695" t="s">
        <v>196</v>
      </c>
      <c r="K1695" t="s">
        <v>196</v>
      </c>
      <c r="L1695" t="s">
        <v>196</v>
      </c>
      <c r="M1695" t="s">
        <v>196</v>
      </c>
      <c r="N1695">
        <v>-7.7480000000000002</v>
      </c>
      <c r="O1695">
        <v>-6.3730000000000002</v>
      </c>
      <c r="P1695">
        <v>-5.9029999999999996</v>
      </c>
      <c r="Q1695">
        <v>-3.488</v>
      </c>
      <c r="R1695">
        <v>-2.4529999999999998</v>
      </c>
      <c r="S1695">
        <v>-0.69399999999999995</v>
      </c>
      <c r="T1695">
        <v>-0.27500000000000002</v>
      </c>
      <c r="U1695">
        <v>-2.3290000000000002</v>
      </c>
      <c r="V1695">
        <v>-2.1789999999999998</v>
      </c>
      <c r="W1695">
        <v>2.891</v>
      </c>
      <c r="X1695">
        <v>-5.0940000000000003</v>
      </c>
      <c r="Y1695">
        <v>-6.0579999999999998</v>
      </c>
      <c r="Z1695">
        <v>-4.9539999999999997</v>
      </c>
      <c r="AA1695">
        <v>-1.2689999999999999</v>
      </c>
      <c r="AB1695">
        <v>-2.3780000000000001</v>
      </c>
      <c r="AC1695">
        <v>0.16200000000000001</v>
      </c>
      <c r="AD1695">
        <v>-1.0189999999999999</v>
      </c>
      <c r="AE1695">
        <v>-2.4889999999999999</v>
      </c>
      <c r="AF1695">
        <v>-2.617</v>
      </c>
      <c r="AG1695">
        <v>-2.4279999999999999</v>
      </c>
      <c r="AH1695">
        <v>-0.78800000000000003</v>
      </c>
      <c r="AI1695">
        <v>0.82599999999999996</v>
      </c>
      <c r="AJ1695">
        <v>-1.847</v>
      </c>
      <c r="AK1695">
        <v>-1.5249999999999999</v>
      </c>
      <c r="AL1695">
        <v>-1.804</v>
      </c>
      <c r="AM1695">
        <v>1.17</v>
      </c>
      <c r="AN1695">
        <v>7.5309999999999997</v>
      </c>
      <c r="AO1695">
        <v>1.8819999999999999</v>
      </c>
      <c r="AP1695">
        <v>3.75</v>
      </c>
      <c r="AQ1695">
        <v>17.989999999999998</v>
      </c>
      <c r="AR1695">
        <v>-0.44800000000000001</v>
      </c>
      <c r="AS1695">
        <v>4.3970000000000002</v>
      </c>
      <c r="AT1695">
        <v>-7.1909999999999998</v>
      </c>
      <c r="AU1695">
        <v>-2.9159999999999999</v>
      </c>
      <c r="AV1695">
        <v>-2.609</v>
      </c>
      <c r="AW1695">
        <v>-3.371</v>
      </c>
      <c r="AX1695">
        <v>-3.5110000000000001</v>
      </c>
      <c r="AY1695">
        <v>-2.6030000000000002</v>
      </c>
      <c r="AZ1695">
        <v>-2.8250000000000002</v>
      </c>
      <c r="BA1695">
        <v>-2.7690000000000001</v>
      </c>
      <c r="BB1695">
        <v>2016</v>
      </c>
    </row>
    <row r="1696" spans="1:54" hidden="1" outlineLevel="2" x14ac:dyDescent="0.25">
      <c r="A1696">
        <v>632</v>
      </c>
      <c r="B1696" t="s">
        <v>1628</v>
      </c>
      <c r="C1696" t="s">
        <v>221</v>
      </c>
      <c r="D1696" t="s">
        <v>1627</v>
      </c>
      <c r="E1696" t="s">
        <v>219</v>
      </c>
      <c r="F1696" t="s">
        <v>218</v>
      </c>
      <c r="G1696" t="s">
        <v>209</v>
      </c>
      <c r="H1696" t="s">
        <v>205</v>
      </c>
    </row>
    <row r="1697" spans="1:54" hidden="1" outlineLevel="2" x14ac:dyDescent="0.25">
      <c r="A1697">
        <v>632</v>
      </c>
      <c r="B1697" t="s">
        <v>1628</v>
      </c>
      <c r="C1697" t="s">
        <v>220</v>
      </c>
      <c r="D1697" t="s">
        <v>1627</v>
      </c>
      <c r="E1697" t="s">
        <v>219</v>
      </c>
      <c r="F1697" t="s">
        <v>218</v>
      </c>
      <c r="G1697" t="s">
        <v>198</v>
      </c>
    </row>
    <row r="1698" spans="1:54" hidden="1" outlineLevel="2" x14ac:dyDescent="0.25">
      <c r="A1698">
        <v>632</v>
      </c>
      <c r="B1698" t="s">
        <v>1628</v>
      </c>
      <c r="C1698" t="s">
        <v>217</v>
      </c>
      <c r="D1698" t="s">
        <v>1627</v>
      </c>
      <c r="E1698" t="s">
        <v>215</v>
      </c>
      <c r="F1698" t="s">
        <v>214</v>
      </c>
      <c r="G1698" t="s">
        <v>209</v>
      </c>
      <c r="H1698" t="s">
        <v>205</v>
      </c>
      <c r="I1698" t="s">
        <v>1630</v>
      </c>
      <c r="J1698" t="s">
        <v>196</v>
      </c>
      <c r="K1698" t="s">
        <v>196</v>
      </c>
      <c r="L1698" t="s">
        <v>196</v>
      </c>
      <c r="M1698" t="s">
        <v>196</v>
      </c>
      <c r="N1698">
        <v>124.163</v>
      </c>
      <c r="O1698">
        <v>123.264</v>
      </c>
      <c r="P1698">
        <v>122.268</v>
      </c>
      <c r="Q1698">
        <v>121.398</v>
      </c>
      <c r="R1698">
        <v>120.21899999999999</v>
      </c>
      <c r="S1698">
        <v>119.28100000000001</v>
      </c>
      <c r="T1698">
        <v>118.343</v>
      </c>
      <c r="U1698">
        <v>117.5</v>
      </c>
      <c r="V1698">
        <v>116.82</v>
      </c>
      <c r="W1698">
        <v>116.08799999999999</v>
      </c>
      <c r="X1698">
        <v>115.178</v>
      </c>
      <c r="Y1698">
        <v>114.366</v>
      </c>
      <c r="Z1698">
        <v>113.58799999999999</v>
      </c>
      <c r="AA1698">
        <v>112.70099999999999</v>
      </c>
      <c r="AB1698">
        <v>111.81100000000001</v>
      </c>
      <c r="AC1698">
        <v>110.861</v>
      </c>
      <c r="AD1698">
        <v>109.901</v>
      </c>
      <c r="AE1698">
        <v>108.556</v>
      </c>
      <c r="AF1698">
        <v>107.221</v>
      </c>
      <c r="AG1698">
        <v>105.82899999999999</v>
      </c>
      <c r="AH1698">
        <v>104.53400000000001</v>
      </c>
      <c r="AI1698">
        <v>103.39100000000001</v>
      </c>
      <c r="AJ1698">
        <v>103.804</v>
      </c>
      <c r="AK1698">
        <v>103.274</v>
      </c>
      <c r="AL1698">
        <v>102.35599999999999</v>
      </c>
      <c r="AM1698">
        <v>101.64100000000001</v>
      </c>
      <c r="AN1698">
        <v>102.413</v>
      </c>
      <c r="AO1698">
        <v>98.817999999999998</v>
      </c>
      <c r="AP1698">
        <v>97.153000000000006</v>
      </c>
      <c r="AQ1698">
        <v>43.265999999999998</v>
      </c>
      <c r="AR1698">
        <v>57.457000000000001</v>
      </c>
      <c r="AS1698">
        <v>67.787000000000006</v>
      </c>
      <c r="AT1698">
        <v>86.652000000000001</v>
      </c>
      <c r="AU1698">
        <v>80.563999999999993</v>
      </c>
      <c r="AV1698">
        <v>84.866</v>
      </c>
      <c r="AW1698">
        <v>89.724000000000004</v>
      </c>
      <c r="AX1698">
        <v>94.902000000000001</v>
      </c>
      <c r="AY1698">
        <v>100.595</v>
      </c>
      <c r="AZ1698">
        <v>107.9</v>
      </c>
      <c r="BA1698">
        <v>120.849</v>
      </c>
      <c r="BB1698">
        <v>2016</v>
      </c>
    </row>
    <row r="1699" spans="1:54" hidden="1" outlineLevel="2" x14ac:dyDescent="0.25">
      <c r="A1699">
        <v>632</v>
      </c>
      <c r="B1699" t="s">
        <v>1628</v>
      </c>
      <c r="C1699" t="s">
        <v>216</v>
      </c>
      <c r="D1699" t="s">
        <v>1627</v>
      </c>
      <c r="E1699" t="s">
        <v>215</v>
      </c>
      <c r="F1699" t="s">
        <v>214</v>
      </c>
      <c r="G1699" t="s">
        <v>198</v>
      </c>
      <c r="I1699" t="s">
        <v>213</v>
      </c>
      <c r="J1699" t="s">
        <v>196</v>
      </c>
      <c r="K1699" t="s">
        <v>196</v>
      </c>
      <c r="L1699" t="s">
        <v>196</v>
      </c>
      <c r="M1699" t="s">
        <v>196</v>
      </c>
      <c r="N1699">
        <v>240.96199999999999</v>
      </c>
      <c r="O1699">
        <v>228.916</v>
      </c>
      <c r="P1699">
        <v>217.28800000000001</v>
      </c>
      <c r="Q1699">
        <v>205.637</v>
      </c>
      <c r="R1699">
        <v>194.542</v>
      </c>
      <c r="S1699">
        <v>188.149</v>
      </c>
      <c r="T1699">
        <v>173.84</v>
      </c>
      <c r="U1699">
        <v>160.37</v>
      </c>
      <c r="V1699">
        <v>157.15199999999999</v>
      </c>
      <c r="W1699">
        <v>147.54400000000001</v>
      </c>
      <c r="X1699">
        <v>148.90299999999999</v>
      </c>
      <c r="Y1699">
        <v>131.739</v>
      </c>
      <c r="Z1699">
        <v>128.447</v>
      </c>
      <c r="AA1699">
        <v>121.4</v>
      </c>
      <c r="AB1699">
        <v>117.322</v>
      </c>
      <c r="AC1699">
        <v>107.861</v>
      </c>
      <c r="AD1699">
        <v>101.93899999999999</v>
      </c>
      <c r="AE1699">
        <v>89.704999999999998</v>
      </c>
      <c r="AF1699">
        <v>81.665999999999997</v>
      </c>
      <c r="AG1699">
        <v>74.823999999999998</v>
      </c>
      <c r="AH1699">
        <v>72.796999999999997</v>
      </c>
      <c r="AI1699">
        <v>67.525999999999996</v>
      </c>
      <c r="AJ1699">
        <v>65.650999999999996</v>
      </c>
      <c r="AK1699">
        <v>61.793999999999997</v>
      </c>
      <c r="AL1699">
        <v>57.488999999999997</v>
      </c>
      <c r="AM1699">
        <v>53.625</v>
      </c>
      <c r="AN1699">
        <v>50.738</v>
      </c>
      <c r="AO1699">
        <v>45.741</v>
      </c>
      <c r="AP1699">
        <v>42.576000000000001</v>
      </c>
      <c r="AQ1699">
        <v>17.760999999999999</v>
      </c>
      <c r="AR1699">
        <v>22.597000000000001</v>
      </c>
      <c r="AS1699">
        <v>25.934000000000001</v>
      </c>
      <c r="AT1699">
        <v>31.672999999999998</v>
      </c>
      <c r="AU1699">
        <v>28.381</v>
      </c>
      <c r="AV1699">
        <v>28.361000000000001</v>
      </c>
      <c r="AW1699">
        <v>28.475000000000001</v>
      </c>
      <c r="AX1699">
        <v>28.576000000000001</v>
      </c>
      <c r="AY1699">
        <v>28.742999999999999</v>
      </c>
      <c r="AZ1699">
        <v>29.256</v>
      </c>
      <c r="BA1699">
        <v>31.096</v>
      </c>
      <c r="BB1699">
        <v>2016</v>
      </c>
    </row>
    <row r="1700" spans="1:54" hidden="1" outlineLevel="2" x14ac:dyDescent="0.25">
      <c r="A1700">
        <v>632</v>
      </c>
      <c r="B1700" t="s">
        <v>1628</v>
      </c>
      <c r="C1700" t="s">
        <v>212</v>
      </c>
      <c r="D1700" t="s">
        <v>1627</v>
      </c>
      <c r="E1700" t="s">
        <v>211</v>
      </c>
      <c r="F1700" t="s">
        <v>210</v>
      </c>
      <c r="G1700" t="s">
        <v>209</v>
      </c>
      <c r="H1700" t="s">
        <v>205</v>
      </c>
      <c r="I1700" t="s">
        <v>1630</v>
      </c>
      <c r="J1700">
        <v>32.067999999999998</v>
      </c>
      <c r="K1700">
        <v>36.087000000000003</v>
      </c>
      <c r="L1700">
        <v>41.424999999999997</v>
      </c>
      <c r="M1700">
        <v>46.622</v>
      </c>
      <c r="N1700">
        <v>51.527999999999999</v>
      </c>
      <c r="O1700">
        <v>53.847000000000001</v>
      </c>
      <c r="P1700">
        <v>56.27</v>
      </c>
      <c r="Q1700">
        <v>59.034999999999997</v>
      </c>
      <c r="R1700">
        <v>61.795999999999999</v>
      </c>
      <c r="S1700">
        <v>63.396999999999998</v>
      </c>
      <c r="T1700">
        <v>68.075999999999993</v>
      </c>
      <c r="U1700">
        <v>73.268000000000001</v>
      </c>
      <c r="V1700">
        <v>74.335999999999999</v>
      </c>
      <c r="W1700">
        <v>78.680000000000007</v>
      </c>
      <c r="X1700">
        <v>77.350999999999999</v>
      </c>
      <c r="Y1700">
        <v>86.811999999999998</v>
      </c>
      <c r="Z1700">
        <v>88.432000000000002</v>
      </c>
      <c r="AA1700">
        <v>92.834999999999994</v>
      </c>
      <c r="AB1700">
        <v>95.302999999999997</v>
      </c>
      <c r="AC1700">
        <v>102.782</v>
      </c>
      <c r="AD1700">
        <v>107.81100000000001</v>
      </c>
      <c r="AE1700">
        <v>121.015</v>
      </c>
      <c r="AF1700">
        <v>131.29300000000001</v>
      </c>
      <c r="AG1700">
        <v>141.43700000000001</v>
      </c>
      <c r="AH1700">
        <v>143.596</v>
      </c>
      <c r="AI1700">
        <v>153.11199999999999</v>
      </c>
      <c r="AJ1700">
        <v>158.114</v>
      </c>
      <c r="AK1700">
        <v>167.126</v>
      </c>
      <c r="AL1700">
        <v>178.047</v>
      </c>
      <c r="AM1700">
        <v>189.542</v>
      </c>
      <c r="AN1700">
        <v>201.84899999999999</v>
      </c>
      <c r="AO1700">
        <v>216.03899999999999</v>
      </c>
      <c r="AP1700">
        <v>228.18899999999999</v>
      </c>
      <c r="AQ1700">
        <v>243.60599999999999</v>
      </c>
      <c r="AR1700">
        <v>254.27500000000001</v>
      </c>
      <c r="AS1700">
        <v>261.37700000000001</v>
      </c>
      <c r="AT1700">
        <v>273.58100000000002</v>
      </c>
      <c r="AU1700">
        <v>283.86599999999999</v>
      </c>
      <c r="AV1700">
        <v>299.23599999999999</v>
      </c>
      <c r="AW1700">
        <v>315.09699999999998</v>
      </c>
      <c r="AX1700">
        <v>332.11</v>
      </c>
      <c r="AY1700">
        <v>349.97699999999998</v>
      </c>
      <c r="AZ1700">
        <v>368.80700000000002</v>
      </c>
      <c r="BA1700">
        <v>388.63600000000002</v>
      </c>
      <c r="BB1700">
        <v>2016</v>
      </c>
    </row>
    <row r="1701" spans="1:54" hidden="1" outlineLevel="2" x14ac:dyDescent="0.25">
      <c r="A1701">
        <v>632</v>
      </c>
      <c r="B1701" t="s">
        <v>1628</v>
      </c>
      <c r="C1701" t="s">
        <v>207</v>
      </c>
      <c r="D1701" t="s">
        <v>1627</v>
      </c>
      <c r="E1701" t="s">
        <v>200</v>
      </c>
      <c r="F1701" t="s">
        <v>199</v>
      </c>
      <c r="G1701" t="s">
        <v>206</v>
      </c>
      <c r="H1701" t="s">
        <v>205</v>
      </c>
      <c r="I1701" t="s">
        <v>1629</v>
      </c>
      <c r="J1701">
        <v>-8.9999999999999993E-3</v>
      </c>
      <c r="K1701">
        <v>-8.0000000000000002E-3</v>
      </c>
      <c r="L1701">
        <v>-1.0999999999999999E-2</v>
      </c>
      <c r="M1701">
        <v>-1.0999999999999999E-2</v>
      </c>
      <c r="N1701">
        <v>-3.3000000000000002E-2</v>
      </c>
      <c r="O1701">
        <v>-1.4E-2</v>
      </c>
      <c r="P1701">
        <v>-1.6E-2</v>
      </c>
      <c r="Q1701">
        <v>-2.1000000000000001E-2</v>
      </c>
      <c r="R1701">
        <v>-7.0000000000000001E-3</v>
      </c>
      <c r="S1701">
        <v>5.0000000000000001E-3</v>
      </c>
      <c r="T1701">
        <v>-0.01</v>
      </c>
      <c r="U1701">
        <v>-0.01</v>
      </c>
      <c r="V1701">
        <v>-1.4E-2</v>
      </c>
      <c r="W1701">
        <v>0.01</v>
      </c>
      <c r="X1701">
        <v>-7.0000000000000001E-3</v>
      </c>
      <c r="Y1701">
        <v>-1.9E-2</v>
      </c>
      <c r="Z1701">
        <v>-2.4E-2</v>
      </c>
      <c r="AA1701">
        <v>-2.3E-2</v>
      </c>
      <c r="AB1701">
        <v>-2.5000000000000001E-2</v>
      </c>
      <c r="AC1701">
        <v>-1.0999999999999999E-2</v>
      </c>
      <c r="AD1701" t="s">
        <v>352</v>
      </c>
      <c r="AE1701">
        <v>7.0000000000000001E-3</v>
      </c>
      <c r="AF1701">
        <v>2E-3</v>
      </c>
      <c r="AG1701">
        <v>-5.0000000000000001E-3</v>
      </c>
      <c r="AH1701">
        <v>-1.4999999999999999E-2</v>
      </c>
      <c r="AI1701">
        <v>-2.5000000000000001E-2</v>
      </c>
      <c r="AJ1701">
        <v>-2.1999999999999999E-2</v>
      </c>
      <c r="AK1701">
        <v>-2.3E-2</v>
      </c>
      <c r="AL1701">
        <v>-5.6000000000000001E-2</v>
      </c>
      <c r="AM1701">
        <v>-3.6999999999999998E-2</v>
      </c>
      <c r="AN1701">
        <v>-2E-3</v>
      </c>
      <c r="AO1701">
        <v>-3.6999999999999998E-2</v>
      </c>
      <c r="AP1701">
        <v>-3.3000000000000002E-2</v>
      </c>
      <c r="AQ1701">
        <v>-4.5999999999999999E-2</v>
      </c>
      <c r="AR1701">
        <v>-4.2999999999999997E-2</v>
      </c>
      <c r="AS1701" t="s">
        <v>352</v>
      </c>
      <c r="AT1701">
        <v>-4.5999999999999999E-2</v>
      </c>
      <c r="AU1701">
        <v>-3.2000000000000001E-2</v>
      </c>
      <c r="AV1701">
        <v>-5.0999999999999997E-2</v>
      </c>
      <c r="AW1701">
        <v>-6.7000000000000004E-2</v>
      </c>
      <c r="AX1701">
        <v>-6.8000000000000005E-2</v>
      </c>
      <c r="AY1701">
        <v>-6.9000000000000006E-2</v>
      </c>
      <c r="AZ1701">
        <v>-7.0000000000000007E-2</v>
      </c>
      <c r="BA1701">
        <v>-6.8000000000000005E-2</v>
      </c>
      <c r="BB1701">
        <v>2016</v>
      </c>
    </row>
    <row r="1702" spans="1:54" hidden="1" outlineLevel="2" x14ac:dyDescent="0.25">
      <c r="A1702">
        <v>632</v>
      </c>
      <c r="B1702" t="s">
        <v>1628</v>
      </c>
      <c r="C1702" t="s">
        <v>202</v>
      </c>
      <c r="D1702" t="s">
        <v>1627</v>
      </c>
      <c r="E1702" t="s">
        <v>200</v>
      </c>
      <c r="F1702" t="s">
        <v>199</v>
      </c>
      <c r="G1702" t="s">
        <v>198</v>
      </c>
      <c r="I1702" t="s">
        <v>197</v>
      </c>
      <c r="J1702">
        <v>-5.8689999999999998</v>
      </c>
      <c r="K1702">
        <v>-6.14</v>
      </c>
      <c r="L1702">
        <v>-8.6929999999999996</v>
      </c>
      <c r="M1702">
        <v>-9.0350000000000001</v>
      </c>
      <c r="N1702">
        <v>-27.745999999999999</v>
      </c>
      <c r="O1702">
        <v>-11.895</v>
      </c>
      <c r="P1702">
        <v>-9.6539999999999999</v>
      </c>
      <c r="Q1702">
        <v>-10.877000000000001</v>
      </c>
      <c r="R1702">
        <v>-3.141</v>
      </c>
      <c r="S1702">
        <v>2.7210000000000001</v>
      </c>
      <c r="T1702">
        <v>-4.1890000000000001</v>
      </c>
      <c r="U1702">
        <v>-3.9460000000000002</v>
      </c>
      <c r="V1702">
        <v>-5.0529999999999999</v>
      </c>
      <c r="W1702">
        <v>3.4420000000000002</v>
      </c>
      <c r="X1702">
        <v>-3.8780000000000001</v>
      </c>
      <c r="Y1702">
        <v>-8.1720000000000006</v>
      </c>
      <c r="Z1702">
        <v>-10.503</v>
      </c>
      <c r="AA1702">
        <v>-10.635</v>
      </c>
      <c r="AB1702">
        <v>-11.69</v>
      </c>
      <c r="AC1702">
        <v>-4.8659999999999997</v>
      </c>
      <c r="AD1702">
        <v>-0.23200000000000001</v>
      </c>
      <c r="AE1702">
        <v>3.125</v>
      </c>
      <c r="AF1702">
        <v>0.65500000000000003</v>
      </c>
      <c r="AG1702">
        <v>-1.5569999999999999</v>
      </c>
      <c r="AH1702">
        <v>-4.181</v>
      </c>
      <c r="AI1702">
        <v>-6.4279999999999999</v>
      </c>
      <c r="AJ1702">
        <v>-5.5419999999999998</v>
      </c>
      <c r="AK1702">
        <v>-4.9509999999999996</v>
      </c>
      <c r="AL1702">
        <v>-10.423</v>
      </c>
      <c r="AM1702">
        <v>-6.89</v>
      </c>
      <c r="AN1702">
        <v>-0.42599999999999999</v>
      </c>
      <c r="AO1702">
        <v>-6.0469999999999997</v>
      </c>
      <c r="AP1702">
        <v>-5.5330000000000004</v>
      </c>
      <c r="AQ1702">
        <v>-7.0170000000000003</v>
      </c>
      <c r="AR1702">
        <v>-6.3250000000000002</v>
      </c>
      <c r="AS1702">
        <v>7.0000000000000001E-3</v>
      </c>
      <c r="AT1702">
        <v>-7.4390000000000001</v>
      </c>
      <c r="AU1702">
        <v>-4.8899999999999997</v>
      </c>
      <c r="AV1702">
        <v>-6.9480000000000004</v>
      </c>
      <c r="AW1702">
        <v>-8.5380000000000003</v>
      </c>
      <c r="AX1702">
        <v>-8.2970000000000006</v>
      </c>
      <c r="AY1702">
        <v>-7.9980000000000002</v>
      </c>
      <c r="AZ1702">
        <v>-7.6269999999999998</v>
      </c>
      <c r="BA1702">
        <v>-7.0570000000000004</v>
      </c>
      <c r="BB1702">
        <v>2015</v>
      </c>
    </row>
    <row r="1703" spans="1:54" outlineLevel="1" collapsed="1" x14ac:dyDescent="0.25">
      <c r="C1703" s="1" t="s">
        <v>2106</v>
      </c>
      <c r="D1703">
        <f>SUBTOTAL(3,D1658:D1702)</f>
        <v>45</v>
      </c>
      <c r="BB1703">
        <f>SUBTOTAL(3,BB1658:BB1702)</f>
        <v>37</v>
      </c>
    </row>
    <row r="1704" spans="1:54" hidden="1" outlineLevel="2" x14ac:dyDescent="0.25">
      <c r="A1704">
        <v>636</v>
      </c>
      <c r="B1704" t="s">
        <v>1620</v>
      </c>
      <c r="C1704" t="s">
        <v>342</v>
      </c>
      <c r="D1704" t="s">
        <v>1619</v>
      </c>
      <c r="E1704" t="s">
        <v>339</v>
      </c>
      <c r="F1704" t="s">
        <v>341</v>
      </c>
      <c r="G1704" t="s">
        <v>209</v>
      </c>
      <c r="H1704" t="s">
        <v>205</v>
      </c>
      <c r="I1704" t="s">
        <v>1626</v>
      </c>
      <c r="J1704">
        <v>8372.4390000000003</v>
      </c>
      <c r="K1704">
        <v>8451.52</v>
      </c>
      <c r="L1704">
        <v>8413.1090000000004</v>
      </c>
      <c r="M1704">
        <v>8531.7309999999998</v>
      </c>
      <c r="N1704">
        <v>8945.0470000000005</v>
      </c>
      <c r="O1704">
        <v>8986.5689999999995</v>
      </c>
      <c r="P1704">
        <v>9410.76</v>
      </c>
      <c r="Q1704">
        <v>9662.1319999999996</v>
      </c>
      <c r="R1704">
        <v>9707.02</v>
      </c>
      <c r="S1704">
        <v>9584.7009999999991</v>
      </c>
      <c r="T1704">
        <v>8955.1470000000008</v>
      </c>
      <c r="U1704">
        <v>8198.8410000000003</v>
      </c>
      <c r="V1704">
        <v>7341.1040000000003</v>
      </c>
      <c r="W1704">
        <v>6352.3819999999996</v>
      </c>
      <c r="X1704">
        <v>5962.0950000000003</v>
      </c>
      <c r="Y1704">
        <v>6126.7920000000004</v>
      </c>
      <c r="Z1704">
        <v>6008.2539999999999</v>
      </c>
      <c r="AA1704">
        <v>5537.2089999999998</v>
      </c>
      <c r="AB1704">
        <v>5322.6360000000004</v>
      </c>
      <c r="AC1704">
        <v>5120.2460000000001</v>
      </c>
      <c r="AD1704">
        <v>4703.6679999999997</v>
      </c>
      <c r="AE1704">
        <v>4604.8829999999998</v>
      </c>
      <c r="AF1704">
        <v>4740.6239999999998</v>
      </c>
      <c r="AG1704">
        <v>5005.0479999999998</v>
      </c>
      <c r="AH1704">
        <v>5342.3059999999996</v>
      </c>
      <c r="AI1704">
        <v>5670.0649999999996</v>
      </c>
      <c r="AJ1704">
        <v>5971.77</v>
      </c>
      <c r="AK1704">
        <v>6345.3689999999997</v>
      </c>
      <c r="AL1704">
        <v>6740.67</v>
      </c>
      <c r="AM1704">
        <v>6933.0870000000004</v>
      </c>
      <c r="AN1704">
        <v>7425.89</v>
      </c>
      <c r="AO1704">
        <v>7936.3450000000003</v>
      </c>
      <c r="AP1704">
        <v>8498.8389999999999</v>
      </c>
      <c r="AQ1704">
        <v>9219.7070000000003</v>
      </c>
      <c r="AR1704">
        <v>10092.834000000001</v>
      </c>
      <c r="AS1704">
        <v>10790.89</v>
      </c>
      <c r="AT1704">
        <v>11049.9</v>
      </c>
      <c r="AU1704">
        <v>11427.589</v>
      </c>
      <c r="AV1704">
        <v>11856.831</v>
      </c>
      <c r="AW1704">
        <v>12328.106</v>
      </c>
      <c r="AX1704">
        <v>12853.392</v>
      </c>
      <c r="AY1704">
        <v>13415.66</v>
      </c>
      <c r="AZ1704">
        <v>14029.700999999999</v>
      </c>
      <c r="BA1704">
        <v>14686.838</v>
      </c>
      <c r="BB1704">
        <v>2016</v>
      </c>
    </row>
    <row r="1705" spans="1:54" hidden="1" outlineLevel="2" x14ac:dyDescent="0.25">
      <c r="A1705">
        <v>636</v>
      </c>
      <c r="B1705" t="s">
        <v>1620</v>
      </c>
      <c r="C1705" t="s">
        <v>340</v>
      </c>
      <c r="D1705" t="s">
        <v>1619</v>
      </c>
      <c r="E1705" t="s">
        <v>339</v>
      </c>
      <c r="F1705" t="s">
        <v>338</v>
      </c>
      <c r="G1705" t="s">
        <v>261</v>
      </c>
      <c r="I1705" t="s">
        <v>337</v>
      </c>
      <c r="J1705">
        <v>2.4049999999999998</v>
      </c>
      <c r="K1705">
        <v>0.94499999999999995</v>
      </c>
      <c r="L1705">
        <v>-0.45400000000000001</v>
      </c>
      <c r="M1705">
        <v>1.41</v>
      </c>
      <c r="N1705">
        <v>4.8440000000000003</v>
      </c>
      <c r="O1705">
        <v>0.46400000000000002</v>
      </c>
      <c r="P1705">
        <v>4.72</v>
      </c>
      <c r="Q1705">
        <v>2.6709999999999998</v>
      </c>
      <c r="R1705">
        <v>0.46500000000000002</v>
      </c>
      <c r="S1705">
        <v>-1.26</v>
      </c>
      <c r="T1705">
        <v>-6.5679999999999996</v>
      </c>
      <c r="U1705">
        <v>-8.4450000000000003</v>
      </c>
      <c r="V1705">
        <v>-10.462</v>
      </c>
      <c r="W1705">
        <v>-13.468</v>
      </c>
      <c r="X1705">
        <v>-6.1440000000000001</v>
      </c>
      <c r="Y1705">
        <v>2.762</v>
      </c>
      <c r="Z1705">
        <v>-1.9350000000000001</v>
      </c>
      <c r="AA1705">
        <v>-7.84</v>
      </c>
      <c r="AB1705">
        <v>-3.875</v>
      </c>
      <c r="AC1705">
        <v>-3.802</v>
      </c>
      <c r="AD1705">
        <v>-8.1359999999999992</v>
      </c>
      <c r="AE1705">
        <v>-2.1</v>
      </c>
      <c r="AF1705">
        <v>2.948</v>
      </c>
      <c r="AG1705">
        <v>5.5780000000000003</v>
      </c>
      <c r="AH1705">
        <v>6.7380000000000004</v>
      </c>
      <c r="AI1705">
        <v>6.1349999999999998</v>
      </c>
      <c r="AJ1705">
        <v>5.3209999999999997</v>
      </c>
      <c r="AK1705">
        <v>6.2560000000000002</v>
      </c>
      <c r="AL1705">
        <v>6.23</v>
      </c>
      <c r="AM1705">
        <v>2.855</v>
      </c>
      <c r="AN1705">
        <v>7.1079999999999997</v>
      </c>
      <c r="AO1705">
        <v>6.8739999999999997</v>
      </c>
      <c r="AP1705">
        <v>7.0880000000000001</v>
      </c>
      <c r="AQ1705">
        <v>8.4819999999999993</v>
      </c>
      <c r="AR1705">
        <v>9.4700000000000006</v>
      </c>
      <c r="AS1705">
        <v>6.9160000000000004</v>
      </c>
      <c r="AT1705">
        <v>2.4</v>
      </c>
      <c r="AU1705">
        <v>3.4180000000000001</v>
      </c>
      <c r="AV1705">
        <v>3.7559999999999998</v>
      </c>
      <c r="AW1705">
        <v>3.9750000000000001</v>
      </c>
      <c r="AX1705">
        <v>4.2610000000000001</v>
      </c>
      <c r="AY1705">
        <v>4.3739999999999997</v>
      </c>
      <c r="AZ1705">
        <v>4.577</v>
      </c>
      <c r="BA1705">
        <v>4.6840000000000002</v>
      </c>
      <c r="BB1705">
        <v>2016</v>
      </c>
    </row>
    <row r="1706" spans="1:54" hidden="1" outlineLevel="2" x14ac:dyDescent="0.25">
      <c r="A1706">
        <v>636</v>
      </c>
      <c r="B1706" t="s">
        <v>1620</v>
      </c>
      <c r="C1706" t="s">
        <v>336</v>
      </c>
      <c r="D1706" t="s">
        <v>1619</v>
      </c>
      <c r="E1706" t="s">
        <v>331</v>
      </c>
      <c r="F1706" t="s">
        <v>335</v>
      </c>
      <c r="G1706" t="s">
        <v>209</v>
      </c>
      <c r="H1706" t="s">
        <v>205</v>
      </c>
      <c r="I1706" t="s">
        <v>1626</v>
      </c>
      <c r="J1706" t="s">
        <v>352</v>
      </c>
      <c r="K1706" t="s">
        <v>352</v>
      </c>
      <c r="L1706" t="s">
        <v>352</v>
      </c>
      <c r="M1706" t="s">
        <v>352</v>
      </c>
      <c r="N1706" t="s">
        <v>352</v>
      </c>
      <c r="O1706" t="s">
        <v>352</v>
      </c>
      <c r="P1706" t="s">
        <v>352</v>
      </c>
      <c r="Q1706" t="s">
        <v>352</v>
      </c>
      <c r="R1706" t="s">
        <v>352</v>
      </c>
      <c r="S1706" t="s">
        <v>352</v>
      </c>
      <c r="T1706" t="s">
        <v>352</v>
      </c>
      <c r="U1706" t="s">
        <v>352</v>
      </c>
      <c r="V1706" t="s">
        <v>352</v>
      </c>
      <c r="W1706">
        <v>1E-3</v>
      </c>
      <c r="X1706">
        <v>0.307</v>
      </c>
      <c r="Y1706">
        <v>1.758</v>
      </c>
      <c r="Z1706">
        <v>12.84</v>
      </c>
      <c r="AA1706">
        <v>34.582000000000001</v>
      </c>
      <c r="AB1706">
        <v>44.286999999999999</v>
      </c>
      <c r="AC1706">
        <v>229.768</v>
      </c>
      <c r="AD1706">
        <v>1317.075</v>
      </c>
      <c r="AE1706">
        <v>2231.4549999999999</v>
      </c>
      <c r="AF1706">
        <v>3025.8710000000001</v>
      </c>
      <c r="AG1706">
        <v>3623.25</v>
      </c>
      <c r="AH1706">
        <v>4113.6329999999998</v>
      </c>
      <c r="AI1706">
        <v>5670.0649999999996</v>
      </c>
      <c r="AJ1706">
        <v>6694.74</v>
      </c>
      <c r="AK1706">
        <v>8456.11</v>
      </c>
      <c r="AL1706">
        <v>10741.831</v>
      </c>
      <c r="AM1706">
        <v>14788.934999999999</v>
      </c>
      <c r="AN1706">
        <v>18698.924999999999</v>
      </c>
      <c r="AO1706">
        <v>22598.145</v>
      </c>
      <c r="AP1706">
        <v>25343.516</v>
      </c>
      <c r="AQ1706">
        <v>30051.179</v>
      </c>
      <c r="AR1706">
        <v>33224.017999999996</v>
      </c>
      <c r="AS1706">
        <v>35591.635999999999</v>
      </c>
      <c r="AT1706">
        <v>42160.851999999999</v>
      </c>
      <c r="AU1706">
        <v>58166.283000000003</v>
      </c>
      <c r="AV1706">
        <v>75181.157999999996</v>
      </c>
      <c r="AW1706">
        <v>89113.106</v>
      </c>
      <c r="AX1706">
        <v>101179.11199999999</v>
      </c>
      <c r="AY1706">
        <v>110040.579</v>
      </c>
      <c r="AZ1706">
        <v>120054.276</v>
      </c>
      <c r="BA1706">
        <v>131113.04699999999</v>
      </c>
      <c r="BB1706">
        <v>2016</v>
      </c>
    </row>
    <row r="1707" spans="1:54" hidden="1" outlineLevel="2" x14ac:dyDescent="0.25">
      <c r="A1707">
        <v>636</v>
      </c>
      <c r="B1707" t="s">
        <v>1620</v>
      </c>
      <c r="C1707" t="s">
        <v>334</v>
      </c>
      <c r="D1707" t="s">
        <v>1619</v>
      </c>
      <c r="E1707" t="s">
        <v>331</v>
      </c>
      <c r="F1707" t="s">
        <v>333</v>
      </c>
      <c r="G1707" t="s">
        <v>206</v>
      </c>
      <c r="H1707" t="s">
        <v>205</v>
      </c>
      <c r="I1707" t="s">
        <v>298</v>
      </c>
      <c r="J1707">
        <v>68.605999999999995</v>
      </c>
      <c r="K1707">
        <v>59.725999999999999</v>
      </c>
      <c r="L1707">
        <v>64.938999999999993</v>
      </c>
      <c r="M1707">
        <v>52.378</v>
      </c>
      <c r="N1707">
        <v>34.951000000000001</v>
      </c>
      <c r="O1707">
        <v>31.943000000000001</v>
      </c>
      <c r="P1707">
        <v>35.840000000000003</v>
      </c>
      <c r="Q1707">
        <v>33.932000000000002</v>
      </c>
      <c r="R1707">
        <v>39.314</v>
      </c>
      <c r="S1707">
        <v>40.006</v>
      </c>
      <c r="T1707">
        <v>41.448</v>
      </c>
      <c r="U1707">
        <v>40.25</v>
      </c>
      <c r="V1707">
        <v>36.332999999999998</v>
      </c>
      <c r="W1707">
        <v>47.45</v>
      </c>
      <c r="X1707">
        <v>25.745999999999999</v>
      </c>
      <c r="Y1707">
        <v>25.021000000000001</v>
      </c>
      <c r="Z1707">
        <v>32.098999999999997</v>
      </c>
      <c r="AA1707">
        <v>28.818999999999999</v>
      </c>
      <c r="AB1707">
        <v>21.088999999999999</v>
      </c>
      <c r="AC1707">
        <v>19.146999999999998</v>
      </c>
      <c r="AD1707">
        <v>19.077000000000002</v>
      </c>
      <c r="AE1707">
        <v>8.173</v>
      </c>
      <c r="AF1707">
        <v>8.7189999999999994</v>
      </c>
      <c r="AG1707">
        <v>8.9540000000000006</v>
      </c>
      <c r="AH1707">
        <v>10.340999999999999</v>
      </c>
      <c r="AI1707">
        <v>11.951000000000001</v>
      </c>
      <c r="AJ1707">
        <v>14.295999999999999</v>
      </c>
      <c r="AK1707">
        <v>16.364000000000001</v>
      </c>
      <c r="AL1707">
        <v>19.129000000000001</v>
      </c>
      <c r="AM1707">
        <v>18.315000000000001</v>
      </c>
      <c r="AN1707">
        <v>20.640999999999998</v>
      </c>
      <c r="AO1707">
        <v>24.574999999999999</v>
      </c>
      <c r="AP1707">
        <v>27.565999999999999</v>
      </c>
      <c r="AQ1707">
        <v>32.676000000000002</v>
      </c>
      <c r="AR1707">
        <v>35.917999999999999</v>
      </c>
      <c r="AS1707">
        <v>38.402000000000001</v>
      </c>
      <c r="AT1707">
        <v>39.323999999999998</v>
      </c>
      <c r="AU1707">
        <v>41.441000000000003</v>
      </c>
      <c r="AV1707">
        <v>42.643999999999998</v>
      </c>
      <c r="AW1707">
        <v>43.662999999999997</v>
      </c>
      <c r="AX1707">
        <v>45.451999999999998</v>
      </c>
      <c r="AY1707">
        <v>46.884999999999998</v>
      </c>
      <c r="AZ1707">
        <v>49.372999999999998</v>
      </c>
      <c r="BA1707">
        <v>52.097999999999999</v>
      </c>
      <c r="BB1707">
        <v>2016</v>
      </c>
    </row>
    <row r="1708" spans="1:54" hidden="1" outlineLevel="2" x14ac:dyDescent="0.25">
      <c r="A1708">
        <v>636</v>
      </c>
      <c r="B1708" t="s">
        <v>1620</v>
      </c>
      <c r="C1708" t="s">
        <v>332</v>
      </c>
      <c r="D1708" t="s">
        <v>1619</v>
      </c>
      <c r="E1708" t="s">
        <v>331</v>
      </c>
      <c r="F1708" t="s">
        <v>330</v>
      </c>
      <c r="G1708" t="s">
        <v>311</v>
      </c>
      <c r="H1708" t="s">
        <v>205</v>
      </c>
      <c r="I1708" t="s">
        <v>298</v>
      </c>
      <c r="J1708">
        <v>19.622</v>
      </c>
      <c r="K1708">
        <v>21.657</v>
      </c>
      <c r="L1708">
        <v>22.896000000000001</v>
      </c>
      <c r="M1708">
        <v>24.135999999999999</v>
      </c>
      <c r="N1708">
        <v>26.202999999999999</v>
      </c>
      <c r="O1708">
        <v>27.167000000000002</v>
      </c>
      <c r="P1708">
        <v>29.023</v>
      </c>
      <c r="Q1708">
        <v>30.559000000000001</v>
      </c>
      <c r="R1708">
        <v>31.774999999999999</v>
      </c>
      <c r="S1708">
        <v>32.594999999999999</v>
      </c>
      <c r="T1708">
        <v>31.581</v>
      </c>
      <c r="U1708">
        <v>29.876000000000001</v>
      </c>
      <c r="V1708">
        <v>27.36</v>
      </c>
      <c r="W1708">
        <v>24.238</v>
      </c>
      <c r="X1708">
        <v>23.233000000000001</v>
      </c>
      <c r="Y1708">
        <v>24.373000000000001</v>
      </c>
      <c r="Z1708">
        <v>24.338000000000001</v>
      </c>
      <c r="AA1708">
        <v>22.814</v>
      </c>
      <c r="AB1708">
        <v>22.167999999999999</v>
      </c>
      <c r="AC1708">
        <v>21.651</v>
      </c>
      <c r="AD1708">
        <v>20.341999999999999</v>
      </c>
      <c r="AE1708">
        <v>20.369</v>
      </c>
      <c r="AF1708">
        <v>21.291</v>
      </c>
      <c r="AG1708">
        <v>22.927</v>
      </c>
      <c r="AH1708">
        <v>25.145</v>
      </c>
      <c r="AI1708">
        <v>27.545999999999999</v>
      </c>
      <c r="AJ1708">
        <v>29.902999999999999</v>
      </c>
      <c r="AK1708">
        <v>32.619</v>
      </c>
      <c r="AL1708">
        <v>35.331000000000003</v>
      </c>
      <c r="AM1708">
        <v>36.616</v>
      </c>
      <c r="AN1708">
        <v>39.698</v>
      </c>
      <c r="AO1708">
        <v>43.302</v>
      </c>
      <c r="AP1708">
        <v>47.225999999999999</v>
      </c>
      <c r="AQ1708">
        <v>52.058999999999997</v>
      </c>
      <c r="AR1708">
        <v>58.011000000000003</v>
      </c>
      <c r="AS1708">
        <v>62.695999999999998</v>
      </c>
      <c r="AT1708">
        <v>65.02</v>
      </c>
      <c r="AU1708">
        <v>68.453000000000003</v>
      </c>
      <c r="AV1708">
        <v>72.638000000000005</v>
      </c>
      <c r="AW1708">
        <v>77.162999999999997</v>
      </c>
      <c r="AX1708">
        <v>82.031000000000006</v>
      </c>
      <c r="AY1708">
        <v>87.251000000000005</v>
      </c>
      <c r="AZ1708">
        <v>92.811999999999998</v>
      </c>
      <c r="BA1708">
        <v>98.849000000000004</v>
      </c>
      <c r="BB1708">
        <v>2016</v>
      </c>
    </row>
    <row r="1709" spans="1:54" hidden="1" outlineLevel="2" x14ac:dyDescent="0.25">
      <c r="A1709">
        <v>636</v>
      </c>
      <c r="B1709" t="s">
        <v>1620</v>
      </c>
      <c r="C1709" t="s">
        <v>329</v>
      </c>
      <c r="D1709" t="s">
        <v>1619</v>
      </c>
      <c r="E1709" t="s">
        <v>328</v>
      </c>
      <c r="F1709" t="s">
        <v>327</v>
      </c>
      <c r="G1709" t="s">
        <v>282</v>
      </c>
      <c r="I1709" t="s">
        <v>326</v>
      </c>
      <c r="J1709" t="s">
        <v>352</v>
      </c>
      <c r="K1709" t="s">
        <v>352</v>
      </c>
      <c r="L1709" t="s">
        <v>352</v>
      </c>
      <c r="M1709" t="s">
        <v>352</v>
      </c>
      <c r="N1709" t="s">
        <v>352</v>
      </c>
      <c r="O1709" t="s">
        <v>352</v>
      </c>
      <c r="P1709" t="s">
        <v>352</v>
      </c>
      <c r="Q1709" t="s">
        <v>352</v>
      </c>
      <c r="R1709" t="s">
        <v>352</v>
      </c>
      <c r="S1709" t="s">
        <v>352</v>
      </c>
      <c r="T1709" t="s">
        <v>352</v>
      </c>
      <c r="U1709" t="s">
        <v>352</v>
      </c>
      <c r="V1709" t="s">
        <v>352</v>
      </c>
      <c r="W1709" t="s">
        <v>352</v>
      </c>
      <c r="X1709">
        <v>5.0000000000000001E-3</v>
      </c>
      <c r="Y1709">
        <v>2.9000000000000001E-2</v>
      </c>
      <c r="Z1709">
        <v>0.214</v>
      </c>
      <c r="AA1709">
        <v>0.625</v>
      </c>
      <c r="AB1709">
        <v>0.83199999999999996</v>
      </c>
      <c r="AC1709">
        <v>4.4870000000000001</v>
      </c>
      <c r="AD1709">
        <v>28.001000000000001</v>
      </c>
      <c r="AE1709">
        <v>48.457999999999998</v>
      </c>
      <c r="AF1709">
        <v>63.829000000000001</v>
      </c>
      <c r="AG1709">
        <v>72.391999999999996</v>
      </c>
      <c r="AH1709">
        <v>77.001000000000005</v>
      </c>
      <c r="AI1709">
        <v>100</v>
      </c>
      <c r="AJ1709">
        <v>112.10599999999999</v>
      </c>
      <c r="AK1709">
        <v>133.26400000000001</v>
      </c>
      <c r="AL1709">
        <v>159.35900000000001</v>
      </c>
      <c r="AM1709">
        <v>213.31</v>
      </c>
      <c r="AN1709">
        <v>251.80699999999999</v>
      </c>
      <c r="AO1709">
        <v>284.74200000000002</v>
      </c>
      <c r="AP1709">
        <v>298.2</v>
      </c>
      <c r="AQ1709">
        <v>325.94499999999999</v>
      </c>
      <c r="AR1709">
        <v>329.18400000000003</v>
      </c>
      <c r="AS1709">
        <v>329.83</v>
      </c>
      <c r="AT1709">
        <v>381.55</v>
      </c>
      <c r="AU1709">
        <v>508.99900000000002</v>
      </c>
      <c r="AV1709">
        <v>634.07500000000005</v>
      </c>
      <c r="AW1709">
        <v>722.84500000000003</v>
      </c>
      <c r="AX1709">
        <v>787.178</v>
      </c>
      <c r="AY1709">
        <v>820.24</v>
      </c>
      <c r="AZ1709">
        <v>855.71500000000003</v>
      </c>
      <c r="BA1709">
        <v>892.72500000000002</v>
      </c>
      <c r="BB1709">
        <v>2016</v>
      </c>
    </row>
    <row r="1710" spans="1:54" hidden="1" outlineLevel="2" x14ac:dyDescent="0.25">
      <c r="A1710">
        <v>636</v>
      </c>
      <c r="B1710" t="s">
        <v>1620</v>
      </c>
      <c r="C1710" t="s">
        <v>325</v>
      </c>
      <c r="D1710" t="s">
        <v>1619</v>
      </c>
      <c r="E1710" t="s">
        <v>322</v>
      </c>
      <c r="F1710" t="s">
        <v>324</v>
      </c>
      <c r="G1710" t="s">
        <v>209</v>
      </c>
      <c r="H1710" t="s">
        <v>310</v>
      </c>
      <c r="I1710" t="s">
        <v>319</v>
      </c>
      <c r="J1710">
        <v>291604.84600000002</v>
      </c>
      <c r="K1710">
        <v>284955.64</v>
      </c>
      <c r="L1710">
        <v>274598.8</v>
      </c>
      <c r="M1710">
        <v>269574.58199999999</v>
      </c>
      <c r="N1710">
        <v>273605.03999999998</v>
      </c>
      <c r="O1710">
        <v>266093.96600000001</v>
      </c>
      <c r="P1710">
        <v>269752.51199999999</v>
      </c>
      <c r="Q1710">
        <v>268110.28200000001</v>
      </c>
      <c r="R1710">
        <v>260751.073</v>
      </c>
      <c r="S1710">
        <v>249240.37599999999</v>
      </c>
      <c r="T1710">
        <v>225430.277</v>
      </c>
      <c r="U1710">
        <v>199798.23699999999</v>
      </c>
      <c r="V1710">
        <v>173180.99900000001</v>
      </c>
      <c r="W1710">
        <v>145069.18799999999</v>
      </c>
      <c r="X1710">
        <v>131806.58100000001</v>
      </c>
      <c r="Y1710">
        <v>131120.63699999999</v>
      </c>
      <c r="Z1710">
        <v>125402.966</v>
      </c>
      <c r="AA1710">
        <v>113180.59299999999</v>
      </c>
      <c r="AB1710">
        <v>106661.493</v>
      </c>
      <c r="AC1710">
        <v>100593.87</v>
      </c>
      <c r="AD1710">
        <v>89718.112999999998</v>
      </c>
      <c r="AE1710">
        <v>85275.608999999997</v>
      </c>
      <c r="AF1710">
        <v>85232.362999999998</v>
      </c>
      <c r="AG1710">
        <v>87365.506999999998</v>
      </c>
      <c r="AH1710">
        <v>90536.429000000004</v>
      </c>
      <c r="AI1710">
        <v>93292.21</v>
      </c>
      <c r="AJ1710">
        <v>95394.467999999993</v>
      </c>
      <c r="AK1710">
        <v>98410.130999999994</v>
      </c>
      <c r="AL1710">
        <v>101495.95600000001</v>
      </c>
      <c r="AM1710">
        <v>101352.65300000001</v>
      </c>
      <c r="AN1710">
        <v>105394.928</v>
      </c>
      <c r="AO1710">
        <v>109359.005</v>
      </c>
      <c r="AP1710">
        <v>113698.935</v>
      </c>
      <c r="AQ1710">
        <v>119750.319</v>
      </c>
      <c r="AR1710">
        <v>127272.76</v>
      </c>
      <c r="AS1710">
        <v>132112.02799999999</v>
      </c>
      <c r="AT1710">
        <v>131342.78400000001</v>
      </c>
      <c r="AU1710">
        <v>131875.845</v>
      </c>
      <c r="AV1710">
        <v>132844.035</v>
      </c>
      <c r="AW1710">
        <v>134101.16500000001</v>
      </c>
      <c r="AX1710">
        <v>135742.77600000001</v>
      </c>
      <c r="AY1710">
        <v>137554.179</v>
      </c>
      <c r="AZ1710">
        <v>139660.28899999999</v>
      </c>
      <c r="BA1710">
        <v>141943.52900000001</v>
      </c>
      <c r="BB1710">
        <v>1983</v>
      </c>
    </row>
    <row r="1711" spans="1:54" hidden="1" outlineLevel="2" x14ac:dyDescent="0.25">
      <c r="A1711">
        <v>636</v>
      </c>
      <c r="B1711" t="s">
        <v>1620</v>
      </c>
      <c r="C1711" t="s">
        <v>323</v>
      </c>
      <c r="D1711" t="s">
        <v>1619</v>
      </c>
      <c r="E1711" t="s">
        <v>322</v>
      </c>
      <c r="F1711" t="s">
        <v>321</v>
      </c>
      <c r="G1711" t="s">
        <v>320</v>
      </c>
      <c r="H1711" t="s">
        <v>310</v>
      </c>
      <c r="I1711" t="s">
        <v>319</v>
      </c>
      <c r="J1711">
        <v>1591.0540000000001</v>
      </c>
      <c r="K1711">
        <v>1554.7739999999999</v>
      </c>
      <c r="L1711">
        <v>1498.2660000000001</v>
      </c>
      <c r="M1711">
        <v>1470.8520000000001</v>
      </c>
      <c r="N1711">
        <v>1492.8430000000001</v>
      </c>
      <c r="O1711">
        <v>1451.8610000000001</v>
      </c>
      <c r="P1711">
        <v>1471.8230000000001</v>
      </c>
      <c r="Q1711">
        <v>1462.8630000000001</v>
      </c>
      <c r="R1711">
        <v>1422.71</v>
      </c>
      <c r="S1711">
        <v>1359.905</v>
      </c>
      <c r="T1711">
        <v>1229.992</v>
      </c>
      <c r="U1711">
        <v>1090.1389999999999</v>
      </c>
      <c r="V1711">
        <v>944.91</v>
      </c>
      <c r="W1711">
        <v>791.52599999999995</v>
      </c>
      <c r="X1711">
        <v>719.16300000000001</v>
      </c>
      <c r="Y1711">
        <v>715.42</v>
      </c>
      <c r="Z1711">
        <v>684.22299999999996</v>
      </c>
      <c r="AA1711">
        <v>617.53599999999994</v>
      </c>
      <c r="AB1711">
        <v>581.96600000000001</v>
      </c>
      <c r="AC1711">
        <v>548.86</v>
      </c>
      <c r="AD1711">
        <v>489.52</v>
      </c>
      <c r="AE1711">
        <v>465.28100000000001</v>
      </c>
      <c r="AF1711">
        <v>465.04500000000002</v>
      </c>
      <c r="AG1711">
        <v>476.68400000000003</v>
      </c>
      <c r="AH1711">
        <v>493.98500000000001</v>
      </c>
      <c r="AI1711">
        <v>509.02100000000002</v>
      </c>
      <c r="AJ1711">
        <v>520.49099999999999</v>
      </c>
      <c r="AK1711">
        <v>536.94500000000005</v>
      </c>
      <c r="AL1711">
        <v>553.78200000000004</v>
      </c>
      <c r="AM1711">
        <v>553</v>
      </c>
      <c r="AN1711">
        <v>575.05600000000004</v>
      </c>
      <c r="AO1711">
        <v>596.68399999999997</v>
      </c>
      <c r="AP1711">
        <v>620.36400000000003</v>
      </c>
      <c r="AQ1711">
        <v>653.38099999999997</v>
      </c>
      <c r="AR1711">
        <v>694.42499999999995</v>
      </c>
      <c r="AS1711">
        <v>720.82899999999995</v>
      </c>
      <c r="AT1711">
        <v>716.63199999999995</v>
      </c>
      <c r="AU1711">
        <v>719.54100000000005</v>
      </c>
      <c r="AV1711">
        <v>724.82299999999998</v>
      </c>
      <c r="AW1711">
        <v>731.68299999999999</v>
      </c>
      <c r="AX1711">
        <v>740.64</v>
      </c>
      <c r="AY1711">
        <v>750.52300000000002</v>
      </c>
      <c r="AZ1711">
        <v>762.01400000000001</v>
      </c>
      <c r="BA1711">
        <v>774.47199999999998</v>
      </c>
      <c r="BB1711">
        <v>1983</v>
      </c>
    </row>
    <row r="1712" spans="1:54" hidden="1" outlineLevel="2" x14ac:dyDescent="0.25">
      <c r="A1712">
        <v>636</v>
      </c>
      <c r="B1712" t="s">
        <v>1620</v>
      </c>
      <c r="C1712" t="s">
        <v>318</v>
      </c>
      <c r="D1712" t="s">
        <v>1619</v>
      </c>
      <c r="E1712" t="s">
        <v>313</v>
      </c>
      <c r="F1712" t="s">
        <v>317</v>
      </c>
      <c r="G1712" t="s">
        <v>209</v>
      </c>
      <c r="H1712" t="s">
        <v>310</v>
      </c>
      <c r="I1712" t="s">
        <v>309</v>
      </c>
      <c r="J1712" t="s">
        <v>352</v>
      </c>
      <c r="K1712" t="s">
        <v>352</v>
      </c>
      <c r="L1712" t="s">
        <v>352</v>
      </c>
      <c r="M1712" t="s">
        <v>352</v>
      </c>
      <c r="N1712" t="s">
        <v>352</v>
      </c>
      <c r="O1712" t="s">
        <v>352</v>
      </c>
      <c r="P1712" t="s">
        <v>352</v>
      </c>
      <c r="Q1712" t="s">
        <v>352</v>
      </c>
      <c r="R1712" t="s">
        <v>352</v>
      </c>
      <c r="S1712" t="s">
        <v>352</v>
      </c>
      <c r="T1712" t="s">
        <v>352</v>
      </c>
      <c r="U1712" t="s">
        <v>352</v>
      </c>
      <c r="V1712">
        <v>2E-3</v>
      </c>
      <c r="W1712">
        <v>2.7E-2</v>
      </c>
      <c r="X1712">
        <v>6.7969999999999997</v>
      </c>
      <c r="Y1712">
        <v>37.613999999999997</v>
      </c>
      <c r="Z1712">
        <v>267.98899999999998</v>
      </c>
      <c r="AA1712">
        <v>706.86099999999999</v>
      </c>
      <c r="AB1712">
        <v>887.48500000000001</v>
      </c>
      <c r="AC1712">
        <v>4514.085</v>
      </c>
      <c r="AD1712">
        <v>25121.99</v>
      </c>
      <c r="AE1712">
        <v>41323.235000000001</v>
      </c>
      <c r="AF1712">
        <v>54402.578999999998</v>
      </c>
      <c r="AG1712">
        <v>63245.576000000001</v>
      </c>
      <c r="AH1712">
        <v>69714.017999999996</v>
      </c>
      <c r="AI1712">
        <v>93292.21</v>
      </c>
      <c r="AJ1712">
        <v>106943.35400000001</v>
      </c>
      <c r="AK1712">
        <v>131145.52900000001</v>
      </c>
      <c r="AL1712">
        <v>161742.44</v>
      </c>
      <c r="AM1712">
        <v>216194.856</v>
      </c>
      <c r="AN1712">
        <v>265392.02500000002</v>
      </c>
      <c r="AO1712">
        <v>311391.51699999999</v>
      </c>
      <c r="AP1712">
        <v>339049.91499999998</v>
      </c>
      <c r="AQ1712">
        <v>390320.23300000001</v>
      </c>
      <c r="AR1712">
        <v>418961.84399999998</v>
      </c>
      <c r="AS1712">
        <v>435745.63900000002</v>
      </c>
      <c r="AT1712">
        <v>501137.89500000002</v>
      </c>
      <c r="AU1712">
        <v>671246.38</v>
      </c>
      <c r="AV1712">
        <v>842330.31900000002</v>
      </c>
      <c r="AW1712">
        <v>969343.66399999999</v>
      </c>
      <c r="AX1712">
        <v>1068537.6580000001</v>
      </c>
      <c r="AY1712">
        <v>1128274.088</v>
      </c>
      <c r="AZ1712">
        <v>1195094.246</v>
      </c>
      <c r="BA1712">
        <v>1267165.1159999999</v>
      </c>
      <c r="BB1712">
        <v>1983</v>
      </c>
    </row>
    <row r="1713" spans="1:54" hidden="1" outlineLevel="2" x14ac:dyDescent="0.25">
      <c r="A1713">
        <v>636</v>
      </c>
      <c r="B1713" t="s">
        <v>1620</v>
      </c>
      <c r="C1713" t="s">
        <v>316</v>
      </c>
      <c r="D1713" t="s">
        <v>1619</v>
      </c>
      <c r="E1713" t="s">
        <v>313</v>
      </c>
      <c r="F1713" t="s">
        <v>315</v>
      </c>
      <c r="G1713" t="s">
        <v>206</v>
      </c>
      <c r="H1713" t="s">
        <v>310</v>
      </c>
      <c r="I1713" t="s">
        <v>309</v>
      </c>
      <c r="J1713">
        <v>2389.4969999999998</v>
      </c>
      <c r="K1713">
        <v>2013.7349999999999</v>
      </c>
      <c r="L1713">
        <v>2119.585</v>
      </c>
      <c r="M1713">
        <v>1654.9690000000001</v>
      </c>
      <c r="N1713">
        <v>1069.067</v>
      </c>
      <c r="O1713">
        <v>945.84</v>
      </c>
      <c r="P1713">
        <v>1027.3240000000001</v>
      </c>
      <c r="Q1713">
        <v>941.553</v>
      </c>
      <c r="R1713">
        <v>1056.0530000000001</v>
      </c>
      <c r="S1713">
        <v>1040.3050000000001</v>
      </c>
      <c r="T1713">
        <v>1043.394</v>
      </c>
      <c r="U1713">
        <v>980.85699999999997</v>
      </c>
      <c r="V1713">
        <v>857.12300000000005</v>
      </c>
      <c r="W1713">
        <v>1083.6179999999999</v>
      </c>
      <c r="X1713">
        <v>569.17999999999995</v>
      </c>
      <c r="Y1713">
        <v>535.47299999999996</v>
      </c>
      <c r="Z1713">
        <v>669.97199999999998</v>
      </c>
      <c r="AA1713">
        <v>589.05100000000004</v>
      </c>
      <c r="AB1713">
        <v>422.61200000000002</v>
      </c>
      <c r="AC1713">
        <v>376.17399999999998</v>
      </c>
      <c r="AD1713">
        <v>363.86700000000002</v>
      </c>
      <c r="AE1713">
        <v>151.345</v>
      </c>
      <c r="AF1713">
        <v>156.76400000000001</v>
      </c>
      <c r="AG1713">
        <v>156.29499999999999</v>
      </c>
      <c r="AH1713">
        <v>175.255</v>
      </c>
      <c r="AI1713">
        <v>196.63499999999999</v>
      </c>
      <c r="AJ1713">
        <v>228.375</v>
      </c>
      <c r="AK1713">
        <v>253.78899999999999</v>
      </c>
      <c r="AL1713">
        <v>288.03300000000002</v>
      </c>
      <c r="AM1713">
        <v>267.74400000000003</v>
      </c>
      <c r="AN1713">
        <v>292.95499999999998</v>
      </c>
      <c r="AO1713">
        <v>338.62700000000001</v>
      </c>
      <c r="AP1713">
        <v>368.78500000000003</v>
      </c>
      <c r="AQ1713">
        <v>424.41800000000001</v>
      </c>
      <c r="AR1713">
        <v>452.93</v>
      </c>
      <c r="AS1713">
        <v>470.15100000000001</v>
      </c>
      <c r="AT1713">
        <v>467.41399999999999</v>
      </c>
      <c r="AU1713">
        <v>478.23700000000002</v>
      </c>
      <c r="AV1713">
        <v>477.78199999999998</v>
      </c>
      <c r="AW1713">
        <v>474.947</v>
      </c>
      <c r="AX1713">
        <v>480.00799999999998</v>
      </c>
      <c r="AY1713">
        <v>480.72800000000001</v>
      </c>
      <c r="AZ1713">
        <v>491.48899999999998</v>
      </c>
      <c r="BA1713">
        <v>503.50599999999997</v>
      </c>
      <c r="BB1713">
        <v>1983</v>
      </c>
    </row>
    <row r="1714" spans="1:54" hidden="1" outlineLevel="2" x14ac:dyDescent="0.25">
      <c r="A1714">
        <v>636</v>
      </c>
      <c r="B1714" t="s">
        <v>1620</v>
      </c>
      <c r="C1714" t="s">
        <v>314</v>
      </c>
      <c r="D1714" t="s">
        <v>1619</v>
      </c>
      <c r="E1714" t="s">
        <v>313</v>
      </c>
      <c r="F1714" t="s">
        <v>312</v>
      </c>
      <c r="G1714" t="s">
        <v>311</v>
      </c>
      <c r="H1714" t="s">
        <v>310</v>
      </c>
      <c r="I1714" t="s">
        <v>309</v>
      </c>
      <c r="J1714">
        <v>683.428</v>
      </c>
      <c r="K1714">
        <v>730.20299999999997</v>
      </c>
      <c r="L1714">
        <v>747.322</v>
      </c>
      <c r="M1714">
        <v>762.60900000000004</v>
      </c>
      <c r="N1714">
        <v>801.48</v>
      </c>
      <c r="O1714">
        <v>804.42100000000005</v>
      </c>
      <c r="P1714">
        <v>831.923</v>
      </c>
      <c r="Q1714">
        <v>847.96199999999999</v>
      </c>
      <c r="R1714">
        <v>853.55499999999995</v>
      </c>
      <c r="S1714">
        <v>847.601</v>
      </c>
      <c r="T1714">
        <v>794.98500000000001</v>
      </c>
      <c r="U1714">
        <v>728.04499999999996</v>
      </c>
      <c r="V1714">
        <v>645.44100000000003</v>
      </c>
      <c r="W1714">
        <v>553.53099999999995</v>
      </c>
      <c r="X1714">
        <v>513.63</v>
      </c>
      <c r="Y1714">
        <v>521.61300000000006</v>
      </c>
      <c r="Z1714">
        <v>507.97300000000001</v>
      </c>
      <c r="AA1714">
        <v>466.31299999999999</v>
      </c>
      <c r="AB1714">
        <v>444.22199999999998</v>
      </c>
      <c r="AC1714">
        <v>425.363</v>
      </c>
      <c r="AD1714">
        <v>388.00700000000001</v>
      </c>
      <c r="AE1714">
        <v>377.19900000000001</v>
      </c>
      <c r="AF1714">
        <v>382.79599999999999</v>
      </c>
      <c r="AG1714">
        <v>400.2</v>
      </c>
      <c r="AH1714">
        <v>426.13</v>
      </c>
      <c r="AI1714">
        <v>453.22699999999998</v>
      </c>
      <c r="AJ1714">
        <v>477.68099999999998</v>
      </c>
      <c r="AK1714">
        <v>505.89400000000001</v>
      </c>
      <c r="AL1714">
        <v>531.99199999999996</v>
      </c>
      <c r="AM1714">
        <v>535.27599999999995</v>
      </c>
      <c r="AN1714">
        <v>563.42499999999995</v>
      </c>
      <c r="AO1714">
        <v>596.68399999999997</v>
      </c>
      <c r="AP1714">
        <v>631.79200000000003</v>
      </c>
      <c r="AQ1714">
        <v>676.16300000000001</v>
      </c>
      <c r="AR1714">
        <v>731.53599999999994</v>
      </c>
      <c r="AS1714">
        <v>767.58500000000004</v>
      </c>
      <c r="AT1714">
        <v>772.85199999999998</v>
      </c>
      <c r="AU1714">
        <v>789.952</v>
      </c>
      <c r="AV1714">
        <v>813.83100000000002</v>
      </c>
      <c r="AW1714">
        <v>839.35</v>
      </c>
      <c r="AX1714">
        <v>866.31799999999998</v>
      </c>
      <c r="AY1714">
        <v>894.60900000000004</v>
      </c>
      <c r="AZ1714">
        <v>923.90300000000002</v>
      </c>
      <c r="BA1714">
        <v>955.34500000000003</v>
      </c>
      <c r="BB1714">
        <v>1983</v>
      </c>
    </row>
    <row r="1715" spans="1:54" hidden="1" outlineLevel="2" x14ac:dyDescent="0.25">
      <c r="A1715">
        <v>636</v>
      </c>
      <c r="B1715" t="s">
        <v>1620</v>
      </c>
      <c r="C1715" t="s">
        <v>308</v>
      </c>
      <c r="D1715" t="s">
        <v>1619</v>
      </c>
      <c r="E1715" t="s">
        <v>307</v>
      </c>
      <c r="F1715" t="s">
        <v>306</v>
      </c>
      <c r="G1715" t="s">
        <v>227</v>
      </c>
    </row>
    <row r="1716" spans="1:54" hidden="1" outlineLevel="2" x14ac:dyDescent="0.25">
      <c r="A1716">
        <v>636</v>
      </c>
      <c r="B1716" t="s">
        <v>1620</v>
      </c>
      <c r="C1716" t="s">
        <v>305</v>
      </c>
      <c r="D1716" t="s">
        <v>1619</v>
      </c>
      <c r="E1716" t="s">
        <v>304</v>
      </c>
      <c r="F1716" t="s">
        <v>303</v>
      </c>
      <c r="G1716" t="s">
        <v>274</v>
      </c>
      <c r="I1716" t="s">
        <v>298</v>
      </c>
      <c r="J1716">
        <v>0.14899999999999999</v>
      </c>
      <c r="K1716">
        <v>0.14699999999999999</v>
      </c>
      <c r="L1716">
        <v>0.14599999999999999</v>
      </c>
      <c r="M1716">
        <v>0.14499999999999999</v>
      </c>
      <c r="N1716">
        <v>0.14499999999999999</v>
      </c>
      <c r="O1716">
        <v>0.14099999999999999</v>
      </c>
      <c r="P1716">
        <v>0.14299999999999999</v>
      </c>
      <c r="Q1716">
        <v>0.14099999999999999</v>
      </c>
      <c r="R1716">
        <v>0.13500000000000001</v>
      </c>
      <c r="S1716">
        <v>0.129</v>
      </c>
      <c r="T1716">
        <v>0.11600000000000001</v>
      </c>
      <c r="U1716">
        <v>0.10299999999999999</v>
      </c>
      <c r="V1716">
        <v>8.3000000000000004E-2</v>
      </c>
      <c r="W1716">
        <v>7.0999999999999994E-2</v>
      </c>
      <c r="X1716">
        <v>6.4000000000000001E-2</v>
      </c>
      <c r="Y1716">
        <v>6.4000000000000001E-2</v>
      </c>
      <c r="Z1716">
        <v>0.06</v>
      </c>
      <c r="AA1716">
        <v>5.2999999999999999E-2</v>
      </c>
      <c r="AB1716">
        <v>0.05</v>
      </c>
      <c r="AC1716">
        <v>4.5999999999999999E-2</v>
      </c>
      <c r="AD1716">
        <v>4.1000000000000002E-2</v>
      </c>
      <c r="AE1716">
        <v>3.9E-2</v>
      </c>
      <c r="AF1716">
        <v>3.9E-2</v>
      </c>
      <c r="AG1716">
        <v>0.04</v>
      </c>
      <c r="AH1716">
        <v>0.04</v>
      </c>
      <c r="AI1716">
        <v>4.1000000000000002E-2</v>
      </c>
      <c r="AJ1716">
        <v>4.1000000000000002E-2</v>
      </c>
      <c r="AK1716">
        <v>4.1000000000000002E-2</v>
      </c>
      <c r="AL1716">
        <v>4.2000000000000003E-2</v>
      </c>
      <c r="AM1716">
        <v>4.3999999999999997E-2</v>
      </c>
      <c r="AN1716">
        <v>4.3999999999999997E-2</v>
      </c>
      <c r="AO1716">
        <v>4.5999999999999999E-2</v>
      </c>
      <c r="AP1716">
        <v>4.7E-2</v>
      </c>
      <c r="AQ1716">
        <v>0.05</v>
      </c>
      <c r="AR1716">
        <v>5.2999999999999999E-2</v>
      </c>
      <c r="AS1716">
        <v>5.3999999999999999E-2</v>
      </c>
      <c r="AT1716">
        <v>5.3999999999999999E-2</v>
      </c>
      <c r="AU1716">
        <v>5.3999999999999999E-2</v>
      </c>
      <c r="AV1716">
        <v>5.3999999999999999E-2</v>
      </c>
      <c r="AW1716">
        <v>5.3999999999999999E-2</v>
      </c>
      <c r="AX1716">
        <v>5.3999999999999999E-2</v>
      </c>
      <c r="AY1716">
        <v>5.3999999999999999E-2</v>
      </c>
      <c r="AZ1716">
        <v>5.5E-2</v>
      </c>
      <c r="BA1716">
        <v>5.6000000000000001E-2</v>
      </c>
      <c r="BB1716">
        <v>2016</v>
      </c>
    </row>
    <row r="1717" spans="1:54" hidden="1" outlineLevel="2" x14ac:dyDescent="0.25">
      <c r="A1717">
        <v>636</v>
      </c>
      <c r="B1717" t="s">
        <v>1620</v>
      </c>
      <c r="C1717" t="s">
        <v>302</v>
      </c>
      <c r="D1717" t="s">
        <v>1619</v>
      </c>
      <c r="E1717" t="s">
        <v>301</v>
      </c>
      <c r="F1717" t="s">
        <v>300</v>
      </c>
      <c r="G1717" t="s">
        <v>299</v>
      </c>
      <c r="I1717" t="s">
        <v>298</v>
      </c>
      <c r="J1717" t="s">
        <v>352</v>
      </c>
      <c r="K1717" t="s">
        <v>352</v>
      </c>
      <c r="L1717" t="s">
        <v>352</v>
      </c>
      <c r="M1717" t="s">
        <v>352</v>
      </c>
      <c r="N1717" t="s">
        <v>352</v>
      </c>
      <c r="O1717" t="s">
        <v>352</v>
      </c>
      <c r="P1717" t="s">
        <v>352</v>
      </c>
      <c r="Q1717" t="s">
        <v>352</v>
      </c>
      <c r="R1717" t="s">
        <v>352</v>
      </c>
      <c r="S1717" t="s">
        <v>352</v>
      </c>
      <c r="T1717" t="s">
        <v>352</v>
      </c>
      <c r="U1717" t="s">
        <v>352</v>
      </c>
      <c r="V1717" t="s">
        <v>352</v>
      </c>
      <c r="W1717" t="s">
        <v>352</v>
      </c>
      <c r="X1717">
        <v>1.2999999999999999E-2</v>
      </c>
      <c r="Y1717">
        <v>7.1999999999999995E-2</v>
      </c>
      <c r="Z1717">
        <v>0.52800000000000002</v>
      </c>
      <c r="AA1717">
        <v>1.516</v>
      </c>
      <c r="AB1717">
        <v>1.998</v>
      </c>
      <c r="AC1717">
        <v>10.612</v>
      </c>
      <c r="AD1717">
        <v>64.745999999999995</v>
      </c>
      <c r="AE1717">
        <v>109.553</v>
      </c>
      <c r="AF1717">
        <v>142.119</v>
      </c>
      <c r="AG1717">
        <v>158.035</v>
      </c>
      <c r="AH1717">
        <v>163.59800000000001</v>
      </c>
      <c r="AI1717">
        <v>205.84</v>
      </c>
      <c r="AJ1717">
        <v>223.88</v>
      </c>
      <c r="AK1717">
        <v>259.23500000000001</v>
      </c>
      <c r="AL1717">
        <v>304.03100000000001</v>
      </c>
      <c r="AM1717">
        <v>403.89400000000001</v>
      </c>
      <c r="AN1717">
        <v>471.03399999999999</v>
      </c>
      <c r="AO1717">
        <v>521.87</v>
      </c>
      <c r="AP1717">
        <v>536.64800000000002</v>
      </c>
      <c r="AQ1717">
        <v>577.25699999999995</v>
      </c>
      <c r="AR1717">
        <v>572.71500000000003</v>
      </c>
      <c r="AS1717">
        <v>567.68399999999997</v>
      </c>
      <c r="AT1717">
        <v>648.42700000000002</v>
      </c>
      <c r="AU1717">
        <v>849.73099999999999</v>
      </c>
      <c r="AV1717">
        <v>1035.019</v>
      </c>
      <c r="AW1717">
        <v>1154.875</v>
      </c>
      <c r="AX1717">
        <v>1233.424</v>
      </c>
      <c r="AY1717">
        <v>1261.192</v>
      </c>
      <c r="AZ1717">
        <v>1293.527</v>
      </c>
      <c r="BA1717">
        <v>1326.395</v>
      </c>
      <c r="BB1717">
        <v>2016</v>
      </c>
    </row>
    <row r="1718" spans="1:54" hidden="1" outlineLevel="2" x14ac:dyDescent="0.25">
      <c r="A1718">
        <v>636</v>
      </c>
      <c r="B1718" t="s">
        <v>1620</v>
      </c>
      <c r="C1718" t="s">
        <v>297</v>
      </c>
      <c r="D1718" t="s">
        <v>1619</v>
      </c>
      <c r="E1718" t="s">
        <v>296</v>
      </c>
      <c r="F1718" t="s">
        <v>295</v>
      </c>
      <c r="G1718" t="s">
        <v>198</v>
      </c>
      <c r="I1718" t="s">
        <v>1626</v>
      </c>
      <c r="J1718" t="s">
        <v>196</v>
      </c>
      <c r="K1718" t="s">
        <v>196</v>
      </c>
      <c r="L1718" t="s">
        <v>196</v>
      </c>
      <c r="M1718" t="s">
        <v>196</v>
      </c>
      <c r="N1718" t="s">
        <v>196</v>
      </c>
      <c r="O1718" t="s">
        <v>196</v>
      </c>
      <c r="P1718" t="s">
        <v>196</v>
      </c>
      <c r="Q1718" t="s">
        <v>196</v>
      </c>
      <c r="R1718" t="s">
        <v>196</v>
      </c>
      <c r="S1718">
        <v>55.95</v>
      </c>
      <c r="T1718">
        <v>29.422000000000001</v>
      </c>
      <c r="U1718">
        <v>25.347000000000001</v>
      </c>
      <c r="V1718">
        <v>38.968000000000004</v>
      </c>
      <c r="W1718">
        <v>23.763999999999999</v>
      </c>
      <c r="X1718">
        <v>10.994999999999999</v>
      </c>
      <c r="Y1718">
        <v>14.38</v>
      </c>
      <c r="Z1718">
        <v>38.947000000000003</v>
      </c>
      <c r="AA1718">
        <v>51.530999999999999</v>
      </c>
      <c r="AB1718">
        <v>52.432000000000002</v>
      </c>
      <c r="AC1718">
        <v>13.981</v>
      </c>
      <c r="AD1718">
        <v>12.1</v>
      </c>
      <c r="AE1718">
        <v>5.1859999999999999</v>
      </c>
      <c r="AF1718">
        <v>5.7430000000000003</v>
      </c>
      <c r="AG1718">
        <v>9.3889999999999993</v>
      </c>
      <c r="AH1718">
        <v>11.05</v>
      </c>
      <c r="AI1718">
        <v>11.189</v>
      </c>
      <c r="AJ1718">
        <v>12.848000000000001</v>
      </c>
      <c r="AK1718">
        <v>11.4</v>
      </c>
      <c r="AL1718">
        <v>8.4960000000000004</v>
      </c>
      <c r="AM1718">
        <v>13.948</v>
      </c>
      <c r="AN1718">
        <v>13.75</v>
      </c>
      <c r="AO1718">
        <v>10.093</v>
      </c>
      <c r="AP1718">
        <v>14.249000000000001</v>
      </c>
      <c r="AQ1718">
        <v>16.786999999999999</v>
      </c>
      <c r="AR1718">
        <v>22.831</v>
      </c>
      <c r="AS1718">
        <v>20.196999999999999</v>
      </c>
      <c r="AT1718">
        <v>11.772</v>
      </c>
      <c r="AU1718">
        <v>11.984</v>
      </c>
      <c r="AV1718">
        <v>12.233000000000001</v>
      </c>
      <c r="AW1718">
        <v>13.238</v>
      </c>
      <c r="AX1718">
        <v>13.337</v>
      </c>
      <c r="AY1718">
        <v>13.606999999999999</v>
      </c>
      <c r="AZ1718">
        <v>13.778</v>
      </c>
      <c r="BA1718">
        <v>13.984</v>
      </c>
      <c r="BB1718">
        <v>2016</v>
      </c>
    </row>
    <row r="1719" spans="1:54" hidden="1" outlineLevel="2" x14ac:dyDescent="0.25">
      <c r="A1719">
        <v>636</v>
      </c>
      <c r="B1719" t="s">
        <v>1620</v>
      </c>
      <c r="C1719" t="s">
        <v>294</v>
      </c>
      <c r="D1719" t="s">
        <v>1619</v>
      </c>
      <c r="E1719" t="s">
        <v>293</v>
      </c>
      <c r="F1719" t="s">
        <v>292</v>
      </c>
      <c r="G1719" t="s">
        <v>198</v>
      </c>
      <c r="I1719" t="s">
        <v>1626</v>
      </c>
      <c r="J1719">
        <v>5.2069999999999999</v>
      </c>
      <c r="K1719">
        <v>5.0529999999999999</v>
      </c>
      <c r="L1719">
        <v>3.8519999999999999</v>
      </c>
      <c r="M1719">
        <v>4.6790000000000003</v>
      </c>
      <c r="N1719">
        <v>6.4420000000000002</v>
      </c>
      <c r="O1719">
        <v>7.2510000000000003</v>
      </c>
      <c r="P1719">
        <v>6.7320000000000002</v>
      </c>
      <c r="Q1719">
        <v>5.3440000000000003</v>
      </c>
      <c r="R1719">
        <v>7.2229999999999999</v>
      </c>
      <c r="S1719">
        <v>6.4820000000000002</v>
      </c>
      <c r="T1719">
        <v>6.03</v>
      </c>
      <c r="U1719">
        <v>1.335</v>
      </c>
      <c r="V1719">
        <v>3.8759999999999999</v>
      </c>
      <c r="W1719">
        <v>3.028</v>
      </c>
      <c r="X1719">
        <v>0.60899999999999999</v>
      </c>
      <c r="Y1719">
        <v>2.5129999999999999</v>
      </c>
      <c r="Z1719">
        <v>5.3460000000000001</v>
      </c>
      <c r="AA1719">
        <v>50.835999999999999</v>
      </c>
      <c r="AB1719">
        <v>50.411000000000001</v>
      </c>
      <c r="AC1719">
        <v>13.391999999999999</v>
      </c>
      <c r="AD1719">
        <v>12.775</v>
      </c>
      <c r="AE1719">
        <v>0.71599999999999997</v>
      </c>
      <c r="AF1719">
        <v>1.546</v>
      </c>
      <c r="AG1719">
        <v>5.8310000000000004</v>
      </c>
      <c r="AH1719">
        <v>7.19</v>
      </c>
      <c r="AI1719">
        <v>3.161</v>
      </c>
      <c r="AJ1719">
        <v>12.541</v>
      </c>
      <c r="AK1719">
        <v>12.487</v>
      </c>
      <c r="AL1719">
        <v>-0.625</v>
      </c>
      <c r="AM1719">
        <v>8.4440000000000008</v>
      </c>
      <c r="AN1719">
        <v>12.465</v>
      </c>
      <c r="AO1719">
        <v>8.0210000000000008</v>
      </c>
      <c r="AP1719">
        <v>6.2270000000000003</v>
      </c>
      <c r="AQ1719">
        <v>11.788</v>
      </c>
      <c r="AR1719">
        <v>18.209</v>
      </c>
      <c r="AS1719">
        <v>16.465</v>
      </c>
      <c r="AT1719">
        <v>8.6839999999999993</v>
      </c>
      <c r="AU1719">
        <v>11.468</v>
      </c>
      <c r="AV1719">
        <v>12.541</v>
      </c>
      <c r="AW1719">
        <v>12.315</v>
      </c>
      <c r="AX1719">
        <v>11.763</v>
      </c>
      <c r="AY1719">
        <v>12.183999999999999</v>
      </c>
      <c r="AZ1719">
        <v>11.83</v>
      </c>
      <c r="BA1719">
        <v>11.897</v>
      </c>
      <c r="BB1719">
        <v>2016</v>
      </c>
    </row>
    <row r="1720" spans="1:54" hidden="1" outlineLevel="2" x14ac:dyDescent="0.25">
      <c r="A1720">
        <v>636</v>
      </c>
      <c r="B1720" t="s">
        <v>1620</v>
      </c>
      <c r="C1720" t="s">
        <v>290</v>
      </c>
      <c r="D1720" t="s">
        <v>1619</v>
      </c>
      <c r="E1720" t="s">
        <v>287</v>
      </c>
      <c r="F1720" t="s">
        <v>289</v>
      </c>
      <c r="G1720" t="s">
        <v>282</v>
      </c>
      <c r="I1720" t="s">
        <v>1625</v>
      </c>
      <c r="J1720" t="s">
        <v>352</v>
      </c>
      <c r="K1720" t="s">
        <v>352</v>
      </c>
      <c r="L1720" t="s">
        <v>352</v>
      </c>
      <c r="M1720" t="s">
        <v>352</v>
      </c>
      <c r="N1720" t="s">
        <v>352</v>
      </c>
      <c r="O1720" t="s">
        <v>352</v>
      </c>
      <c r="P1720" t="s">
        <v>352</v>
      </c>
      <c r="Q1720" t="s">
        <v>352</v>
      </c>
      <c r="R1720" t="s">
        <v>352</v>
      </c>
      <c r="S1720" t="s">
        <v>352</v>
      </c>
      <c r="T1720" t="s">
        <v>352</v>
      </c>
      <c r="U1720" t="s">
        <v>352</v>
      </c>
      <c r="V1720" t="s">
        <v>352</v>
      </c>
      <c r="W1720" t="s">
        <v>352</v>
      </c>
      <c r="X1720">
        <v>2.1999999999999999E-2</v>
      </c>
      <c r="Y1720">
        <v>0.14399999999999999</v>
      </c>
      <c r="Z1720">
        <v>1.0349999999999999</v>
      </c>
      <c r="AA1720">
        <v>3.0950000000000002</v>
      </c>
      <c r="AB1720">
        <v>3.9969999999999999</v>
      </c>
      <c r="AC1720">
        <v>15.385</v>
      </c>
      <c r="AD1720">
        <v>100</v>
      </c>
      <c r="AE1720">
        <v>457.28</v>
      </c>
      <c r="AF1720">
        <v>573.04700000000003</v>
      </c>
      <c r="AG1720">
        <v>646.49300000000005</v>
      </c>
      <c r="AH1720">
        <v>672.35599999999999</v>
      </c>
      <c r="AI1720">
        <v>817.21500000000003</v>
      </c>
      <c r="AJ1720">
        <v>922.18600000000004</v>
      </c>
      <c r="AK1720">
        <v>1075.9290000000001</v>
      </c>
      <c r="AL1720">
        <v>1269.2329999999999</v>
      </c>
      <c r="AM1720">
        <v>1854.3610000000001</v>
      </c>
      <c r="AN1720">
        <v>2289.4769999999999</v>
      </c>
      <c r="AO1720">
        <v>2631.748</v>
      </c>
      <c r="AP1720">
        <v>2654.2910000000002</v>
      </c>
      <c r="AQ1720">
        <v>2677.5410000000002</v>
      </c>
      <c r="AR1720">
        <v>2710.7420000000002</v>
      </c>
      <c r="AS1720">
        <v>2736.75</v>
      </c>
      <c r="AT1720">
        <v>3234.8389999999999</v>
      </c>
      <c r="AU1720">
        <v>4577.2969999999996</v>
      </c>
      <c r="AV1720">
        <v>5760.5280000000002</v>
      </c>
      <c r="AW1720">
        <v>6549.72</v>
      </c>
      <c r="AX1720">
        <v>7143.8429999999998</v>
      </c>
      <c r="AY1720">
        <v>7458.1719999999996</v>
      </c>
      <c r="AZ1720">
        <v>7719.2079999999996</v>
      </c>
      <c r="BA1720">
        <v>7989.38</v>
      </c>
      <c r="BB1720">
        <v>2016</v>
      </c>
    </row>
    <row r="1721" spans="1:54" hidden="1" outlineLevel="2" x14ac:dyDescent="0.25">
      <c r="A1721">
        <v>636</v>
      </c>
      <c r="B1721" t="s">
        <v>1620</v>
      </c>
      <c r="C1721" t="s">
        <v>288</v>
      </c>
      <c r="D1721" t="s">
        <v>1619</v>
      </c>
      <c r="E1721" t="s">
        <v>287</v>
      </c>
      <c r="F1721" t="s">
        <v>286</v>
      </c>
      <c r="G1721" t="s">
        <v>261</v>
      </c>
      <c r="I1721" t="s">
        <v>285</v>
      </c>
      <c r="J1721">
        <v>40.039000000000001</v>
      </c>
      <c r="K1721">
        <v>34.884</v>
      </c>
      <c r="L1721">
        <v>37.069000000000003</v>
      </c>
      <c r="M1721">
        <v>76.73</v>
      </c>
      <c r="N1721">
        <v>52.63</v>
      </c>
      <c r="O1721">
        <v>23.46</v>
      </c>
      <c r="P1721">
        <v>46.73</v>
      </c>
      <c r="Q1721">
        <v>90.37</v>
      </c>
      <c r="R1721">
        <v>82.748999999999995</v>
      </c>
      <c r="S1721">
        <v>104.065</v>
      </c>
      <c r="T1721">
        <v>81.295000000000002</v>
      </c>
      <c r="U1721">
        <v>2154.44</v>
      </c>
      <c r="V1721">
        <v>4129.17</v>
      </c>
      <c r="W1721">
        <v>1986.9</v>
      </c>
      <c r="X1721">
        <v>23773.1</v>
      </c>
      <c r="Y1721">
        <v>541.80100000000004</v>
      </c>
      <c r="Z1721">
        <v>617</v>
      </c>
      <c r="AA1721">
        <v>199</v>
      </c>
      <c r="AB1721">
        <v>29.145</v>
      </c>
      <c r="AC1721">
        <v>284.89999999999998</v>
      </c>
      <c r="AD1721">
        <v>550</v>
      </c>
      <c r="AE1721">
        <v>357.28</v>
      </c>
      <c r="AF1721">
        <v>25.315999999999999</v>
      </c>
      <c r="AG1721">
        <v>12.817</v>
      </c>
      <c r="AH1721">
        <v>4.0010000000000003</v>
      </c>
      <c r="AI1721">
        <v>21.545000000000002</v>
      </c>
      <c r="AJ1721">
        <v>12.845000000000001</v>
      </c>
      <c r="AK1721">
        <v>16.672000000000001</v>
      </c>
      <c r="AL1721">
        <v>17.966000000000001</v>
      </c>
      <c r="AM1721">
        <v>46.100999999999999</v>
      </c>
      <c r="AN1721">
        <v>23.463999999999999</v>
      </c>
      <c r="AO1721">
        <v>14.95</v>
      </c>
      <c r="AP1721">
        <v>0.85699999999999998</v>
      </c>
      <c r="AQ1721">
        <v>0.876</v>
      </c>
      <c r="AR1721">
        <v>1.24</v>
      </c>
      <c r="AS1721">
        <v>0.95899999999999996</v>
      </c>
      <c r="AT1721">
        <v>18.2</v>
      </c>
      <c r="AU1721">
        <v>41.5</v>
      </c>
      <c r="AV1721">
        <v>25.85</v>
      </c>
      <c r="AW1721">
        <v>13.7</v>
      </c>
      <c r="AX1721">
        <v>9.0709999999999997</v>
      </c>
      <c r="AY1721">
        <v>4.4000000000000004</v>
      </c>
      <c r="AZ1721">
        <v>3.5</v>
      </c>
      <c r="BA1721">
        <v>3.5</v>
      </c>
      <c r="BB1721">
        <v>2016</v>
      </c>
    </row>
    <row r="1722" spans="1:54" hidden="1" outlineLevel="2" x14ac:dyDescent="0.25">
      <c r="A1722">
        <v>636</v>
      </c>
      <c r="B1722" t="s">
        <v>1620</v>
      </c>
      <c r="C1722" t="s">
        <v>284</v>
      </c>
      <c r="D1722" t="s">
        <v>1619</v>
      </c>
      <c r="E1722" t="s">
        <v>279</v>
      </c>
      <c r="F1722" t="s">
        <v>283</v>
      </c>
      <c r="G1722" t="s">
        <v>282</v>
      </c>
      <c r="I1722" t="s">
        <v>1625</v>
      </c>
      <c r="J1722" t="s">
        <v>352</v>
      </c>
      <c r="K1722" t="s">
        <v>352</v>
      </c>
      <c r="L1722" t="s">
        <v>352</v>
      </c>
      <c r="M1722" t="s">
        <v>352</v>
      </c>
      <c r="N1722" t="s">
        <v>352</v>
      </c>
      <c r="O1722" t="s">
        <v>352</v>
      </c>
      <c r="P1722" t="s">
        <v>352</v>
      </c>
      <c r="Q1722" t="s">
        <v>352</v>
      </c>
      <c r="R1722" t="s">
        <v>352</v>
      </c>
      <c r="S1722" t="s">
        <v>352</v>
      </c>
      <c r="T1722" t="s">
        <v>352</v>
      </c>
      <c r="U1722" t="s">
        <v>352</v>
      </c>
      <c r="V1722" t="s">
        <v>352</v>
      </c>
      <c r="W1722" t="s">
        <v>352</v>
      </c>
      <c r="X1722">
        <v>1.2E-2</v>
      </c>
      <c r="Y1722">
        <v>5.5E-2</v>
      </c>
      <c r="Z1722">
        <v>1</v>
      </c>
      <c r="AA1722">
        <v>1.2</v>
      </c>
      <c r="AB1722">
        <v>2.8</v>
      </c>
      <c r="AC1722">
        <v>16.399999999999999</v>
      </c>
      <c r="AD1722">
        <v>100</v>
      </c>
      <c r="AE1722">
        <v>235.09</v>
      </c>
      <c r="AF1722">
        <v>272.12</v>
      </c>
      <c r="AG1722">
        <v>284.20999999999998</v>
      </c>
      <c r="AH1722">
        <v>310.40600000000001</v>
      </c>
      <c r="AI1722">
        <v>375.553</v>
      </c>
      <c r="AJ1722">
        <v>443.88799999999998</v>
      </c>
      <c r="AK1722">
        <v>488.11900000000003</v>
      </c>
      <c r="AL1722">
        <v>622.70100000000002</v>
      </c>
      <c r="AM1722">
        <v>955.46</v>
      </c>
      <c r="AN1722">
        <v>1049.4549999999999</v>
      </c>
      <c r="AO1722">
        <v>1140.2750000000001</v>
      </c>
      <c r="AP1722">
        <v>1171.847</v>
      </c>
      <c r="AQ1722">
        <v>1184.4369999999999</v>
      </c>
      <c r="AR1722">
        <v>1196.6320000000001</v>
      </c>
      <c r="AS1722">
        <v>1207.2739999999999</v>
      </c>
      <c r="AT1722">
        <v>1492.19</v>
      </c>
      <c r="AU1722">
        <v>2312.895</v>
      </c>
      <c r="AV1722">
        <v>2995.1990000000001</v>
      </c>
      <c r="AW1722">
        <v>3468.4409999999998</v>
      </c>
      <c r="AX1722">
        <v>3829.1590000000001</v>
      </c>
      <c r="AY1722">
        <v>4032.1039999999998</v>
      </c>
      <c r="AZ1722">
        <v>4233.7089999999998</v>
      </c>
      <c r="BA1722">
        <v>4445.3950000000004</v>
      </c>
      <c r="BB1722">
        <v>2016</v>
      </c>
    </row>
    <row r="1723" spans="1:54" hidden="1" outlineLevel="2" x14ac:dyDescent="0.25">
      <c r="A1723">
        <v>636</v>
      </c>
      <c r="B1723" t="s">
        <v>1620</v>
      </c>
      <c r="C1723" t="s">
        <v>280</v>
      </c>
      <c r="D1723" t="s">
        <v>1619</v>
      </c>
      <c r="E1723" t="s">
        <v>279</v>
      </c>
      <c r="F1723" t="s">
        <v>278</v>
      </c>
      <c r="G1723" t="s">
        <v>261</v>
      </c>
      <c r="I1723" t="s">
        <v>277</v>
      </c>
      <c r="J1723" t="s">
        <v>196</v>
      </c>
      <c r="K1723">
        <v>52.173999999999999</v>
      </c>
      <c r="L1723">
        <v>40.713999999999999</v>
      </c>
      <c r="M1723">
        <v>-11.093999999999999</v>
      </c>
      <c r="N1723">
        <v>159.083</v>
      </c>
      <c r="O1723">
        <v>39.22</v>
      </c>
      <c r="P1723">
        <v>38.26</v>
      </c>
      <c r="Q1723">
        <v>106.47</v>
      </c>
      <c r="R1723">
        <v>120.59</v>
      </c>
      <c r="S1723">
        <v>56.12</v>
      </c>
      <c r="T1723">
        <v>264.97000000000003</v>
      </c>
      <c r="U1723">
        <v>4227.9799999999996</v>
      </c>
      <c r="V1723">
        <v>2729.79</v>
      </c>
      <c r="W1723">
        <v>4583.08</v>
      </c>
      <c r="X1723">
        <v>9796.9</v>
      </c>
      <c r="Y1723">
        <v>370.27199999999999</v>
      </c>
      <c r="Z1723">
        <v>1705.11</v>
      </c>
      <c r="AA1723">
        <v>20</v>
      </c>
      <c r="AB1723">
        <v>133.333</v>
      </c>
      <c r="AC1723">
        <v>485.714</v>
      </c>
      <c r="AD1723">
        <v>509.75599999999997</v>
      </c>
      <c r="AE1723">
        <v>135.09</v>
      </c>
      <c r="AF1723">
        <v>15.750999999999999</v>
      </c>
      <c r="AG1723">
        <v>4.4429999999999996</v>
      </c>
      <c r="AH1723">
        <v>9.2170000000000005</v>
      </c>
      <c r="AI1723">
        <v>20.988</v>
      </c>
      <c r="AJ1723">
        <v>18.196000000000002</v>
      </c>
      <c r="AK1723">
        <v>9.9640000000000004</v>
      </c>
      <c r="AL1723">
        <v>27.571999999999999</v>
      </c>
      <c r="AM1723">
        <v>53.438000000000002</v>
      </c>
      <c r="AN1723">
        <v>9.8379999999999992</v>
      </c>
      <c r="AO1723">
        <v>8.6539999999999999</v>
      </c>
      <c r="AP1723">
        <v>2.7690000000000001</v>
      </c>
      <c r="AQ1723">
        <v>1.0740000000000001</v>
      </c>
      <c r="AR1723">
        <v>1.03</v>
      </c>
      <c r="AS1723">
        <v>0.88900000000000001</v>
      </c>
      <c r="AT1723">
        <v>23.6</v>
      </c>
      <c r="AU1723">
        <v>55</v>
      </c>
      <c r="AV1723">
        <v>29.5</v>
      </c>
      <c r="AW1723">
        <v>15.8</v>
      </c>
      <c r="AX1723">
        <v>10.4</v>
      </c>
      <c r="AY1723">
        <v>5.3</v>
      </c>
      <c r="AZ1723">
        <v>5</v>
      </c>
      <c r="BA1723">
        <v>5</v>
      </c>
      <c r="BB1723">
        <v>2016</v>
      </c>
    </row>
    <row r="1724" spans="1:54" hidden="1" outlineLevel="2" x14ac:dyDescent="0.25">
      <c r="A1724">
        <v>636</v>
      </c>
      <c r="B1724" t="s">
        <v>1620</v>
      </c>
      <c r="C1724" t="s">
        <v>276</v>
      </c>
      <c r="D1724" t="s">
        <v>1619</v>
      </c>
      <c r="E1724" t="s">
        <v>275</v>
      </c>
      <c r="G1724" t="s">
        <v>274</v>
      </c>
    </row>
    <row r="1725" spans="1:54" hidden="1" outlineLevel="2" x14ac:dyDescent="0.25">
      <c r="A1725">
        <v>636</v>
      </c>
      <c r="B1725" t="s">
        <v>1620</v>
      </c>
      <c r="C1725" t="s">
        <v>273</v>
      </c>
      <c r="D1725" t="s">
        <v>1619</v>
      </c>
      <c r="E1725" t="s">
        <v>272</v>
      </c>
      <c r="F1725" t="s">
        <v>271</v>
      </c>
      <c r="G1725" t="s">
        <v>261</v>
      </c>
      <c r="I1725" t="s">
        <v>1624</v>
      </c>
      <c r="J1725" t="s">
        <v>196</v>
      </c>
      <c r="K1725" t="s">
        <v>196</v>
      </c>
      <c r="L1725" t="s">
        <v>196</v>
      </c>
      <c r="M1725" t="s">
        <v>196</v>
      </c>
      <c r="N1725" t="s">
        <v>196</v>
      </c>
      <c r="O1725" t="s">
        <v>196</v>
      </c>
      <c r="P1725" t="s">
        <v>196</v>
      </c>
      <c r="Q1725" t="s">
        <v>196</v>
      </c>
      <c r="R1725" t="s">
        <v>196</v>
      </c>
      <c r="S1725" t="s">
        <v>196</v>
      </c>
      <c r="T1725" t="s">
        <v>196</v>
      </c>
      <c r="U1725" t="s">
        <v>196</v>
      </c>
      <c r="V1725" t="s">
        <v>196</v>
      </c>
      <c r="W1725" t="s">
        <v>196</v>
      </c>
      <c r="X1725" t="s">
        <v>196</v>
      </c>
      <c r="Y1725" t="s">
        <v>196</v>
      </c>
      <c r="Z1725" t="s">
        <v>196</v>
      </c>
      <c r="AA1725">
        <v>-29.053000000000001</v>
      </c>
      <c r="AB1725">
        <v>32.380000000000003</v>
      </c>
      <c r="AC1725">
        <v>-37.997999999999998</v>
      </c>
      <c r="AD1725">
        <v>35.649000000000001</v>
      </c>
      <c r="AE1725">
        <v>-50.030999999999999</v>
      </c>
      <c r="AF1725">
        <v>-24.841999999999999</v>
      </c>
      <c r="AG1725">
        <v>10.08</v>
      </c>
      <c r="AH1725">
        <v>24.751000000000001</v>
      </c>
      <c r="AI1725">
        <v>33.198</v>
      </c>
      <c r="AJ1725">
        <v>2.403</v>
      </c>
      <c r="AK1725">
        <v>79.087999999999994</v>
      </c>
      <c r="AL1725">
        <v>13.202999999999999</v>
      </c>
      <c r="AM1725">
        <v>-15.363</v>
      </c>
      <c r="AN1725">
        <v>35.481000000000002</v>
      </c>
      <c r="AO1725">
        <v>8.3030000000000008</v>
      </c>
      <c r="AP1725">
        <v>-9.798</v>
      </c>
      <c r="AQ1725">
        <v>14.541</v>
      </c>
      <c r="AR1725">
        <v>23.776</v>
      </c>
      <c r="AS1725">
        <v>-2.798</v>
      </c>
      <c r="AT1725">
        <v>-1.2430000000000001</v>
      </c>
      <c r="AU1725">
        <v>8.923</v>
      </c>
      <c r="AV1725">
        <v>14.215999999999999</v>
      </c>
      <c r="AW1725">
        <v>11.7</v>
      </c>
      <c r="AX1725">
        <v>4.3470000000000004</v>
      </c>
      <c r="AY1725">
        <v>0.27700000000000002</v>
      </c>
      <c r="AZ1725">
        <v>3.6019999999999999</v>
      </c>
      <c r="BA1725">
        <v>1.9630000000000001</v>
      </c>
      <c r="BB1725">
        <v>2016</v>
      </c>
    </row>
    <row r="1726" spans="1:54" hidden="1" outlineLevel="2" x14ac:dyDescent="0.25">
      <c r="A1726">
        <v>636</v>
      </c>
      <c r="B1726" t="s">
        <v>1620</v>
      </c>
      <c r="C1726" t="s">
        <v>270</v>
      </c>
      <c r="D1726" t="s">
        <v>1619</v>
      </c>
      <c r="E1726" t="s">
        <v>269</v>
      </c>
      <c r="F1726" t="s">
        <v>268</v>
      </c>
      <c r="G1726" t="s">
        <v>261</v>
      </c>
      <c r="I1726" t="s">
        <v>1624</v>
      </c>
      <c r="J1726">
        <v>-5.0250000000000004</v>
      </c>
      <c r="K1726">
        <v>-5.3789999999999996</v>
      </c>
      <c r="L1726">
        <v>4.444</v>
      </c>
      <c r="M1726">
        <v>10.478999999999999</v>
      </c>
      <c r="N1726">
        <v>0</v>
      </c>
      <c r="O1726" t="s">
        <v>352</v>
      </c>
      <c r="P1726">
        <v>6.859</v>
      </c>
      <c r="Q1726">
        <v>6.4279999999999999</v>
      </c>
      <c r="R1726">
        <v>-11.82</v>
      </c>
      <c r="S1726">
        <v>16.105</v>
      </c>
      <c r="T1726">
        <v>-17.648</v>
      </c>
      <c r="U1726">
        <v>-20.742000000000001</v>
      </c>
      <c r="V1726">
        <v>-31.420999999999999</v>
      </c>
      <c r="W1726">
        <v>-29.029</v>
      </c>
      <c r="X1726">
        <v>5.5720000000000001</v>
      </c>
      <c r="Y1726">
        <v>39.585000000000001</v>
      </c>
      <c r="Z1726">
        <v>-0.47</v>
      </c>
      <c r="AA1726">
        <v>-23.553999999999998</v>
      </c>
      <c r="AB1726">
        <v>27.795000000000002</v>
      </c>
      <c r="AC1726">
        <v>-45.127000000000002</v>
      </c>
      <c r="AD1726">
        <v>32.457000000000001</v>
      </c>
      <c r="AE1726">
        <v>20.026</v>
      </c>
      <c r="AF1726">
        <v>34.103999999999999</v>
      </c>
      <c r="AG1726">
        <v>12.103</v>
      </c>
      <c r="AH1726">
        <v>28.33</v>
      </c>
      <c r="AI1726">
        <v>30.187999999999999</v>
      </c>
      <c r="AJ1726">
        <v>2.452</v>
      </c>
      <c r="AK1726">
        <v>79.513999999999996</v>
      </c>
      <c r="AL1726">
        <v>12.167999999999999</v>
      </c>
      <c r="AM1726">
        <v>-18.3</v>
      </c>
      <c r="AN1726">
        <v>38.779000000000003</v>
      </c>
      <c r="AO1726">
        <v>9.5739999999999998</v>
      </c>
      <c r="AP1726">
        <v>-9.56</v>
      </c>
      <c r="AQ1726">
        <v>21.43</v>
      </c>
      <c r="AR1726">
        <v>30.141999999999999</v>
      </c>
      <c r="AS1726">
        <v>-4.9580000000000002</v>
      </c>
      <c r="AT1726">
        <v>0.379</v>
      </c>
      <c r="AU1726">
        <v>12.864000000000001</v>
      </c>
      <c r="AV1726">
        <v>9.4540000000000006</v>
      </c>
      <c r="AW1726">
        <v>12.773999999999999</v>
      </c>
      <c r="AX1726">
        <v>5.3659999999999997</v>
      </c>
      <c r="AY1726">
        <v>0.51400000000000001</v>
      </c>
      <c r="AZ1726">
        <v>3.6019999999999999</v>
      </c>
      <c r="BA1726">
        <v>1.9630000000000001</v>
      </c>
      <c r="BB1726">
        <v>2016</v>
      </c>
    </row>
    <row r="1727" spans="1:54" hidden="1" outlineLevel="2" x14ac:dyDescent="0.25">
      <c r="A1727">
        <v>636</v>
      </c>
      <c r="B1727" t="s">
        <v>1620</v>
      </c>
      <c r="C1727" t="s">
        <v>267</v>
      </c>
      <c r="D1727" t="s">
        <v>1619</v>
      </c>
      <c r="E1727" t="s">
        <v>266</v>
      </c>
      <c r="F1727" t="s">
        <v>265</v>
      </c>
      <c r="G1727" t="s">
        <v>261</v>
      </c>
      <c r="I1727" t="s">
        <v>1624</v>
      </c>
      <c r="J1727" t="s">
        <v>196</v>
      </c>
      <c r="K1727" t="s">
        <v>196</v>
      </c>
      <c r="L1727" t="s">
        <v>196</v>
      </c>
      <c r="M1727" t="s">
        <v>196</v>
      </c>
      <c r="N1727" t="s">
        <v>196</v>
      </c>
      <c r="O1727" t="s">
        <v>196</v>
      </c>
      <c r="P1727" t="s">
        <v>196</v>
      </c>
      <c r="Q1727" t="s">
        <v>196</v>
      </c>
      <c r="R1727" t="s">
        <v>196</v>
      </c>
      <c r="S1727" t="s">
        <v>196</v>
      </c>
      <c r="T1727" t="s">
        <v>196</v>
      </c>
      <c r="U1727" t="s">
        <v>196</v>
      </c>
      <c r="V1727" t="s">
        <v>196</v>
      </c>
      <c r="W1727">
        <v>9.9149999999999991</v>
      </c>
      <c r="X1727">
        <v>9.9149999999999991</v>
      </c>
      <c r="Y1727">
        <v>28.334</v>
      </c>
      <c r="Z1727">
        <v>-4.3730000000000002</v>
      </c>
      <c r="AA1727">
        <v>-26.085999999999999</v>
      </c>
      <c r="AB1727">
        <v>10.377000000000001</v>
      </c>
      <c r="AC1727">
        <v>-22.952000000000002</v>
      </c>
      <c r="AD1727">
        <v>-6.0780000000000003</v>
      </c>
      <c r="AE1727">
        <v>-34.851999999999997</v>
      </c>
      <c r="AF1727">
        <v>-31.462</v>
      </c>
      <c r="AG1727">
        <v>-2.6819999999999999</v>
      </c>
      <c r="AH1727">
        <v>-22.719000000000001</v>
      </c>
      <c r="AI1727">
        <v>39.771999999999998</v>
      </c>
      <c r="AJ1727">
        <v>-24.189</v>
      </c>
      <c r="AK1727">
        <v>61.24</v>
      </c>
      <c r="AL1727">
        <v>9.8040000000000003</v>
      </c>
      <c r="AM1727">
        <v>0.88500000000000001</v>
      </c>
      <c r="AN1727">
        <v>51.530999999999999</v>
      </c>
      <c r="AO1727">
        <v>13.007</v>
      </c>
      <c r="AP1727">
        <v>-11.015000000000001</v>
      </c>
      <c r="AQ1727">
        <v>39.744</v>
      </c>
      <c r="AR1727">
        <v>-4.8479999999999999</v>
      </c>
      <c r="AS1727">
        <v>-6.1070000000000002</v>
      </c>
      <c r="AT1727">
        <v>-0.34799999999999998</v>
      </c>
      <c r="AU1727">
        <v>-8.7219999999999995</v>
      </c>
      <c r="AV1727">
        <v>8.032</v>
      </c>
      <c r="AW1727">
        <v>9.3140000000000001</v>
      </c>
      <c r="AX1727">
        <v>2.411</v>
      </c>
      <c r="AY1727">
        <v>1.7190000000000001</v>
      </c>
      <c r="AZ1727">
        <v>4.0730000000000004</v>
      </c>
      <c r="BA1727">
        <v>2.67</v>
      </c>
      <c r="BB1727">
        <v>2016</v>
      </c>
    </row>
    <row r="1728" spans="1:54" hidden="1" outlineLevel="2" x14ac:dyDescent="0.25">
      <c r="A1728">
        <v>636</v>
      </c>
      <c r="B1728" t="s">
        <v>1620</v>
      </c>
      <c r="C1728" t="s">
        <v>264</v>
      </c>
      <c r="D1728" t="s">
        <v>1619</v>
      </c>
      <c r="E1728" t="s">
        <v>263</v>
      </c>
      <c r="F1728" t="s">
        <v>262</v>
      </c>
      <c r="G1728" t="s">
        <v>261</v>
      </c>
      <c r="I1728" t="s">
        <v>1624</v>
      </c>
      <c r="J1728">
        <v>-4.718</v>
      </c>
      <c r="K1728">
        <v>-23.106999999999999</v>
      </c>
      <c r="L1728">
        <v>10.619</v>
      </c>
      <c r="M1728">
        <v>7.181</v>
      </c>
      <c r="N1728">
        <v>0</v>
      </c>
      <c r="O1728">
        <v>9.8960000000000008</v>
      </c>
      <c r="P1728">
        <v>-15.933999999999999</v>
      </c>
      <c r="Q1728">
        <v>8.4589999999999996</v>
      </c>
      <c r="R1728">
        <v>5.4009999999999998</v>
      </c>
      <c r="S1728">
        <v>-3.2770000000000001</v>
      </c>
      <c r="T1728">
        <v>8.8999999999999996E-2</v>
      </c>
      <c r="U1728">
        <v>-26.094000000000001</v>
      </c>
      <c r="V1728">
        <v>-28.724</v>
      </c>
      <c r="W1728">
        <v>-2.871</v>
      </c>
      <c r="X1728">
        <v>12.612</v>
      </c>
      <c r="Y1728">
        <v>20.077999999999999</v>
      </c>
      <c r="Z1728">
        <v>-2.214</v>
      </c>
      <c r="AA1728">
        <v>-17.364999999999998</v>
      </c>
      <c r="AB1728">
        <v>4.9160000000000004</v>
      </c>
      <c r="AC1728">
        <v>-19.492999999999999</v>
      </c>
      <c r="AD1728">
        <v>-6.0780000000000003</v>
      </c>
      <c r="AE1728">
        <v>-34.851999999999997</v>
      </c>
      <c r="AF1728">
        <v>-31.462</v>
      </c>
      <c r="AG1728">
        <v>-3.86</v>
      </c>
      <c r="AH1728">
        <v>-21.87</v>
      </c>
      <c r="AI1728">
        <v>31.126000000000001</v>
      </c>
      <c r="AJ1728">
        <v>-23.05</v>
      </c>
      <c r="AK1728">
        <v>74.045000000000002</v>
      </c>
      <c r="AL1728">
        <v>8.2430000000000003</v>
      </c>
      <c r="AM1728">
        <v>-4.7839999999999998</v>
      </c>
      <c r="AN1728">
        <v>61.145000000000003</v>
      </c>
      <c r="AO1728">
        <v>13.670999999999999</v>
      </c>
      <c r="AP1728">
        <v>-7.7220000000000004</v>
      </c>
      <c r="AQ1728">
        <v>40.652999999999999</v>
      </c>
      <c r="AR1728">
        <v>-4.9630000000000001</v>
      </c>
      <c r="AS1728">
        <v>-5.3079999999999998</v>
      </c>
      <c r="AT1728">
        <v>0.13200000000000001</v>
      </c>
      <c r="AU1728">
        <v>-8.9410000000000007</v>
      </c>
      <c r="AV1728">
        <v>8.032</v>
      </c>
      <c r="AW1728">
        <v>9.3140000000000001</v>
      </c>
      <c r="AX1728">
        <v>2.411</v>
      </c>
      <c r="AY1728">
        <v>1.7190000000000001</v>
      </c>
      <c r="AZ1728">
        <v>4.0730000000000004</v>
      </c>
      <c r="BA1728">
        <v>2.5920000000000001</v>
      </c>
      <c r="BB1728">
        <v>2016</v>
      </c>
    </row>
    <row r="1729" spans="1:54" hidden="1" outlineLevel="2" x14ac:dyDescent="0.25">
      <c r="A1729">
        <v>636</v>
      </c>
      <c r="B1729" t="s">
        <v>1620</v>
      </c>
      <c r="C1729" t="s">
        <v>259</v>
      </c>
      <c r="D1729" t="s">
        <v>1619</v>
      </c>
      <c r="E1729" t="s">
        <v>258</v>
      </c>
      <c r="F1729" t="s">
        <v>257</v>
      </c>
      <c r="G1729" t="s">
        <v>256</v>
      </c>
    </row>
    <row r="1730" spans="1:54" hidden="1" outlineLevel="2" x14ac:dyDescent="0.25">
      <c r="A1730">
        <v>636</v>
      </c>
      <c r="B1730" t="s">
        <v>1620</v>
      </c>
      <c r="C1730" t="s">
        <v>255</v>
      </c>
      <c r="D1730" t="s">
        <v>1619</v>
      </c>
      <c r="E1730" t="s">
        <v>254</v>
      </c>
      <c r="F1730" t="s">
        <v>253</v>
      </c>
      <c r="G1730" t="s">
        <v>249</v>
      </c>
      <c r="H1730" t="s">
        <v>248</v>
      </c>
    </row>
    <row r="1731" spans="1:54" hidden="1" outlineLevel="2" x14ac:dyDescent="0.25">
      <c r="A1731">
        <v>636</v>
      </c>
      <c r="B1731" t="s">
        <v>1620</v>
      </c>
      <c r="C1731" t="s">
        <v>252</v>
      </c>
      <c r="D1731" t="s">
        <v>1619</v>
      </c>
      <c r="E1731" t="s">
        <v>251</v>
      </c>
      <c r="F1731" t="s">
        <v>250</v>
      </c>
      <c r="G1731" t="s">
        <v>249</v>
      </c>
      <c r="H1731" t="s">
        <v>248</v>
      </c>
      <c r="I1731" t="s">
        <v>1623</v>
      </c>
      <c r="J1731">
        <v>28.712</v>
      </c>
      <c r="K1731">
        <v>29.658999999999999</v>
      </c>
      <c r="L1731">
        <v>30.638000000000002</v>
      </c>
      <c r="M1731">
        <v>31.649000000000001</v>
      </c>
      <c r="N1731">
        <v>32.692999999999998</v>
      </c>
      <c r="O1731">
        <v>33.771999999999998</v>
      </c>
      <c r="P1731">
        <v>34.887</v>
      </c>
      <c r="Q1731">
        <v>36.037999999999997</v>
      </c>
      <c r="R1731">
        <v>37.226999999999997</v>
      </c>
      <c r="S1731">
        <v>38.456000000000003</v>
      </c>
      <c r="T1731">
        <v>39.725000000000001</v>
      </c>
      <c r="U1731">
        <v>41.036000000000001</v>
      </c>
      <c r="V1731">
        <v>42.39</v>
      </c>
      <c r="W1731">
        <v>43.789000000000001</v>
      </c>
      <c r="X1731">
        <v>45.234000000000002</v>
      </c>
      <c r="Y1731">
        <v>46.725999999999999</v>
      </c>
      <c r="Z1731">
        <v>47.911999999999999</v>
      </c>
      <c r="AA1731">
        <v>48.923999999999999</v>
      </c>
      <c r="AB1731">
        <v>49.902000000000001</v>
      </c>
      <c r="AC1731">
        <v>50.9</v>
      </c>
      <c r="AD1731">
        <v>52.427</v>
      </c>
      <c r="AE1731">
        <v>54</v>
      </c>
      <c r="AF1731">
        <v>55.62</v>
      </c>
      <c r="AG1731">
        <v>57.289000000000001</v>
      </c>
      <c r="AH1731">
        <v>59.006999999999998</v>
      </c>
      <c r="AI1731">
        <v>60.777000000000001</v>
      </c>
      <c r="AJ1731">
        <v>62.600999999999999</v>
      </c>
      <c r="AK1731">
        <v>64.478999999999999</v>
      </c>
      <c r="AL1731">
        <v>66.412999999999997</v>
      </c>
      <c r="AM1731">
        <v>68.406000000000006</v>
      </c>
      <c r="AN1731">
        <v>70.457999999999998</v>
      </c>
      <c r="AO1731">
        <v>72.570999999999998</v>
      </c>
      <c r="AP1731">
        <v>74.748999999999995</v>
      </c>
      <c r="AQ1731">
        <v>76.991</v>
      </c>
      <c r="AR1731">
        <v>79.301000000000002</v>
      </c>
      <c r="AS1731">
        <v>81.680000000000007</v>
      </c>
      <c r="AT1731">
        <v>84.13</v>
      </c>
      <c r="AU1731">
        <v>86.653999999999996</v>
      </c>
      <c r="AV1731">
        <v>89.254000000000005</v>
      </c>
      <c r="AW1731">
        <v>91.930999999999997</v>
      </c>
      <c r="AX1731">
        <v>94.688999999999993</v>
      </c>
      <c r="AY1731">
        <v>97.53</v>
      </c>
      <c r="AZ1731">
        <v>100.456</v>
      </c>
      <c r="BA1731">
        <v>103.47</v>
      </c>
      <c r="BB1731">
        <v>1983</v>
      </c>
    </row>
    <row r="1732" spans="1:54" hidden="1" outlineLevel="2" x14ac:dyDescent="0.25">
      <c r="A1732">
        <v>636</v>
      </c>
      <c r="B1732" t="s">
        <v>1620</v>
      </c>
      <c r="C1732" t="s">
        <v>246</v>
      </c>
      <c r="D1732" t="s">
        <v>1619</v>
      </c>
      <c r="E1732" t="s">
        <v>244</v>
      </c>
      <c r="F1732" t="s">
        <v>243</v>
      </c>
      <c r="G1732" t="s">
        <v>209</v>
      </c>
      <c r="H1732" t="s">
        <v>205</v>
      </c>
      <c r="I1732" t="s">
        <v>1622</v>
      </c>
      <c r="J1732" t="s">
        <v>196</v>
      </c>
      <c r="K1732" t="s">
        <v>196</v>
      </c>
      <c r="L1732" t="s">
        <v>196</v>
      </c>
      <c r="M1732" t="s">
        <v>196</v>
      </c>
      <c r="N1732" t="s">
        <v>196</v>
      </c>
      <c r="O1732" t="s">
        <v>196</v>
      </c>
      <c r="P1732" t="s">
        <v>196</v>
      </c>
      <c r="Q1732" t="s">
        <v>196</v>
      </c>
      <c r="R1732" t="s">
        <v>196</v>
      </c>
      <c r="S1732" t="s">
        <v>196</v>
      </c>
      <c r="T1732" t="s">
        <v>196</v>
      </c>
      <c r="U1732" t="s">
        <v>196</v>
      </c>
      <c r="V1732" t="s">
        <v>196</v>
      </c>
      <c r="W1732" t="s">
        <v>196</v>
      </c>
      <c r="X1732" t="s">
        <v>196</v>
      </c>
      <c r="Y1732" t="s">
        <v>196</v>
      </c>
      <c r="Z1732">
        <v>0.20699999999999999</v>
      </c>
      <c r="AA1732">
        <v>0.504</v>
      </c>
      <c r="AB1732">
        <v>0.54800000000000004</v>
      </c>
      <c r="AC1732">
        <v>1.8360000000000001</v>
      </c>
      <c r="AD1732">
        <v>8.3879999999999999</v>
      </c>
      <c r="AE1732">
        <v>66.619</v>
      </c>
      <c r="AF1732">
        <v>148.029</v>
      </c>
      <c r="AG1732">
        <v>179.136</v>
      </c>
      <c r="AH1732">
        <v>288.66899999999998</v>
      </c>
      <c r="AI1732">
        <v>531.04300000000001</v>
      </c>
      <c r="AJ1732">
        <v>684.423</v>
      </c>
      <c r="AK1732">
        <v>881.18299999999999</v>
      </c>
      <c r="AL1732">
        <v>1238.8979999999999</v>
      </c>
      <c r="AM1732">
        <v>2022.768</v>
      </c>
      <c r="AN1732">
        <v>2914.7710000000002</v>
      </c>
      <c r="AO1732">
        <v>3088.6689999999999</v>
      </c>
      <c r="AP1732">
        <v>4174.2190000000001</v>
      </c>
      <c r="AQ1732">
        <v>4394.665</v>
      </c>
      <c r="AR1732">
        <v>6179.8919999999998</v>
      </c>
      <c r="AS1732">
        <v>5962.48</v>
      </c>
      <c r="AT1732">
        <v>4941.26</v>
      </c>
      <c r="AU1732">
        <v>6048.6589999999997</v>
      </c>
      <c r="AV1732">
        <v>8395.7620000000006</v>
      </c>
      <c r="AW1732">
        <v>9965.4590000000007</v>
      </c>
      <c r="AX1732">
        <v>11578.296</v>
      </c>
      <c r="AY1732">
        <v>12814.243</v>
      </c>
      <c r="AZ1732">
        <v>14131.13</v>
      </c>
      <c r="BA1732">
        <v>15692.252</v>
      </c>
      <c r="BB1732">
        <v>2016</v>
      </c>
    </row>
    <row r="1733" spans="1:54" hidden="1" outlineLevel="2" x14ac:dyDescent="0.25">
      <c r="A1733">
        <v>636</v>
      </c>
      <c r="B1733" t="s">
        <v>1620</v>
      </c>
      <c r="C1733" t="s">
        <v>245</v>
      </c>
      <c r="D1733" t="s">
        <v>1619</v>
      </c>
      <c r="E1733" t="s">
        <v>244</v>
      </c>
      <c r="F1733" t="s">
        <v>243</v>
      </c>
      <c r="G1733" t="s">
        <v>198</v>
      </c>
      <c r="I1733" t="s">
        <v>242</v>
      </c>
      <c r="J1733" t="s">
        <v>196</v>
      </c>
      <c r="K1733" t="s">
        <v>196</v>
      </c>
      <c r="L1733" t="s">
        <v>196</v>
      </c>
      <c r="M1733" t="s">
        <v>196</v>
      </c>
      <c r="N1733" t="s">
        <v>196</v>
      </c>
      <c r="O1733" t="s">
        <v>196</v>
      </c>
      <c r="P1733" t="s">
        <v>196</v>
      </c>
      <c r="Q1733" t="s">
        <v>196</v>
      </c>
      <c r="R1733" t="s">
        <v>196</v>
      </c>
      <c r="S1733" t="s">
        <v>196</v>
      </c>
      <c r="T1733" t="s">
        <v>196</v>
      </c>
      <c r="U1733" t="s">
        <v>196</v>
      </c>
      <c r="V1733" t="s">
        <v>196</v>
      </c>
      <c r="W1733" t="s">
        <v>196</v>
      </c>
      <c r="X1733" t="s">
        <v>196</v>
      </c>
      <c r="Y1733" t="s">
        <v>196</v>
      </c>
      <c r="Z1733">
        <v>1.611</v>
      </c>
      <c r="AA1733">
        <v>1.456</v>
      </c>
      <c r="AB1733">
        <v>1.236</v>
      </c>
      <c r="AC1733">
        <v>0.79900000000000004</v>
      </c>
      <c r="AD1733">
        <v>0.63700000000000001</v>
      </c>
      <c r="AE1733">
        <v>2.9849999999999999</v>
      </c>
      <c r="AF1733">
        <v>4.8920000000000003</v>
      </c>
      <c r="AG1733">
        <v>4.944</v>
      </c>
      <c r="AH1733">
        <v>7.0170000000000003</v>
      </c>
      <c r="AI1733">
        <v>9.3659999999999997</v>
      </c>
      <c r="AJ1733">
        <v>10.223000000000001</v>
      </c>
      <c r="AK1733">
        <v>10.420999999999999</v>
      </c>
      <c r="AL1733">
        <v>11.532999999999999</v>
      </c>
      <c r="AM1733">
        <v>13.678000000000001</v>
      </c>
      <c r="AN1733">
        <v>15.587999999999999</v>
      </c>
      <c r="AO1733">
        <v>13.667999999999999</v>
      </c>
      <c r="AP1733">
        <v>16.471</v>
      </c>
      <c r="AQ1733">
        <v>14.624000000000001</v>
      </c>
      <c r="AR1733">
        <v>18.600999999999999</v>
      </c>
      <c r="AS1733">
        <v>16.751999999999999</v>
      </c>
      <c r="AT1733">
        <v>11.72</v>
      </c>
      <c r="AU1733">
        <v>10.398999999999999</v>
      </c>
      <c r="AV1733">
        <v>11.167</v>
      </c>
      <c r="AW1733">
        <v>11.183</v>
      </c>
      <c r="AX1733">
        <v>11.443</v>
      </c>
      <c r="AY1733">
        <v>11.645</v>
      </c>
      <c r="AZ1733">
        <v>11.771000000000001</v>
      </c>
      <c r="BA1733">
        <v>11.968</v>
      </c>
      <c r="BB1733">
        <v>2016</v>
      </c>
    </row>
    <row r="1734" spans="1:54" hidden="1" outlineLevel="2" x14ac:dyDescent="0.25">
      <c r="A1734">
        <v>636</v>
      </c>
      <c r="B1734" t="s">
        <v>1620</v>
      </c>
      <c r="C1734" t="s">
        <v>241</v>
      </c>
      <c r="D1734" t="s">
        <v>1619</v>
      </c>
      <c r="E1734" t="s">
        <v>239</v>
      </c>
      <c r="F1734" t="s">
        <v>238</v>
      </c>
      <c r="G1734" t="s">
        <v>209</v>
      </c>
      <c r="H1734" t="s">
        <v>205</v>
      </c>
      <c r="I1734" t="s">
        <v>1622</v>
      </c>
      <c r="J1734" t="s">
        <v>196</v>
      </c>
      <c r="K1734" t="s">
        <v>196</v>
      </c>
      <c r="L1734" t="s">
        <v>196</v>
      </c>
      <c r="M1734" t="s">
        <v>196</v>
      </c>
      <c r="N1734" t="s">
        <v>196</v>
      </c>
      <c r="O1734" t="s">
        <v>196</v>
      </c>
      <c r="P1734" t="s">
        <v>196</v>
      </c>
      <c r="Q1734" t="s">
        <v>196</v>
      </c>
      <c r="R1734" t="s">
        <v>196</v>
      </c>
      <c r="S1734" t="s">
        <v>196</v>
      </c>
      <c r="T1734" t="s">
        <v>196</v>
      </c>
      <c r="U1734" t="s">
        <v>196</v>
      </c>
      <c r="V1734" t="s">
        <v>196</v>
      </c>
      <c r="W1734" t="s">
        <v>196</v>
      </c>
      <c r="X1734" t="s">
        <v>196</v>
      </c>
      <c r="Y1734" t="s">
        <v>196</v>
      </c>
      <c r="Z1734">
        <v>0.27900000000000003</v>
      </c>
      <c r="AA1734">
        <v>0.86899999999999999</v>
      </c>
      <c r="AB1734">
        <v>1.2330000000000001</v>
      </c>
      <c r="AC1734">
        <v>4.9340000000000002</v>
      </c>
      <c r="AD1734">
        <v>32.701000000000001</v>
      </c>
      <c r="AE1734">
        <v>95.022000000000006</v>
      </c>
      <c r="AF1734">
        <v>126.283</v>
      </c>
      <c r="AG1734">
        <v>332.83</v>
      </c>
      <c r="AH1734">
        <v>359.46</v>
      </c>
      <c r="AI1734">
        <v>487.36099999999999</v>
      </c>
      <c r="AJ1734">
        <v>605.53</v>
      </c>
      <c r="AK1734">
        <v>833.71199999999999</v>
      </c>
      <c r="AL1734">
        <v>1282.8430000000001</v>
      </c>
      <c r="AM1734">
        <v>1870.3030000000001</v>
      </c>
      <c r="AN1734">
        <v>3083.808</v>
      </c>
      <c r="AO1734">
        <v>3302.3820000000001</v>
      </c>
      <c r="AP1734">
        <v>3675.6689999999999</v>
      </c>
      <c r="AQ1734">
        <v>3807.9630000000002</v>
      </c>
      <c r="AR1734">
        <v>6143.1570000000002</v>
      </c>
      <c r="AS1734">
        <v>6050.2520000000004</v>
      </c>
      <c r="AT1734">
        <v>5367.2330000000002</v>
      </c>
      <c r="AU1734">
        <v>7529.7259999999997</v>
      </c>
      <c r="AV1734">
        <v>8345.5859999999993</v>
      </c>
      <c r="AW1734">
        <v>9911.3459999999995</v>
      </c>
      <c r="AX1734">
        <v>11489.875</v>
      </c>
      <c r="AY1734">
        <v>12790.83</v>
      </c>
      <c r="AZ1734">
        <v>14127.234</v>
      </c>
      <c r="BA1734">
        <v>15688.24</v>
      </c>
      <c r="BB1734">
        <v>2016</v>
      </c>
    </row>
    <row r="1735" spans="1:54" hidden="1" outlineLevel="2" x14ac:dyDescent="0.25">
      <c r="A1735">
        <v>636</v>
      </c>
      <c r="B1735" t="s">
        <v>1620</v>
      </c>
      <c r="C1735" t="s">
        <v>240</v>
      </c>
      <c r="D1735" t="s">
        <v>1619</v>
      </c>
      <c r="E1735" t="s">
        <v>239</v>
      </c>
      <c r="F1735" t="s">
        <v>238</v>
      </c>
      <c r="G1735" t="s">
        <v>198</v>
      </c>
      <c r="I1735" t="s">
        <v>237</v>
      </c>
      <c r="J1735" t="s">
        <v>196</v>
      </c>
      <c r="K1735" t="s">
        <v>196</v>
      </c>
      <c r="L1735" t="s">
        <v>196</v>
      </c>
      <c r="M1735" t="s">
        <v>196</v>
      </c>
      <c r="N1735" t="s">
        <v>196</v>
      </c>
      <c r="O1735" t="s">
        <v>196</v>
      </c>
      <c r="P1735" t="s">
        <v>196</v>
      </c>
      <c r="Q1735" t="s">
        <v>196</v>
      </c>
      <c r="R1735" t="s">
        <v>196</v>
      </c>
      <c r="S1735" t="s">
        <v>196</v>
      </c>
      <c r="T1735" t="s">
        <v>196</v>
      </c>
      <c r="U1735" t="s">
        <v>196</v>
      </c>
      <c r="V1735" t="s">
        <v>196</v>
      </c>
      <c r="W1735" t="s">
        <v>196</v>
      </c>
      <c r="X1735" t="s">
        <v>196</v>
      </c>
      <c r="Y1735" t="s">
        <v>196</v>
      </c>
      <c r="Z1735">
        <v>2.173</v>
      </c>
      <c r="AA1735">
        <v>2.512</v>
      </c>
      <c r="AB1735">
        <v>2.7850000000000001</v>
      </c>
      <c r="AC1735">
        <v>2.1469999999999998</v>
      </c>
      <c r="AD1735">
        <v>2.4830000000000001</v>
      </c>
      <c r="AE1735">
        <v>4.258</v>
      </c>
      <c r="AF1735">
        <v>4.173</v>
      </c>
      <c r="AG1735">
        <v>9.1859999999999999</v>
      </c>
      <c r="AH1735">
        <v>8.7379999999999995</v>
      </c>
      <c r="AI1735">
        <v>8.5950000000000006</v>
      </c>
      <c r="AJ1735">
        <v>9.0449999999999999</v>
      </c>
      <c r="AK1735">
        <v>9.859</v>
      </c>
      <c r="AL1735">
        <v>11.943</v>
      </c>
      <c r="AM1735">
        <v>12.647</v>
      </c>
      <c r="AN1735">
        <v>16.492000000000001</v>
      </c>
      <c r="AO1735">
        <v>14.614000000000001</v>
      </c>
      <c r="AP1735">
        <v>14.503</v>
      </c>
      <c r="AQ1735">
        <v>12.672000000000001</v>
      </c>
      <c r="AR1735">
        <v>18.489999999999998</v>
      </c>
      <c r="AS1735">
        <v>16.998999999999999</v>
      </c>
      <c r="AT1735">
        <v>12.73</v>
      </c>
      <c r="AU1735">
        <v>12.945</v>
      </c>
      <c r="AV1735">
        <v>11.101000000000001</v>
      </c>
      <c r="AW1735">
        <v>11.122</v>
      </c>
      <c r="AX1735">
        <v>11.356</v>
      </c>
      <c r="AY1735">
        <v>11.624000000000001</v>
      </c>
      <c r="AZ1735">
        <v>11.766999999999999</v>
      </c>
      <c r="BA1735">
        <v>11.965</v>
      </c>
      <c r="BB1735">
        <v>2016</v>
      </c>
    </row>
    <row r="1736" spans="1:54" hidden="1" outlineLevel="2" x14ac:dyDescent="0.25">
      <c r="A1736">
        <v>636</v>
      </c>
      <c r="B1736" t="s">
        <v>1620</v>
      </c>
      <c r="C1736" t="s">
        <v>236</v>
      </c>
      <c r="D1736" t="s">
        <v>1619</v>
      </c>
      <c r="E1736" t="s">
        <v>234</v>
      </c>
      <c r="F1736" t="s">
        <v>233</v>
      </c>
      <c r="G1736" t="s">
        <v>209</v>
      </c>
      <c r="H1736" t="s">
        <v>205</v>
      </c>
      <c r="I1736" t="s">
        <v>1622</v>
      </c>
      <c r="J1736" t="s">
        <v>196</v>
      </c>
      <c r="K1736" t="s">
        <v>196</v>
      </c>
      <c r="L1736" t="s">
        <v>196</v>
      </c>
      <c r="M1736" t="s">
        <v>196</v>
      </c>
      <c r="N1736" t="s">
        <v>196</v>
      </c>
      <c r="O1736" t="s">
        <v>196</v>
      </c>
      <c r="P1736" t="s">
        <v>196</v>
      </c>
      <c r="Q1736" t="s">
        <v>196</v>
      </c>
      <c r="R1736" t="s">
        <v>196</v>
      </c>
      <c r="S1736" t="s">
        <v>196</v>
      </c>
      <c r="T1736" t="s">
        <v>196</v>
      </c>
      <c r="U1736" t="s">
        <v>196</v>
      </c>
      <c r="V1736" t="s">
        <v>196</v>
      </c>
      <c r="W1736" t="s">
        <v>196</v>
      </c>
      <c r="X1736" t="s">
        <v>196</v>
      </c>
      <c r="Y1736" t="s">
        <v>196</v>
      </c>
      <c r="Z1736">
        <v>-7.1999999999999995E-2</v>
      </c>
      <c r="AA1736">
        <v>-0.36499999999999999</v>
      </c>
      <c r="AB1736">
        <v>-0.68600000000000005</v>
      </c>
      <c r="AC1736">
        <v>-3.0979999999999999</v>
      </c>
      <c r="AD1736">
        <v>-24.312999999999999</v>
      </c>
      <c r="AE1736">
        <v>-28.402999999999999</v>
      </c>
      <c r="AF1736">
        <v>21.745999999999999</v>
      </c>
      <c r="AG1736">
        <v>-153.69399999999999</v>
      </c>
      <c r="AH1736">
        <v>-70.790999999999997</v>
      </c>
      <c r="AI1736">
        <v>43.682000000000002</v>
      </c>
      <c r="AJ1736">
        <v>78.893000000000001</v>
      </c>
      <c r="AK1736">
        <v>47.470999999999997</v>
      </c>
      <c r="AL1736">
        <v>-43.945</v>
      </c>
      <c r="AM1736">
        <v>152.465</v>
      </c>
      <c r="AN1736">
        <v>-169.03700000000001</v>
      </c>
      <c r="AO1736">
        <v>-213.71299999999999</v>
      </c>
      <c r="AP1736">
        <v>498.55</v>
      </c>
      <c r="AQ1736">
        <v>586.702</v>
      </c>
      <c r="AR1736">
        <v>36.734999999999999</v>
      </c>
      <c r="AS1736">
        <v>-87.772000000000006</v>
      </c>
      <c r="AT1736">
        <v>-425.97300000000001</v>
      </c>
      <c r="AU1736">
        <v>-1481.067</v>
      </c>
      <c r="AV1736">
        <v>50.176000000000002</v>
      </c>
      <c r="AW1736">
        <v>54.113</v>
      </c>
      <c r="AX1736">
        <v>88.421000000000006</v>
      </c>
      <c r="AY1736">
        <v>23.413</v>
      </c>
      <c r="AZ1736">
        <v>3.8959999999999999</v>
      </c>
      <c r="BA1736">
        <v>4.0119999999999996</v>
      </c>
      <c r="BB1736">
        <v>2016</v>
      </c>
    </row>
    <row r="1737" spans="1:54" hidden="1" outlineLevel="2" x14ac:dyDescent="0.25">
      <c r="A1737">
        <v>636</v>
      </c>
      <c r="B1737" t="s">
        <v>1620</v>
      </c>
      <c r="C1737" t="s">
        <v>235</v>
      </c>
      <c r="D1737" t="s">
        <v>1619</v>
      </c>
      <c r="E1737" t="s">
        <v>234</v>
      </c>
      <c r="F1737" t="s">
        <v>233</v>
      </c>
      <c r="G1737" t="s">
        <v>198</v>
      </c>
      <c r="I1737" t="s">
        <v>232</v>
      </c>
      <c r="J1737" t="s">
        <v>196</v>
      </c>
      <c r="K1737" t="s">
        <v>196</v>
      </c>
      <c r="L1737" t="s">
        <v>196</v>
      </c>
      <c r="M1737" t="s">
        <v>196</v>
      </c>
      <c r="N1737" t="s">
        <v>196</v>
      </c>
      <c r="O1737" t="s">
        <v>196</v>
      </c>
      <c r="P1737" t="s">
        <v>196</v>
      </c>
      <c r="Q1737" t="s">
        <v>196</v>
      </c>
      <c r="R1737" t="s">
        <v>196</v>
      </c>
      <c r="S1737" t="s">
        <v>196</v>
      </c>
      <c r="T1737" t="s">
        <v>196</v>
      </c>
      <c r="U1737" t="s">
        <v>196</v>
      </c>
      <c r="V1737" t="s">
        <v>196</v>
      </c>
      <c r="W1737" t="s">
        <v>196</v>
      </c>
      <c r="X1737" t="s">
        <v>196</v>
      </c>
      <c r="Y1737" t="s">
        <v>196</v>
      </c>
      <c r="Z1737">
        <v>-0.56200000000000006</v>
      </c>
      <c r="AA1737">
        <v>-1.056</v>
      </c>
      <c r="AB1737">
        <v>-1.548</v>
      </c>
      <c r="AC1737">
        <v>-1.3480000000000001</v>
      </c>
      <c r="AD1737">
        <v>-1.8460000000000001</v>
      </c>
      <c r="AE1737">
        <v>-1.2729999999999999</v>
      </c>
      <c r="AF1737">
        <v>0.71899999999999997</v>
      </c>
      <c r="AG1737">
        <v>-4.242</v>
      </c>
      <c r="AH1737">
        <v>-1.7210000000000001</v>
      </c>
      <c r="AI1737">
        <v>0.77</v>
      </c>
      <c r="AJ1737">
        <v>1.1779999999999999</v>
      </c>
      <c r="AK1737">
        <v>0.56100000000000005</v>
      </c>
      <c r="AL1737">
        <v>-0.40899999999999997</v>
      </c>
      <c r="AM1737">
        <v>1.0309999999999999</v>
      </c>
      <c r="AN1737">
        <v>-0.90400000000000003</v>
      </c>
      <c r="AO1737">
        <v>-0.94599999999999995</v>
      </c>
      <c r="AP1737">
        <v>1.9670000000000001</v>
      </c>
      <c r="AQ1737">
        <v>1.952</v>
      </c>
      <c r="AR1737">
        <v>0.111</v>
      </c>
      <c r="AS1737">
        <v>-0.247</v>
      </c>
      <c r="AT1737">
        <v>-1.01</v>
      </c>
      <c r="AU1737">
        <v>-2.5459999999999998</v>
      </c>
      <c r="AV1737">
        <v>6.7000000000000004E-2</v>
      </c>
      <c r="AW1737">
        <v>6.0999999999999999E-2</v>
      </c>
      <c r="AX1737">
        <v>8.6999999999999994E-2</v>
      </c>
      <c r="AY1737">
        <v>2.1000000000000001E-2</v>
      </c>
      <c r="AZ1737">
        <v>3.0000000000000001E-3</v>
      </c>
      <c r="BA1737">
        <v>3.0000000000000001E-3</v>
      </c>
      <c r="BB1737">
        <v>2016</v>
      </c>
    </row>
    <row r="1738" spans="1:54" hidden="1" outlineLevel="2" x14ac:dyDescent="0.25">
      <c r="A1738">
        <v>636</v>
      </c>
      <c r="B1738" t="s">
        <v>1620</v>
      </c>
      <c r="C1738" t="s">
        <v>231</v>
      </c>
      <c r="D1738" t="s">
        <v>1619</v>
      </c>
      <c r="E1738" t="s">
        <v>229</v>
      </c>
      <c r="F1738" t="s">
        <v>228</v>
      </c>
      <c r="G1738" t="s">
        <v>209</v>
      </c>
      <c r="H1738" t="s">
        <v>205</v>
      </c>
    </row>
    <row r="1739" spans="1:54" hidden="1" outlineLevel="2" x14ac:dyDescent="0.25">
      <c r="A1739">
        <v>636</v>
      </c>
      <c r="B1739" t="s">
        <v>1620</v>
      </c>
      <c r="C1739" t="s">
        <v>230</v>
      </c>
      <c r="D1739" t="s">
        <v>1619</v>
      </c>
      <c r="E1739" t="s">
        <v>229</v>
      </c>
      <c r="F1739" t="s">
        <v>228</v>
      </c>
      <c r="G1739" t="s">
        <v>227</v>
      </c>
    </row>
    <row r="1740" spans="1:54" hidden="1" outlineLevel="2" x14ac:dyDescent="0.25">
      <c r="A1740">
        <v>636</v>
      </c>
      <c r="B1740" t="s">
        <v>1620</v>
      </c>
      <c r="C1740" t="s">
        <v>226</v>
      </c>
      <c r="D1740" t="s">
        <v>1619</v>
      </c>
      <c r="E1740" t="s">
        <v>224</v>
      </c>
      <c r="F1740" t="s">
        <v>223</v>
      </c>
      <c r="G1740" t="s">
        <v>209</v>
      </c>
      <c r="H1740" t="s">
        <v>205</v>
      </c>
      <c r="I1740" t="s">
        <v>1622</v>
      </c>
      <c r="J1740" t="s">
        <v>196</v>
      </c>
      <c r="K1740" t="s">
        <v>196</v>
      </c>
      <c r="L1740" t="s">
        <v>196</v>
      </c>
      <c r="M1740" t="s">
        <v>196</v>
      </c>
      <c r="N1740" t="s">
        <v>196</v>
      </c>
      <c r="O1740" t="s">
        <v>196</v>
      </c>
      <c r="P1740" t="s">
        <v>196</v>
      </c>
      <c r="Q1740" t="s">
        <v>196</v>
      </c>
      <c r="R1740" t="s">
        <v>196</v>
      </c>
      <c r="S1740" t="s">
        <v>196</v>
      </c>
      <c r="T1740" t="s">
        <v>196</v>
      </c>
      <c r="U1740" t="s">
        <v>196</v>
      </c>
      <c r="V1740" t="s">
        <v>196</v>
      </c>
      <c r="W1740" t="s">
        <v>196</v>
      </c>
      <c r="X1740" t="s">
        <v>196</v>
      </c>
      <c r="Y1740" t="s">
        <v>196</v>
      </c>
      <c r="Z1740">
        <v>1.4999999999999999E-2</v>
      </c>
      <c r="AA1740">
        <v>-0.161</v>
      </c>
      <c r="AB1740">
        <v>-0.28299999999999997</v>
      </c>
      <c r="AC1740">
        <v>-1.982</v>
      </c>
      <c r="AD1740">
        <v>-18.14</v>
      </c>
      <c r="AE1740">
        <v>-8.8719999999999999</v>
      </c>
      <c r="AF1740">
        <v>37.082000000000001</v>
      </c>
      <c r="AG1740">
        <v>-43.561</v>
      </c>
      <c r="AH1740">
        <v>-11.500999999999999</v>
      </c>
      <c r="AI1740">
        <v>61.442999999999998</v>
      </c>
      <c r="AJ1740">
        <v>101.149</v>
      </c>
      <c r="AK1740">
        <v>76.191999999999993</v>
      </c>
      <c r="AL1740">
        <v>-9.7899999999999991</v>
      </c>
      <c r="AM1740">
        <v>188.16300000000001</v>
      </c>
      <c r="AN1740">
        <v>-139.45699999999999</v>
      </c>
      <c r="AO1740">
        <v>-64.84</v>
      </c>
      <c r="AP1740">
        <v>629.79</v>
      </c>
      <c r="AQ1740">
        <v>718.39300000000003</v>
      </c>
      <c r="AR1740">
        <v>136.166</v>
      </c>
      <c r="AS1740">
        <v>6.9569999999999999</v>
      </c>
      <c r="AT1740">
        <v>-322.89600000000002</v>
      </c>
      <c r="AU1740">
        <v>-1265.2049999999999</v>
      </c>
      <c r="AV1740">
        <v>322.96699999999998</v>
      </c>
      <c r="AW1740">
        <v>384.16399999999999</v>
      </c>
      <c r="AX1740">
        <v>488.92200000000003</v>
      </c>
      <c r="AY1740">
        <v>497.29300000000001</v>
      </c>
      <c r="AZ1740">
        <v>560.10699999999997</v>
      </c>
      <c r="BA1740">
        <v>601.13800000000003</v>
      </c>
      <c r="BB1740">
        <v>2016</v>
      </c>
    </row>
    <row r="1741" spans="1:54" hidden="1" outlineLevel="2" x14ac:dyDescent="0.25">
      <c r="A1741">
        <v>636</v>
      </c>
      <c r="B1741" t="s">
        <v>1620</v>
      </c>
      <c r="C1741" t="s">
        <v>225</v>
      </c>
      <c r="D1741" t="s">
        <v>1619</v>
      </c>
      <c r="E1741" t="s">
        <v>224</v>
      </c>
      <c r="F1741" t="s">
        <v>223</v>
      </c>
      <c r="G1741" t="s">
        <v>198</v>
      </c>
      <c r="I1741" t="s">
        <v>222</v>
      </c>
      <c r="J1741" t="s">
        <v>196</v>
      </c>
      <c r="K1741" t="s">
        <v>196</v>
      </c>
      <c r="L1741" t="s">
        <v>196</v>
      </c>
      <c r="M1741" t="s">
        <v>196</v>
      </c>
      <c r="N1741" t="s">
        <v>196</v>
      </c>
      <c r="O1741" t="s">
        <v>196</v>
      </c>
      <c r="P1741" t="s">
        <v>196</v>
      </c>
      <c r="Q1741" t="s">
        <v>196</v>
      </c>
      <c r="R1741" t="s">
        <v>196</v>
      </c>
      <c r="S1741" t="s">
        <v>196</v>
      </c>
      <c r="T1741" t="s">
        <v>196</v>
      </c>
      <c r="U1741" t="s">
        <v>196</v>
      </c>
      <c r="V1741" t="s">
        <v>196</v>
      </c>
      <c r="W1741" t="s">
        <v>196</v>
      </c>
      <c r="X1741" t="s">
        <v>196</v>
      </c>
      <c r="Y1741" t="s">
        <v>196</v>
      </c>
      <c r="Z1741">
        <v>0.11600000000000001</v>
      </c>
      <c r="AA1741">
        <v>-0.46600000000000003</v>
      </c>
      <c r="AB1741">
        <v>-0.63900000000000001</v>
      </c>
      <c r="AC1741">
        <v>-0.86299999999999999</v>
      </c>
      <c r="AD1741">
        <v>-1.377</v>
      </c>
      <c r="AE1741">
        <v>-0.39800000000000002</v>
      </c>
      <c r="AF1741">
        <v>1.2250000000000001</v>
      </c>
      <c r="AG1741">
        <v>-1.202</v>
      </c>
      <c r="AH1741">
        <v>-0.28000000000000003</v>
      </c>
      <c r="AI1741">
        <v>1.0840000000000001</v>
      </c>
      <c r="AJ1741">
        <v>1.5109999999999999</v>
      </c>
      <c r="AK1741">
        <v>0.90100000000000002</v>
      </c>
      <c r="AL1741">
        <v>-9.0999999999999998E-2</v>
      </c>
      <c r="AM1741">
        <v>1.272</v>
      </c>
      <c r="AN1741">
        <v>-0.746</v>
      </c>
      <c r="AO1741">
        <v>-0.28699999999999998</v>
      </c>
      <c r="AP1741">
        <v>2.4849999999999999</v>
      </c>
      <c r="AQ1741">
        <v>2.391</v>
      </c>
      <c r="AR1741">
        <v>0.41</v>
      </c>
      <c r="AS1741">
        <v>0.02</v>
      </c>
      <c r="AT1741">
        <v>-0.76600000000000001</v>
      </c>
      <c r="AU1741">
        <v>-2.1749999999999998</v>
      </c>
      <c r="AV1741">
        <v>0.43</v>
      </c>
      <c r="AW1741">
        <v>0.43099999999999999</v>
      </c>
      <c r="AX1741">
        <v>0.48299999999999998</v>
      </c>
      <c r="AY1741">
        <v>0.45200000000000001</v>
      </c>
      <c r="AZ1741">
        <v>0.46700000000000003</v>
      </c>
      <c r="BA1741">
        <v>0.45800000000000002</v>
      </c>
      <c r="BB1741">
        <v>2016</v>
      </c>
    </row>
    <row r="1742" spans="1:54" hidden="1" outlineLevel="2" x14ac:dyDescent="0.25">
      <c r="A1742">
        <v>636</v>
      </c>
      <c r="B1742" t="s">
        <v>1620</v>
      </c>
      <c r="C1742" t="s">
        <v>221</v>
      </c>
      <c r="D1742" t="s">
        <v>1619</v>
      </c>
      <c r="E1742" t="s">
        <v>219</v>
      </c>
      <c r="F1742" t="s">
        <v>218</v>
      </c>
      <c r="G1742" t="s">
        <v>209</v>
      </c>
      <c r="H1742" t="s">
        <v>205</v>
      </c>
    </row>
    <row r="1743" spans="1:54" hidden="1" outlineLevel="2" x14ac:dyDescent="0.25">
      <c r="A1743">
        <v>636</v>
      </c>
      <c r="B1743" t="s">
        <v>1620</v>
      </c>
      <c r="C1743" t="s">
        <v>220</v>
      </c>
      <c r="D1743" t="s">
        <v>1619</v>
      </c>
      <c r="E1743" t="s">
        <v>219</v>
      </c>
      <c r="F1743" t="s">
        <v>218</v>
      </c>
      <c r="G1743" t="s">
        <v>198</v>
      </c>
    </row>
    <row r="1744" spans="1:54" hidden="1" outlineLevel="2" x14ac:dyDescent="0.25">
      <c r="A1744">
        <v>636</v>
      </c>
      <c r="B1744" t="s">
        <v>1620</v>
      </c>
      <c r="C1744" t="s">
        <v>217</v>
      </c>
      <c r="D1744" t="s">
        <v>1619</v>
      </c>
      <c r="E1744" t="s">
        <v>215</v>
      </c>
      <c r="F1744" t="s">
        <v>214</v>
      </c>
      <c r="G1744" t="s">
        <v>209</v>
      </c>
      <c r="H1744" t="s">
        <v>205</v>
      </c>
      <c r="I1744" t="s">
        <v>1622</v>
      </c>
      <c r="J1744" t="s">
        <v>196</v>
      </c>
      <c r="K1744" t="s">
        <v>196</v>
      </c>
      <c r="L1744" t="s">
        <v>196</v>
      </c>
      <c r="M1744" t="s">
        <v>196</v>
      </c>
      <c r="N1744" t="s">
        <v>196</v>
      </c>
      <c r="O1744" t="s">
        <v>196</v>
      </c>
      <c r="P1744" t="s">
        <v>196</v>
      </c>
      <c r="Q1744" t="s">
        <v>196</v>
      </c>
      <c r="R1744" t="s">
        <v>196</v>
      </c>
      <c r="S1744" t="s">
        <v>196</v>
      </c>
      <c r="T1744" t="s">
        <v>196</v>
      </c>
      <c r="U1744" t="s">
        <v>196</v>
      </c>
      <c r="V1744" t="s">
        <v>196</v>
      </c>
      <c r="W1744" t="s">
        <v>196</v>
      </c>
      <c r="X1744" t="s">
        <v>196</v>
      </c>
      <c r="Y1744" t="s">
        <v>196</v>
      </c>
      <c r="Z1744" t="s">
        <v>196</v>
      </c>
      <c r="AA1744" t="s">
        <v>196</v>
      </c>
      <c r="AB1744" t="s">
        <v>196</v>
      </c>
      <c r="AC1744" t="s">
        <v>196</v>
      </c>
      <c r="AD1744">
        <v>1777.818</v>
      </c>
      <c r="AE1744">
        <v>4052.7040000000002</v>
      </c>
      <c r="AF1744">
        <v>4116.4459999999999</v>
      </c>
      <c r="AG1744">
        <v>4147.3149999999996</v>
      </c>
      <c r="AH1744">
        <v>5831.5749999999998</v>
      </c>
      <c r="AI1744">
        <v>5753.5479999999998</v>
      </c>
      <c r="AJ1744">
        <v>6982.777</v>
      </c>
      <c r="AK1744">
        <v>7347.0810000000001</v>
      </c>
      <c r="AL1744">
        <v>7928.1970000000001</v>
      </c>
      <c r="AM1744">
        <v>12497.621999999999</v>
      </c>
      <c r="AN1744">
        <v>5773.5039999999999</v>
      </c>
      <c r="AO1744">
        <v>5537.7209999999995</v>
      </c>
      <c r="AP1744">
        <v>5763.6189999999997</v>
      </c>
      <c r="AQ1744">
        <v>6016.2179999999998</v>
      </c>
      <c r="AR1744">
        <v>5817.4250000000002</v>
      </c>
      <c r="AS1744">
        <v>5735.384</v>
      </c>
      <c r="AT1744">
        <v>7073.7250000000004</v>
      </c>
      <c r="AU1744">
        <v>9111.27</v>
      </c>
      <c r="AV1744">
        <v>10877.084000000001</v>
      </c>
      <c r="AW1744">
        <v>11865.233</v>
      </c>
      <c r="AX1744">
        <v>12496.174999999999</v>
      </c>
      <c r="AY1744">
        <v>12718.297</v>
      </c>
      <c r="AZ1744">
        <v>12913.499</v>
      </c>
      <c r="BA1744">
        <v>12077.244000000001</v>
      </c>
      <c r="BB1744">
        <v>2016</v>
      </c>
    </row>
    <row r="1745" spans="1:54" hidden="1" outlineLevel="2" x14ac:dyDescent="0.25">
      <c r="A1745">
        <v>636</v>
      </c>
      <c r="B1745" t="s">
        <v>1620</v>
      </c>
      <c r="C1745" t="s">
        <v>216</v>
      </c>
      <c r="D1745" t="s">
        <v>1619</v>
      </c>
      <c r="E1745" t="s">
        <v>215</v>
      </c>
      <c r="F1745" t="s">
        <v>214</v>
      </c>
      <c r="G1745" t="s">
        <v>198</v>
      </c>
      <c r="I1745" t="s">
        <v>213</v>
      </c>
      <c r="J1745" t="s">
        <v>196</v>
      </c>
      <c r="K1745" t="s">
        <v>196</v>
      </c>
      <c r="L1745" t="s">
        <v>196</v>
      </c>
      <c r="M1745" t="s">
        <v>196</v>
      </c>
      <c r="N1745" t="s">
        <v>196</v>
      </c>
      <c r="O1745" t="s">
        <v>196</v>
      </c>
      <c r="P1745" t="s">
        <v>196</v>
      </c>
      <c r="Q1745" t="s">
        <v>196</v>
      </c>
      <c r="R1745" t="s">
        <v>196</v>
      </c>
      <c r="S1745" t="s">
        <v>196</v>
      </c>
      <c r="T1745" t="s">
        <v>196</v>
      </c>
      <c r="U1745" t="s">
        <v>196</v>
      </c>
      <c r="V1745" t="s">
        <v>196</v>
      </c>
      <c r="W1745" t="s">
        <v>196</v>
      </c>
      <c r="X1745" t="s">
        <v>196</v>
      </c>
      <c r="Y1745" t="s">
        <v>196</v>
      </c>
      <c r="Z1745" t="s">
        <v>196</v>
      </c>
      <c r="AA1745" t="s">
        <v>196</v>
      </c>
      <c r="AB1745" t="s">
        <v>196</v>
      </c>
      <c r="AC1745" t="s">
        <v>196</v>
      </c>
      <c r="AD1745">
        <v>134.982</v>
      </c>
      <c r="AE1745">
        <v>181.61699999999999</v>
      </c>
      <c r="AF1745">
        <v>136.042</v>
      </c>
      <c r="AG1745">
        <v>114.464</v>
      </c>
      <c r="AH1745">
        <v>141.762</v>
      </c>
      <c r="AI1745">
        <v>101.47199999999999</v>
      </c>
      <c r="AJ1745">
        <v>104.30200000000001</v>
      </c>
      <c r="AK1745">
        <v>86.885000000000005</v>
      </c>
      <c r="AL1745">
        <v>73.807000000000002</v>
      </c>
      <c r="AM1745">
        <v>84.507000000000005</v>
      </c>
      <c r="AN1745">
        <v>30.876000000000001</v>
      </c>
      <c r="AO1745">
        <v>24.504999999999999</v>
      </c>
      <c r="AP1745">
        <v>22.742000000000001</v>
      </c>
      <c r="AQ1745">
        <v>20.02</v>
      </c>
      <c r="AR1745">
        <v>17.510000000000002</v>
      </c>
      <c r="AS1745">
        <v>16.114000000000001</v>
      </c>
      <c r="AT1745">
        <v>16.777999999999999</v>
      </c>
      <c r="AU1745">
        <v>15.664</v>
      </c>
      <c r="AV1745">
        <v>14.468</v>
      </c>
      <c r="AW1745">
        <v>13.315</v>
      </c>
      <c r="AX1745">
        <v>12.351000000000001</v>
      </c>
      <c r="AY1745">
        <v>11.558</v>
      </c>
      <c r="AZ1745">
        <v>10.756</v>
      </c>
      <c r="BA1745">
        <v>9.2110000000000003</v>
      </c>
      <c r="BB1745">
        <v>2016</v>
      </c>
    </row>
    <row r="1746" spans="1:54" hidden="1" outlineLevel="2" x14ac:dyDescent="0.25">
      <c r="A1746">
        <v>636</v>
      </c>
      <c r="B1746" t="s">
        <v>1620</v>
      </c>
      <c r="C1746" t="s">
        <v>212</v>
      </c>
      <c r="D1746" t="s">
        <v>1619</v>
      </c>
      <c r="E1746" t="s">
        <v>211</v>
      </c>
      <c r="F1746" t="s">
        <v>210</v>
      </c>
      <c r="G1746" t="s">
        <v>209</v>
      </c>
      <c r="H1746" t="s">
        <v>205</v>
      </c>
      <c r="I1746" t="s">
        <v>1622</v>
      </c>
      <c r="J1746" t="s">
        <v>352</v>
      </c>
      <c r="K1746" t="s">
        <v>352</v>
      </c>
      <c r="L1746" t="s">
        <v>352</v>
      </c>
      <c r="M1746" t="s">
        <v>352</v>
      </c>
      <c r="N1746" t="s">
        <v>352</v>
      </c>
      <c r="O1746" t="s">
        <v>352</v>
      </c>
      <c r="P1746" t="s">
        <v>352</v>
      </c>
      <c r="Q1746" t="s">
        <v>352</v>
      </c>
      <c r="R1746" t="s">
        <v>352</v>
      </c>
      <c r="S1746" t="s">
        <v>352</v>
      </c>
      <c r="T1746" t="s">
        <v>352</v>
      </c>
      <c r="U1746" t="s">
        <v>352</v>
      </c>
      <c r="V1746" t="s">
        <v>352</v>
      </c>
      <c r="W1746">
        <v>1E-3</v>
      </c>
      <c r="X1746">
        <v>0.307</v>
      </c>
      <c r="Y1746">
        <v>1.758</v>
      </c>
      <c r="Z1746">
        <v>12.84</v>
      </c>
      <c r="AA1746">
        <v>34.582000000000001</v>
      </c>
      <c r="AB1746">
        <v>44.286999999999999</v>
      </c>
      <c r="AC1746">
        <v>229.768</v>
      </c>
      <c r="AD1746">
        <v>1317.075</v>
      </c>
      <c r="AE1746">
        <v>2231.4549999999999</v>
      </c>
      <c r="AF1746">
        <v>3025.8710000000001</v>
      </c>
      <c r="AG1746">
        <v>3623.25</v>
      </c>
      <c r="AH1746">
        <v>4113.6329999999998</v>
      </c>
      <c r="AI1746">
        <v>5670.0649999999996</v>
      </c>
      <c r="AJ1746">
        <v>6694.74</v>
      </c>
      <c r="AK1746">
        <v>8456.11</v>
      </c>
      <c r="AL1746">
        <v>10741.831</v>
      </c>
      <c r="AM1746">
        <v>14788.934999999999</v>
      </c>
      <c r="AN1746">
        <v>18698.924999999999</v>
      </c>
      <c r="AO1746">
        <v>22598.145</v>
      </c>
      <c r="AP1746">
        <v>25343.516</v>
      </c>
      <c r="AQ1746">
        <v>30051.179</v>
      </c>
      <c r="AR1746">
        <v>33224.017999999996</v>
      </c>
      <c r="AS1746">
        <v>35591.635999999999</v>
      </c>
      <c r="AT1746">
        <v>42160.851999999999</v>
      </c>
      <c r="AU1746">
        <v>58166.283000000003</v>
      </c>
      <c r="AV1746">
        <v>75181.157999999996</v>
      </c>
      <c r="AW1746">
        <v>89113.106</v>
      </c>
      <c r="AX1746">
        <v>101179.11199999999</v>
      </c>
      <c r="AY1746">
        <v>110040.579</v>
      </c>
      <c r="AZ1746">
        <v>120054.276</v>
      </c>
      <c r="BA1746">
        <v>131113.04699999999</v>
      </c>
      <c r="BB1746">
        <v>2016</v>
      </c>
    </row>
    <row r="1747" spans="1:54" hidden="1" outlineLevel="2" x14ac:dyDescent="0.25">
      <c r="A1747">
        <v>636</v>
      </c>
      <c r="B1747" t="s">
        <v>1620</v>
      </c>
      <c r="C1747" t="s">
        <v>207</v>
      </c>
      <c r="D1747" t="s">
        <v>1619</v>
      </c>
      <c r="E1747" t="s">
        <v>200</v>
      </c>
      <c r="F1747" t="s">
        <v>199</v>
      </c>
      <c r="G1747" t="s">
        <v>206</v>
      </c>
      <c r="H1747" t="s">
        <v>205</v>
      </c>
      <c r="I1747" t="s">
        <v>1621</v>
      </c>
      <c r="J1747">
        <v>-0.254</v>
      </c>
      <c r="K1747">
        <v>-0.52700000000000002</v>
      </c>
      <c r="L1747">
        <v>-0.52</v>
      </c>
      <c r="M1747">
        <v>-0.28899999999999998</v>
      </c>
      <c r="N1747">
        <v>3.5999999999999997E-2</v>
      </c>
      <c r="O1747">
        <v>-9.1999999999999998E-2</v>
      </c>
      <c r="P1747">
        <v>-0.44400000000000001</v>
      </c>
      <c r="Q1747">
        <v>-1.0880000000000001</v>
      </c>
      <c r="R1747">
        <v>-0.58499999999999996</v>
      </c>
      <c r="S1747">
        <v>-0.86199999999999999</v>
      </c>
      <c r="T1747">
        <v>-0.71499999999999997</v>
      </c>
      <c r="U1747">
        <v>-0.94399999999999995</v>
      </c>
      <c r="V1747">
        <v>-0.75700000000000001</v>
      </c>
      <c r="W1747">
        <v>-0.373</v>
      </c>
      <c r="X1747">
        <v>-0.27800000000000002</v>
      </c>
      <c r="Y1747">
        <v>1.4999999999999999E-2</v>
      </c>
      <c r="Z1747">
        <v>-3.6999999999999998E-2</v>
      </c>
      <c r="AA1747">
        <v>-0.2</v>
      </c>
      <c r="AB1747">
        <v>-0.42599999999999999</v>
      </c>
      <c r="AC1747">
        <v>-0.113</v>
      </c>
      <c r="AD1747">
        <v>8.5999999999999993E-2</v>
      </c>
      <c r="AE1747">
        <v>0.24099999999999999</v>
      </c>
      <c r="AF1747">
        <v>0.41799999999999998</v>
      </c>
      <c r="AG1747">
        <v>0.18099999999999999</v>
      </c>
      <c r="AH1747">
        <v>-5.5E-2</v>
      </c>
      <c r="AI1747">
        <v>-0.38900000000000001</v>
      </c>
      <c r="AJ1747">
        <v>4.8000000000000001E-2</v>
      </c>
      <c r="AK1747">
        <v>0.52700000000000002</v>
      </c>
      <c r="AL1747">
        <v>-0.151</v>
      </c>
      <c r="AM1747">
        <v>-1.123</v>
      </c>
      <c r="AN1747">
        <v>-2.1739999999999999</v>
      </c>
      <c r="AO1747">
        <v>-1.2809999999999999</v>
      </c>
      <c r="AP1747">
        <v>-1.26</v>
      </c>
      <c r="AQ1747">
        <v>-1.633</v>
      </c>
      <c r="AR1747">
        <v>-1.66</v>
      </c>
      <c r="AS1747">
        <v>-1.4330000000000001</v>
      </c>
      <c r="AT1747">
        <v>-1.2150000000000001</v>
      </c>
      <c r="AU1747">
        <v>-0.214</v>
      </c>
      <c r="AV1747">
        <v>0.13100000000000001</v>
      </c>
      <c r="AW1747">
        <v>-0.40300000000000002</v>
      </c>
      <c r="AX1747">
        <v>-0.71499999999999997</v>
      </c>
      <c r="AY1747">
        <v>-0.66700000000000004</v>
      </c>
      <c r="AZ1747">
        <v>-0.96199999999999997</v>
      </c>
      <c r="BA1747">
        <v>-1.0880000000000001</v>
      </c>
      <c r="BB1747">
        <v>2016</v>
      </c>
    </row>
    <row r="1748" spans="1:54" hidden="1" outlineLevel="2" x14ac:dyDescent="0.25">
      <c r="A1748">
        <v>636</v>
      </c>
      <c r="B1748" t="s">
        <v>1620</v>
      </c>
      <c r="C1748" t="s">
        <v>202</v>
      </c>
      <c r="D1748" t="s">
        <v>1619</v>
      </c>
      <c r="E1748" t="s">
        <v>200</v>
      </c>
      <c r="F1748" t="s">
        <v>199</v>
      </c>
      <c r="G1748" t="s">
        <v>198</v>
      </c>
      <c r="I1748" t="s">
        <v>197</v>
      </c>
      <c r="J1748">
        <v>-0.37</v>
      </c>
      <c r="K1748">
        <v>-0.88300000000000001</v>
      </c>
      <c r="L1748">
        <v>-0.8</v>
      </c>
      <c r="M1748">
        <v>-0.55100000000000005</v>
      </c>
      <c r="N1748">
        <v>0.10199999999999999</v>
      </c>
      <c r="O1748">
        <v>-0.28799999999999998</v>
      </c>
      <c r="P1748">
        <v>-1.238</v>
      </c>
      <c r="Q1748">
        <v>-3.2050000000000001</v>
      </c>
      <c r="R1748">
        <v>-1.4890000000000001</v>
      </c>
      <c r="S1748">
        <v>-2.1549999999999998</v>
      </c>
      <c r="T1748">
        <v>-1.726</v>
      </c>
      <c r="U1748">
        <v>-2.3460000000000001</v>
      </c>
      <c r="V1748">
        <v>-2.085</v>
      </c>
      <c r="W1748">
        <v>-0.78600000000000003</v>
      </c>
      <c r="X1748">
        <v>-1.079</v>
      </c>
      <c r="Y1748">
        <v>6.0999999999999999E-2</v>
      </c>
      <c r="Z1748">
        <v>-0.11600000000000001</v>
      </c>
      <c r="AA1748">
        <v>-0.69499999999999995</v>
      </c>
      <c r="AB1748">
        <v>-2.0209999999999999</v>
      </c>
      <c r="AC1748">
        <v>-0.58799999999999997</v>
      </c>
      <c r="AD1748">
        <v>0.45</v>
      </c>
      <c r="AE1748">
        <v>2.9529999999999998</v>
      </c>
      <c r="AF1748">
        <v>4.7939999999999996</v>
      </c>
      <c r="AG1748">
        <v>2.0190000000000001</v>
      </c>
      <c r="AH1748">
        <v>-0.53600000000000003</v>
      </c>
      <c r="AI1748">
        <v>-3.2519999999999998</v>
      </c>
      <c r="AJ1748">
        <v>0.33400000000000002</v>
      </c>
      <c r="AK1748">
        <v>3.22</v>
      </c>
      <c r="AL1748">
        <v>-0.78900000000000003</v>
      </c>
      <c r="AM1748">
        <v>-6.1319999999999997</v>
      </c>
      <c r="AN1748">
        <v>-10.53</v>
      </c>
      <c r="AO1748">
        <v>-5.2110000000000003</v>
      </c>
      <c r="AP1748">
        <v>-4.5720000000000001</v>
      </c>
      <c r="AQ1748">
        <v>-4.9980000000000002</v>
      </c>
      <c r="AR1748">
        <v>-4.6219999999999999</v>
      </c>
      <c r="AS1748">
        <v>-3.7320000000000002</v>
      </c>
      <c r="AT1748">
        <v>-3.089</v>
      </c>
      <c r="AU1748">
        <v>-0.51500000000000001</v>
      </c>
      <c r="AV1748">
        <v>0.308</v>
      </c>
      <c r="AW1748">
        <v>-0.92300000000000004</v>
      </c>
      <c r="AX1748">
        <v>-1.5740000000000001</v>
      </c>
      <c r="AY1748">
        <v>-1.4239999999999999</v>
      </c>
      <c r="AZ1748">
        <v>-1.9490000000000001</v>
      </c>
      <c r="BA1748">
        <v>-2.0880000000000001</v>
      </c>
      <c r="BB1748">
        <v>2016</v>
      </c>
    </row>
    <row r="1749" spans="1:54" outlineLevel="1" collapsed="1" x14ac:dyDescent="0.25">
      <c r="C1749" s="1" t="s">
        <v>2105</v>
      </c>
      <c r="D1749">
        <f>SUBTOTAL(3,D1704:D1748)</f>
        <v>45</v>
      </c>
      <c r="BB1749">
        <f>SUBTOTAL(3,BB1704:BB1748)</f>
        <v>37</v>
      </c>
    </row>
    <row r="1750" spans="1:54" hidden="1" outlineLevel="2" x14ac:dyDescent="0.25">
      <c r="A1750">
        <v>634</v>
      </c>
      <c r="B1750" t="s">
        <v>1613</v>
      </c>
      <c r="C1750" t="s">
        <v>342</v>
      </c>
      <c r="D1750" t="s">
        <v>1612</v>
      </c>
      <c r="E1750" t="s">
        <v>339</v>
      </c>
      <c r="F1750" t="s">
        <v>341</v>
      </c>
      <c r="G1750" t="s">
        <v>209</v>
      </c>
      <c r="H1750" t="s">
        <v>205</v>
      </c>
      <c r="I1750" t="s">
        <v>1618</v>
      </c>
      <c r="J1750">
        <v>432.17</v>
      </c>
      <c r="K1750">
        <v>443.46100000000001</v>
      </c>
      <c r="L1750">
        <v>454.149</v>
      </c>
      <c r="M1750">
        <v>465.01499999999999</v>
      </c>
      <c r="N1750">
        <v>476.06099999999998</v>
      </c>
      <c r="O1750">
        <v>487.29</v>
      </c>
      <c r="P1750">
        <v>498.70600000000002</v>
      </c>
      <c r="Q1750">
        <v>510.31200000000001</v>
      </c>
      <c r="R1750">
        <v>622.11099999999999</v>
      </c>
      <c r="S1750">
        <v>754.43</v>
      </c>
      <c r="T1750">
        <v>762</v>
      </c>
      <c r="U1750">
        <v>780.25300000000004</v>
      </c>
      <c r="V1750">
        <v>800.63199999999995</v>
      </c>
      <c r="W1750">
        <v>792.78899999999999</v>
      </c>
      <c r="X1750">
        <v>749.24</v>
      </c>
      <c r="Y1750">
        <v>779.1</v>
      </c>
      <c r="Z1750">
        <v>812.52700000000004</v>
      </c>
      <c r="AA1750">
        <v>807.45</v>
      </c>
      <c r="AB1750">
        <v>837.62900000000002</v>
      </c>
      <c r="AC1750">
        <v>816</v>
      </c>
      <c r="AD1750">
        <v>877.82</v>
      </c>
      <c r="AE1750">
        <v>911.2</v>
      </c>
      <c r="AF1750">
        <v>952.95</v>
      </c>
      <c r="AG1750">
        <v>960.7</v>
      </c>
      <c r="AH1750">
        <v>994.1</v>
      </c>
      <c r="AI1750">
        <v>1071.2</v>
      </c>
      <c r="AJ1750">
        <v>1138</v>
      </c>
      <c r="AK1750">
        <v>1119.9939999999999</v>
      </c>
      <c r="AL1750">
        <v>1182.403</v>
      </c>
      <c r="AM1750">
        <v>1275.1690000000001</v>
      </c>
      <c r="AN1750">
        <v>1386.2840000000001</v>
      </c>
      <c r="AO1750">
        <v>1433.327</v>
      </c>
      <c r="AP1750">
        <v>1488.2080000000001</v>
      </c>
      <c r="AQ1750">
        <v>1536.8989999999999</v>
      </c>
      <c r="AR1750">
        <v>1642.0650000000001</v>
      </c>
      <c r="AS1750">
        <v>1685.0740000000001</v>
      </c>
      <c r="AT1750">
        <v>1637.4</v>
      </c>
      <c r="AU1750">
        <v>1561.941</v>
      </c>
      <c r="AV1750">
        <v>1573.4590000000001</v>
      </c>
      <c r="AW1750">
        <v>1646.3150000000001</v>
      </c>
      <c r="AX1750">
        <v>1626.191</v>
      </c>
      <c r="AY1750">
        <v>1597.1880000000001</v>
      </c>
      <c r="AZ1750">
        <v>1611.076</v>
      </c>
      <c r="BA1750">
        <v>1615.018</v>
      </c>
      <c r="BB1750">
        <v>2015</v>
      </c>
    </row>
    <row r="1751" spans="1:54" hidden="1" outlineLevel="2" x14ac:dyDescent="0.25">
      <c r="A1751">
        <v>634</v>
      </c>
      <c r="B1751" t="s">
        <v>1613</v>
      </c>
      <c r="C1751" t="s">
        <v>340</v>
      </c>
      <c r="D1751" t="s">
        <v>1612</v>
      </c>
      <c r="E1751" t="s">
        <v>339</v>
      </c>
      <c r="F1751" t="s">
        <v>338</v>
      </c>
      <c r="G1751" t="s">
        <v>261</v>
      </c>
      <c r="I1751" t="s">
        <v>337</v>
      </c>
      <c r="J1751">
        <v>12.678000000000001</v>
      </c>
      <c r="K1751">
        <v>2.613</v>
      </c>
      <c r="L1751">
        <v>2.41</v>
      </c>
      <c r="M1751">
        <v>2.3929999999999998</v>
      </c>
      <c r="N1751">
        <v>2.375</v>
      </c>
      <c r="O1751">
        <v>2.359</v>
      </c>
      <c r="P1751">
        <v>2.343</v>
      </c>
      <c r="Q1751">
        <v>2.327</v>
      </c>
      <c r="R1751">
        <v>21.908000000000001</v>
      </c>
      <c r="S1751">
        <v>21.268999999999998</v>
      </c>
      <c r="T1751">
        <v>1.0029999999999999</v>
      </c>
      <c r="U1751">
        <v>2.395</v>
      </c>
      <c r="V1751">
        <v>2.6120000000000001</v>
      </c>
      <c r="W1751">
        <v>-0.98</v>
      </c>
      <c r="X1751">
        <v>-5.4930000000000003</v>
      </c>
      <c r="Y1751">
        <v>3.9849999999999999</v>
      </c>
      <c r="Z1751">
        <v>4.29</v>
      </c>
      <c r="AA1751">
        <v>-0.625</v>
      </c>
      <c r="AB1751">
        <v>3.738</v>
      </c>
      <c r="AC1751">
        <v>-2.5819999999999999</v>
      </c>
      <c r="AD1751">
        <v>7.5759999999999996</v>
      </c>
      <c r="AE1751">
        <v>3.8029999999999999</v>
      </c>
      <c r="AF1751">
        <v>4.5819999999999999</v>
      </c>
      <c r="AG1751">
        <v>0.81299999999999994</v>
      </c>
      <c r="AH1751">
        <v>3.4769999999999999</v>
      </c>
      <c r="AI1751">
        <v>7.7560000000000002</v>
      </c>
      <c r="AJ1751">
        <v>6.2359999999999998</v>
      </c>
      <c r="AK1751">
        <v>-1.5820000000000001</v>
      </c>
      <c r="AL1751">
        <v>5.5720000000000001</v>
      </c>
      <c r="AM1751">
        <v>7.8449999999999998</v>
      </c>
      <c r="AN1751">
        <v>8.7140000000000004</v>
      </c>
      <c r="AO1751">
        <v>3.3929999999999998</v>
      </c>
      <c r="AP1751">
        <v>3.8290000000000002</v>
      </c>
      <c r="AQ1751">
        <v>3.2719999999999998</v>
      </c>
      <c r="AR1751">
        <v>6.843</v>
      </c>
      <c r="AS1751">
        <v>2.6190000000000002</v>
      </c>
      <c r="AT1751">
        <v>-2.8290000000000002</v>
      </c>
      <c r="AU1751">
        <v>-4.6079999999999997</v>
      </c>
      <c r="AV1751">
        <v>0.73699999999999999</v>
      </c>
      <c r="AW1751">
        <v>4.63</v>
      </c>
      <c r="AX1751">
        <v>-1.222</v>
      </c>
      <c r="AY1751">
        <v>-1.784</v>
      </c>
      <c r="AZ1751">
        <v>0.87</v>
      </c>
      <c r="BA1751">
        <v>0.245</v>
      </c>
      <c r="BB1751">
        <v>2015</v>
      </c>
    </row>
    <row r="1752" spans="1:54" hidden="1" outlineLevel="2" x14ac:dyDescent="0.25">
      <c r="A1752">
        <v>634</v>
      </c>
      <c r="B1752" t="s">
        <v>1613</v>
      </c>
      <c r="C1752" t="s">
        <v>336</v>
      </c>
      <c r="D1752" t="s">
        <v>1612</v>
      </c>
      <c r="E1752" t="s">
        <v>331</v>
      </c>
      <c r="F1752" t="s">
        <v>335</v>
      </c>
      <c r="G1752" t="s">
        <v>209</v>
      </c>
      <c r="H1752" t="s">
        <v>205</v>
      </c>
      <c r="I1752" t="s">
        <v>1618</v>
      </c>
      <c r="J1752">
        <v>440.14299999999997</v>
      </c>
      <c r="K1752">
        <v>464.06400000000002</v>
      </c>
      <c r="L1752">
        <v>489.28500000000003</v>
      </c>
      <c r="M1752">
        <v>515.87699999999995</v>
      </c>
      <c r="N1752">
        <v>543.91399999999999</v>
      </c>
      <c r="O1752">
        <v>573.47500000000002</v>
      </c>
      <c r="P1752">
        <v>604.64200000000005</v>
      </c>
      <c r="Q1752">
        <v>637.50400000000002</v>
      </c>
      <c r="R1752">
        <v>672.15099999999995</v>
      </c>
      <c r="S1752">
        <v>760.57500000000005</v>
      </c>
      <c r="T1752">
        <v>762</v>
      </c>
      <c r="U1752">
        <v>768.7</v>
      </c>
      <c r="V1752">
        <v>776.4</v>
      </c>
      <c r="W1752">
        <v>760.1</v>
      </c>
      <c r="X1752">
        <v>982.36</v>
      </c>
      <c r="Y1752">
        <v>1056.2</v>
      </c>
      <c r="Z1752">
        <v>1299.7</v>
      </c>
      <c r="AA1752">
        <v>1355.7</v>
      </c>
      <c r="AB1752">
        <v>1150.0999999999999</v>
      </c>
      <c r="AC1752">
        <v>1449.3</v>
      </c>
      <c r="AD1752">
        <v>2292.5</v>
      </c>
      <c r="AE1752">
        <v>2048.3000000000002</v>
      </c>
      <c r="AF1752">
        <v>2104.9</v>
      </c>
      <c r="AG1752">
        <v>2031.8</v>
      </c>
      <c r="AH1752">
        <v>2455.8000000000002</v>
      </c>
      <c r="AI1752">
        <v>3210.7</v>
      </c>
      <c r="AJ1752">
        <v>4042.6</v>
      </c>
      <c r="AK1752">
        <v>3563.6</v>
      </c>
      <c r="AL1752">
        <v>4556.8999999999996</v>
      </c>
      <c r="AM1752">
        <v>4409.7330000000002</v>
      </c>
      <c r="AN1752">
        <v>6082.52</v>
      </c>
      <c r="AO1752">
        <v>6982.4549999999999</v>
      </c>
      <c r="AP1752">
        <v>6971.9229999999998</v>
      </c>
      <c r="AQ1752">
        <v>6927.2420000000002</v>
      </c>
      <c r="AR1752">
        <v>6959.94</v>
      </c>
      <c r="AS1752">
        <v>5056.482</v>
      </c>
      <c r="AT1752">
        <v>4615.6000000000004</v>
      </c>
      <c r="AU1752">
        <v>4945.5320000000002</v>
      </c>
      <c r="AV1752">
        <v>5540.0540000000001</v>
      </c>
      <c r="AW1752">
        <v>5714.125</v>
      </c>
      <c r="AX1752">
        <v>5372.6909999999998</v>
      </c>
      <c r="AY1752">
        <v>5055.5280000000002</v>
      </c>
      <c r="AZ1752">
        <v>5028.6369999999997</v>
      </c>
      <c r="BA1752">
        <v>4983.4070000000002</v>
      </c>
      <c r="BB1752">
        <v>2015</v>
      </c>
    </row>
    <row r="1753" spans="1:54" hidden="1" outlineLevel="2" x14ac:dyDescent="0.25">
      <c r="A1753">
        <v>634</v>
      </c>
      <c r="B1753" t="s">
        <v>1613</v>
      </c>
      <c r="C1753" t="s">
        <v>334</v>
      </c>
      <c r="D1753" t="s">
        <v>1612</v>
      </c>
      <c r="E1753" t="s">
        <v>331</v>
      </c>
      <c r="F1753" t="s">
        <v>333</v>
      </c>
      <c r="G1753" t="s">
        <v>206</v>
      </c>
      <c r="H1753" t="s">
        <v>205</v>
      </c>
      <c r="I1753" t="s">
        <v>298</v>
      </c>
      <c r="J1753">
        <v>2.0830000000000002</v>
      </c>
      <c r="K1753">
        <v>1.708</v>
      </c>
      <c r="L1753">
        <v>1.4890000000000001</v>
      </c>
      <c r="M1753">
        <v>1.3540000000000001</v>
      </c>
      <c r="N1753">
        <v>1.2450000000000001</v>
      </c>
      <c r="O1753">
        <v>1.276</v>
      </c>
      <c r="P1753">
        <v>1.746</v>
      </c>
      <c r="Q1753">
        <v>2.121</v>
      </c>
      <c r="R1753">
        <v>2.2570000000000001</v>
      </c>
      <c r="S1753">
        <v>2.3839999999999999</v>
      </c>
      <c r="T1753">
        <v>2.7989999999999999</v>
      </c>
      <c r="U1753">
        <v>2.7250000000000001</v>
      </c>
      <c r="V1753">
        <v>2.9329999999999998</v>
      </c>
      <c r="W1753">
        <v>2.6840000000000002</v>
      </c>
      <c r="X1753">
        <v>1.7689999999999999</v>
      </c>
      <c r="Y1753">
        <v>2.1160000000000001</v>
      </c>
      <c r="Z1753">
        <v>2.54</v>
      </c>
      <c r="AA1753">
        <v>2.323</v>
      </c>
      <c r="AB1753">
        <v>1.9490000000000001</v>
      </c>
      <c r="AC1753">
        <v>2.3570000000000002</v>
      </c>
      <c r="AD1753">
        <v>3.22</v>
      </c>
      <c r="AE1753">
        <v>2.794</v>
      </c>
      <c r="AF1753">
        <v>3.02</v>
      </c>
      <c r="AG1753">
        <v>3.5019999999999998</v>
      </c>
      <c r="AH1753">
        <v>4.6529999999999996</v>
      </c>
      <c r="AI1753">
        <v>6.0970000000000004</v>
      </c>
      <c r="AJ1753">
        <v>7.7380000000000004</v>
      </c>
      <c r="AK1753">
        <v>7.4459999999999997</v>
      </c>
      <c r="AL1753">
        <v>10.224</v>
      </c>
      <c r="AM1753">
        <v>9.3629999999999995</v>
      </c>
      <c r="AN1753">
        <v>12.304</v>
      </c>
      <c r="AO1753">
        <v>14.811</v>
      </c>
      <c r="AP1753">
        <v>13.664</v>
      </c>
      <c r="AQ1753">
        <v>14.026</v>
      </c>
      <c r="AR1753">
        <v>14.099</v>
      </c>
      <c r="AS1753">
        <v>8.5540000000000003</v>
      </c>
      <c r="AT1753">
        <v>7.7869999999999999</v>
      </c>
      <c r="AU1753">
        <v>8.5129999999999999</v>
      </c>
      <c r="AV1753">
        <v>10.471</v>
      </c>
      <c r="AW1753">
        <v>10.923</v>
      </c>
      <c r="AX1753">
        <v>10.388</v>
      </c>
      <c r="AY1753">
        <v>9.8439999999999994</v>
      </c>
      <c r="AZ1753">
        <v>9.86</v>
      </c>
      <c r="BA1753">
        <v>9.7970000000000006</v>
      </c>
      <c r="BB1753">
        <v>2015</v>
      </c>
    </row>
    <row r="1754" spans="1:54" hidden="1" outlineLevel="2" x14ac:dyDescent="0.25">
      <c r="A1754">
        <v>634</v>
      </c>
      <c r="B1754" t="s">
        <v>1613</v>
      </c>
      <c r="C1754" t="s">
        <v>332</v>
      </c>
      <c r="D1754" t="s">
        <v>1612</v>
      </c>
      <c r="E1754" t="s">
        <v>331</v>
      </c>
      <c r="F1754" t="s">
        <v>330</v>
      </c>
      <c r="G1754" t="s">
        <v>311</v>
      </c>
      <c r="H1754" t="s">
        <v>205</v>
      </c>
      <c r="I1754" t="s">
        <v>298</v>
      </c>
      <c r="J1754">
        <v>3.1259999999999999</v>
      </c>
      <c r="K1754">
        <v>3.5070000000000001</v>
      </c>
      <c r="L1754">
        <v>3.8140000000000001</v>
      </c>
      <c r="M1754">
        <v>4.0599999999999996</v>
      </c>
      <c r="N1754">
        <v>4.3040000000000003</v>
      </c>
      <c r="O1754">
        <v>4.5460000000000003</v>
      </c>
      <c r="P1754">
        <v>4.7469999999999999</v>
      </c>
      <c r="Q1754">
        <v>4.9809999999999999</v>
      </c>
      <c r="R1754">
        <v>6.2850000000000001</v>
      </c>
      <c r="S1754">
        <v>7.9180000000000001</v>
      </c>
      <c r="T1754">
        <v>8.2929999999999993</v>
      </c>
      <c r="U1754">
        <v>8.7750000000000004</v>
      </c>
      <c r="V1754">
        <v>9.2089999999999996</v>
      </c>
      <c r="W1754">
        <v>9.3360000000000003</v>
      </c>
      <c r="X1754">
        <v>9.0109999999999992</v>
      </c>
      <c r="Y1754">
        <v>9.5649999999999995</v>
      </c>
      <c r="Z1754">
        <v>10.157999999999999</v>
      </c>
      <c r="AA1754">
        <v>10.266999999999999</v>
      </c>
      <c r="AB1754">
        <v>10.766</v>
      </c>
      <c r="AC1754">
        <v>10.648999999999999</v>
      </c>
      <c r="AD1754">
        <v>11.715999999999999</v>
      </c>
      <c r="AE1754">
        <v>12.439</v>
      </c>
      <c r="AF1754">
        <v>13.209</v>
      </c>
      <c r="AG1754">
        <v>13.582000000000001</v>
      </c>
      <c r="AH1754">
        <v>14.44</v>
      </c>
      <c r="AI1754">
        <v>16.061</v>
      </c>
      <c r="AJ1754">
        <v>17.587</v>
      </c>
      <c r="AK1754">
        <v>17.768999999999998</v>
      </c>
      <c r="AL1754">
        <v>19.126999999999999</v>
      </c>
      <c r="AM1754">
        <v>20.783999999999999</v>
      </c>
      <c r="AN1754">
        <v>22.870999999999999</v>
      </c>
      <c r="AO1754">
        <v>24.135999999999999</v>
      </c>
      <c r="AP1754">
        <v>25.521999999999998</v>
      </c>
      <c r="AQ1754">
        <v>26.782</v>
      </c>
      <c r="AR1754">
        <v>29.128</v>
      </c>
      <c r="AS1754">
        <v>30.215</v>
      </c>
      <c r="AT1754">
        <v>29.734999999999999</v>
      </c>
      <c r="AU1754">
        <v>28.875</v>
      </c>
      <c r="AV1754">
        <v>29.748999999999999</v>
      </c>
      <c r="AW1754">
        <v>31.802</v>
      </c>
      <c r="AX1754">
        <v>32.03</v>
      </c>
      <c r="AY1754">
        <v>32.058</v>
      </c>
      <c r="AZ1754">
        <v>32.892000000000003</v>
      </c>
      <c r="BA1754">
        <v>33.546999999999997</v>
      </c>
      <c r="BB1754">
        <v>2015</v>
      </c>
    </row>
    <row r="1755" spans="1:54" hidden="1" outlineLevel="2" x14ac:dyDescent="0.25">
      <c r="A1755">
        <v>634</v>
      </c>
      <c r="B1755" t="s">
        <v>1613</v>
      </c>
      <c r="C1755" t="s">
        <v>329</v>
      </c>
      <c r="D1755" t="s">
        <v>1612</v>
      </c>
      <c r="E1755" t="s">
        <v>328</v>
      </c>
      <c r="F1755" t="s">
        <v>327</v>
      </c>
      <c r="G1755" t="s">
        <v>282</v>
      </c>
      <c r="I1755" t="s">
        <v>326</v>
      </c>
      <c r="J1755">
        <v>101.845</v>
      </c>
      <c r="K1755">
        <v>104.646</v>
      </c>
      <c r="L1755">
        <v>107.73699999999999</v>
      </c>
      <c r="M1755">
        <v>110.938</v>
      </c>
      <c r="N1755">
        <v>114.253</v>
      </c>
      <c r="O1755">
        <v>117.68600000000001</v>
      </c>
      <c r="P1755">
        <v>121.242</v>
      </c>
      <c r="Q1755">
        <v>124.92400000000001</v>
      </c>
      <c r="R1755">
        <v>108.044</v>
      </c>
      <c r="S1755">
        <v>100.815</v>
      </c>
      <c r="T1755">
        <v>100</v>
      </c>
      <c r="U1755">
        <v>98.519000000000005</v>
      </c>
      <c r="V1755">
        <v>96.972999999999999</v>
      </c>
      <c r="W1755">
        <v>95.876999999999995</v>
      </c>
      <c r="X1755">
        <v>131.114</v>
      </c>
      <c r="Y1755">
        <v>135.56700000000001</v>
      </c>
      <c r="Z1755">
        <v>159.958</v>
      </c>
      <c r="AA1755">
        <v>167.899</v>
      </c>
      <c r="AB1755">
        <v>137.304</v>
      </c>
      <c r="AC1755">
        <v>177.61</v>
      </c>
      <c r="AD1755">
        <v>261.15800000000002</v>
      </c>
      <c r="AE1755">
        <v>224.791</v>
      </c>
      <c r="AF1755">
        <v>220.88300000000001</v>
      </c>
      <c r="AG1755">
        <v>211.49199999999999</v>
      </c>
      <c r="AH1755">
        <v>247.03800000000001</v>
      </c>
      <c r="AI1755">
        <v>299.72899999999998</v>
      </c>
      <c r="AJ1755">
        <v>355.23700000000002</v>
      </c>
      <c r="AK1755">
        <v>318.18</v>
      </c>
      <c r="AL1755">
        <v>385.39299999999997</v>
      </c>
      <c r="AM1755">
        <v>345.81599999999997</v>
      </c>
      <c r="AN1755">
        <v>438.76400000000001</v>
      </c>
      <c r="AO1755">
        <v>487.15</v>
      </c>
      <c r="AP1755">
        <v>468.47800000000001</v>
      </c>
      <c r="AQ1755">
        <v>450.72800000000001</v>
      </c>
      <c r="AR1755">
        <v>423.85300000000001</v>
      </c>
      <c r="AS1755">
        <v>300.07499999999999</v>
      </c>
      <c r="AT1755">
        <v>281.88600000000002</v>
      </c>
      <c r="AU1755">
        <v>316.62700000000001</v>
      </c>
      <c r="AV1755">
        <v>352.09399999999999</v>
      </c>
      <c r="AW1755">
        <v>347.08600000000001</v>
      </c>
      <c r="AX1755">
        <v>330.38499999999999</v>
      </c>
      <c r="AY1755">
        <v>316.52699999999999</v>
      </c>
      <c r="AZ1755">
        <v>312.12900000000002</v>
      </c>
      <c r="BA1755">
        <v>308.56700000000001</v>
      </c>
      <c r="BB1755">
        <v>2015</v>
      </c>
    </row>
    <row r="1756" spans="1:54" hidden="1" outlineLevel="2" x14ac:dyDescent="0.25">
      <c r="A1756">
        <v>634</v>
      </c>
      <c r="B1756" t="s">
        <v>1613</v>
      </c>
      <c r="C1756" t="s">
        <v>325</v>
      </c>
      <c r="D1756" t="s">
        <v>1612</v>
      </c>
      <c r="E1756" t="s">
        <v>322</v>
      </c>
      <c r="F1756" t="s">
        <v>324</v>
      </c>
      <c r="G1756" t="s">
        <v>209</v>
      </c>
      <c r="H1756" t="s">
        <v>310</v>
      </c>
      <c r="I1756" t="s">
        <v>319</v>
      </c>
      <c r="J1756">
        <v>271984.13299999997</v>
      </c>
      <c r="K1756">
        <v>270732.84600000002</v>
      </c>
      <c r="L1756">
        <v>268955.35800000001</v>
      </c>
      <c r="M1756">
        <v>267143.54399999999</v>
      </c>
      <c r="N1756">
        <v>265299.64299999998</v>
      </c>
      <c r="O1756">
        <v>263425.80900000001</v>
      </c>
      <c r="P1756">
        <v>261524.11600000001</v>
      </c>
      <c r="Q1756">
        <v>259596.56099999999</v>
      </c>
      <c r="R1756">
        <v>306991.90000000002</v>
      </c>
      <c r="S1756">
        <v>350324.73100000003</v>
      </c>
      <c r="T1756">
        <v>343218.39899999998</v>
      </c>
      <c r="U1756">
        <v>341049.34899999999</v>
      </c>
      <c r="V1756">
        <v>341421.83500000002</v>
      </c>
      <c r="W1756">
        <v>329831.20199999999</v>
      </c>
      <c r="X1756">
        <v>304110.56</v>
      </c>
      <c r="Y1756">
        <v>308517.41700000002</v>
      </c>
      <c r="Z1756">
        <v>313906.63400000002</v>
      </c>
      <c r="AA1756">
        <v>304336.88500000001</v>
      </c>
      <c r="AB1756">
        <v>308011.353</v>
      </c>
      <c r="AC1756">
        <v>292739.40100000001</v>
      </c>
      <c r="AD1756">
        <v>307236.37099999998</v>
      </c>
      <c r="AE1756">
        <v>311140.82699999999</v>
      </c>
      <c r="AF1756">
        <v>317460.386</v>
      </c>
      <c r="AG1756">
        <v>312236.27</v>
      </c>
      <c r="AH1756">
        <v>315211.29300000001</v>
      </c>
      <c r="AI1756">
        <v>331373.97200000001</v>
      </c>
      <c r="AJ1756">
        <v>343452.13900000002</v>
      </c>
      <c r="AK1756">
        <v>329773.62099999998</v>
      </c>
      <c r="AL1756">
        <v>339658.027</v>
      </c>
      <c r="AM1756">
        <v>357371.538</v>
      </c>
      <c r="AN1756">
        <v>379036.10100000002</v>
      </c>
      <c r="AO1756">
        <v>382340.16600000003</v>
      </c>
      <c r="AP1756">
        <v>387297.359</v>
      </c>
      <c r="AQ1756">
        <v>390213.516</v>
      </c>
      <c r="AR1756">
        <v>406746.07500000001</v>
      </c>
      <c r="AS1756">
        <v>407219.06900000002</v>
      </c>
      <c r="AT1756">
        <v>386046.92300000001</v>
      </c>
      <c r="AU1756">
        <v>359274.27</v>
      </c>
      <c r="AV1756">
        <v>353096.245</v>
      </c>
      <c r="AW1756">
        <v>360434.65600000002</v>
      </c>
      <c r="AX1756">
        <v>347345.34899999999</v>
      </c>
      <c r="AY1756">
        <v>332829.58100000001</v>
      </c>
      <c r="AZ1756">
        <v>327535.39199999999</v>
      </c>
      <c r="BA1756">
        <v>320328.44400000002</v>
      </c>
      <c r="BB1756">
        <v>2004</v>
      </c>
    </row>
    <row r="1757" spans="1:54" hidden="1" outlineLevel="2" x14ac:dyDescent="0.25">
      <c r="A1757">
        <v>634</v>
      </c>
      <c r="B1757" t="s">
        <v>1613</v>
      </c>
      <c r="C1757" t="s">
        <v>323</v>
      </c>
      <c r="D1757" t="s">
        <v>1612</v>
      </c>
      <c r="E1757" t="s">
        <v>322</v>
      </c>
      <c r="F1757" t="s">
        <v>321</v>
      </c>
      <c r="G1757" t="s">
        <v>320</v>
      </c>
      <c r="H1757" t="s">
        <v>310</v>
      </c>
      <c r="I1757" t="s">
        <v>319</v>
      </c>
      <c r="J1757">
        <v>4579.9369999999999</v>
      </c>
      <c r="K1757">
        <v>4558.8670000000002</v>
      </c>
      <c r="L1757">
        <v>4528.9359999999997</v>
      </c>
      <c r="M1757">
        <v>4498.4269999999997</v>
      </c>
      <c r="N1757">
        <v>4467.3770000000004</v>
      </c>
      <c r="O1757">
        <v>4435.8239999999996</v>
      </c>
      <c r="P1757">
        <v>4403.8010000000004</v>
      </c>
      <c r="Q1757">
        <v>4371.3429999999998</v>
      </c>
      <c r="R1757">
        <v>5169.4319999999998</v>
      </c>
      <c r="S1757">
        <v>5899.1130000000003</v>
      </c>
      <c r="T1757">
        <v>5779.45</v>
      </c>
      <c r="U1757">
        <v>5742.9250000000002</v>
      </c>
      <c r="V1757">
        <v>5749.1980000000003</v>
      </c>
      <c r="W1757">
        <v>5554.0230000000001</v>
      </c>
      <c r="X1757">
        <v>5120.9139999999998</v>
      </c>
      <c r="Y1757">
        <v>5195.1210000000001</v>
      </c>
      <c r="Z1757">
        <v>5285.87</v>
      </c>
      <c r="AA1757">
        <v>5124.7250000000004</v>
      </c>
      <c r="AB1757">
        <v>5186.5990000000002</v>
      </c>
      <c r="AC1757">
        <v>4929.4350000000004</v>
      </c>
      <c r="AD1757">
        <v>5173.549</v>
      </c>
      <c r="AE1757">
        <v>5239.2960000000003</v>
      </c>
      <c r="AF1757">
        <v>5345.7110000000002</v>
      </c>
      <c r="AG1757">
        <v>5257.7420000000002</v>
      </c>
      <c r="AH1757">
        <v>5307.8389999999999</v>
      </c>
      <c r="AI1757">
        <v>5580.0020000000004</v>
      </c>
      <c r="AJ1757">
        <v>5783.3860000000004</v>
      </c>
      <c r="AK1757">
        <v>5553.0540000000001</v>
      </c>
      <c r="AL1757">
        <v>5719.4970000000003</v>
      </c>
      <c r="AM1757">
        <v>6017.7740000000003</v>
      </c>
      <c r="AN1757">
        <v>6382.5839999999998</v>
      </c>
      <c r="AO1757">
        <v>6438.2209999999995</v>
      </c>
      <c r="AP1757">
        <v>6521.6949999999997</v>
      </c>
      <c r="AQ1757">
        <v>6570.8</v>
      </c>
      <c r="AR1757">
        <v>6849.192</v>
      </c>
      <c r="AS1757">
        <v>6857.1559999999999</v>
      </c>
      <c r="AT1757">
        <v>6500.6390000000001</v>
      </c>
      <c r="AU1757">
        <v>6049.8149999999996</v>
      </c>
      <c r="AV1757">
        <v>5945.7830000000004</v>
      </c>
      <c r="AW1757">
        <v>6069.3540000000003</v>
      </c>
      <c r="AX1757">
        <v>5848.9440000000004</v>
      </c>
      <c r="AY1757">
        <v>5604.5129999999999</v>
      </c>
      <c r="AZ1757">
        <v>5515.3639999999996</v>
      </c>
      <c r="BA1757">
        <v>5394.0060000000003</v>
      </c>
      <c r="BB1757">
        <v>2004</v>
      </c>
    </row>
    <row r="1758" spans="1:54" hidden="1" outlineLevel="2" x14ac:dyDescent="0.25">
      <c r="A1758">
        <v>634</v>
      </c>
      <c r="B1758" t="s">
        <v>1613</v>
      </c>
      <c r="C1758" t="s">
        <v>318</v>
      </c>
      <c r="D1758" t="s">
        <v>1612</v>
      </c>
      <c r="E1758" t="s">
        <v>313</v>
      </c>
      <c r="F1758" t="s">
        <v>317</v>
      </c>
      <c r="G1758" t="s">
        <v>209</v>
      </c>
      <c r="H1758" t="s">
        <v>310</v>
      </c>
      <c r="I1758" t="s">
        <v>309</v>
      </c>
      <c r="J1758">
        <v>277001.75099999999</v>
      </c>
      <c r="K1758">
        <v>283310.71299999999</v>
      </c>
      <c r="L1758">
        <v>289763.36700000003</v>
      </c>
      <c r="M1758">
        <v>296362.98499999999</v>
      </c>
      <c r="N1758">
        <v>303112.91600000003</v>
      </c>
      <c r="O1758">
        <v>310016.58299999998</v>
      </c>
      <c r="P1758">
        <v>317077.48700000002</v>
      </c>
      <c r="Q1758">
        <v>324299.20899999997</v>
      </c>
      <c r="R1758">
        <v>331685.41200000001</v>
      </c>
      <c r="S1758">
        <v>353178.23</v>
      </c>
      <c r="T1758">
        <v>343218.39899999998</v>
      </c>
      <c r="U1758">
        <v>335999.65</v>
      </c>
      <c r="V1758">
        <v>331088.12599999999</v>
      </c>
      <c r="W1758">
        <v>316231.36700000003</v>
      </c>
      <c r="X1758">
        <v>398731.93300000002</v>
      </c>
      <c r="Y1758">
        <v>418246.81800000003</v>
      </c>
      <c r="Z1758">
        <v>502117.93800000002</v>
      </c>
      <c r="AA1758">
        <v>510978.17200000002</v>
      </c>
      <c r="AB1758">
        <v>422912.46899999998</v>
      </c>
      <c r="AC1758">
        <v>519935.31099999999</v>
      </c>
      <c r="AD1758">
        <v>802373.35800000001</v>
      </c>
      <c r="AE1758">
        <v>699418.08100000001</v>
      </c>
      <c r="AF1758">
        <v>701214.50800000003</v>
      </c>
      <c r="AG1758">
        <v>660353.54799999995</v>
      </c>
      <c r="AH1758">
        <v>778690.16500000004</v>
      </c>
      <c r="AI1758">
        <v>993224.804</v>
      </c>
      <c r="AJ1758">
        <v>1220069.9620000001</v>
      </c>
      <c r="AK1758">
        <v>1049274.33</v>
      </c>
      <c r="AL1758">
        <v>1309018.3389999999</v>
      </c>
      <c r="AM1758">
        <v>1235846.81</v>
      </c>
      <c r="AN1758">
        <v>1663075.7709999999</v>
      </c>
      <c r="AO1758">
        <v>1862570.82</v>
      </c>
      <c r="AP1758">
        <v>1814401.21</v>
      </c>
      <c r="AQ1758">
        <v>1758803.1780000001</v>
      </c>
      <c r="AR1758">
        <v>1724005.0819999999</v>
      </c>
      <c r="AS1758">
        <v>1221961.76</v>
      </c>
      <c r="AT1758">
        <v>1088211.909</v>
      </c>
      <c r="AU1758">
        <v>1137560.392</v>
      </c>
      <c r="AV1758">
        <v>1243230.2879999999</v>
      </c>
      <c r="AW1758">
        <v>1251017.608</v>
      </c>
      <c r="AX1758">
        <v>1147576.5689999999</v>
      </c>
      <c r="AY1758">
        <v>1053494.9580000001</v>
      </c>
      <c r="AZ1758">
        <v>1022333.0550000001</v>
      </c>
      <c r="BA1758">
        <v>988426.995</v>
      </c>
      <c r="BB1758">
        <v>2004</v>
      </c>
    </row>
    <row r="1759" spans="1:54" hidden="1" outlineLevel="2" x14ac:dyDescent="0.25">
      <c r="A1759">
        <v>634</v>
      </c>
      <c r="B1759" t="s">
        <v>1613</v>
      </c>
      <c r="C1759" t="s">
        <v>316</v>
      </c>
      <c r="D1759" t="s">
        <v>1612</v>
      </c>
      <c r="E1759" t="s">
        <v>313</v>
      </c>
      <c r="F1759" t="s">
        <v>315</v>
      </c>
      <c r="G1759" t="s">
        <v>206</v>
      </c>
      <c r="H1759" t="s">
        <v>310</v>
      </c>
      <c r="I1759" t="s">
        <v>309</v>
      </c>
      <c r="J1759">
        <v>1311.0650000000001</v>
      </c>
      <c r="K1759">
        <v>1042.6179999999999</v>
      </c>
      <c r="L1759">
        <v>881.78499999999997</v>
      </c>
      <c r="M1759">
        <v>777.73299999999995</v>
      </c>
      <c r="N1759">
        <v>693.68600000000004</v>
      </c>
      <c r="O1759">
        <v>690.06100000000004</v>
      </c>
      <c r="P1759">
        <v>915.60199999999998</v>
      </c>
      <c r="Q1759">
        <v>1079.0730000000001</v>
      </c>
      <c r="R1759">
        <v>1113.6179999999999</v>
      </c>
      <c r="S1759">
        <v>1107.124</v>
      </c>
      <c r="T1759">
        <v>1260.674</v>
      </c>
      <c r="U1759">
        <v>1191.066</v>
      </c>
      <c r="V1759">
        <v>1250.8489999999999</v>
      </c>
      <c r="W1759">
        <v>1116.788</v>
      </c>
      <c r="X1759">
        <v>718.17700000000002</v>
      </c>
      <c r="Y1759">
        <v>837.92100000000005</v>
      </c>
      <c r="Z1759">
        <v>981.46600000000001</v>
      </c>
      <c r="AA1759">
        <v>875.41200000000003</v>
      </c>
      <c r="AB1759">
        <v>716.86</v>
      </c>
      <c r="AC1759">
        <v>845.57600000000002</v>
      </c>
      <c r="AD1759">
        <v>1126.961</v>
      </c>
      <c r="AE1759">
        <v>954.13400000000001</v>
      </c>
      <c r="AF1759">
        <v>1006.064</v>
      </c>
      <c r="AG1759">
        <v>1138.1869999999999</v>
      </c>
      <c r="AH1759">
        <v>1475.48</v>
      </c>
      <c r="AI1759">
        <v>1886.1020000000001</v>
      </c>
      <c r="AJ1759">
        <v>2335.3879999999999</v>
      </c>
      <c r="AK1759">
        <v>2192.48</v>
      </c>
      <c r="AL1759">
        <v>2936.9319999999998</v>
      </c>
      <c r="AM1759">
        <v>2624.0810000000001</v>
      </c>
      <c r="AN1759">
        <v>3364.1309999999999</v>
      </c>
      <c r="AO1759">
        <v>3950.8620000000001</v>
      </c>
      <c r="AP1759">
        <v>3555.944</v>
      </c>
      <c r="AQ1759">
        <v>3561.1550000000002</v>
      </c>
      <c r="AR1759">
        <v>3492.5</v>
      </c>
      <c r="AS1759">
        <v>2067.0859999999998</v>
      </c>
      <c r="AT1759">
        <v>1835.828</v>
      </c>
      <c r="AU1759">
        <v>1958.174</v>
      </c>
      <c r="AV1759">
        <v>2349.6759999999999</v>
      </c>
      <c r="AW1759">
        <v>2391.4879999999998</v>
      </c>
      <c r="AX1759">
        <v>2218.8980000000001</v>
      </c>
      <c r="AY1759">
        <v>2051.3069999999998</v>
      </c>
      <c r="AZ1759">
        <v>2004.472</v>
      </c>
      <c r="BA1759">
        <v>1943.1959999999999</v>
      </c>
      <c r="BB1759">
        <v>2004</v>
      </c>
    </row>
    <row r="1760" spans="1:54" hidden="1" outlineLevel="2" x14ac:dyDescent="0.25">
      <c r="A1760">
        <v>634</v>
      </c>
      <c r="B1760" t="s">
        <v>1613</v>
      </c>
      <c r="C1760" t="s">
        <v>314</v>
      </c>
      <c r="D1760" t="s">
        <v>1612</v>
      </c>
      <c r="E1760" t="s">
        <v>313</v>
      </c>
      <c r="F1760" t="s">
        <v>312</v>
      </c>
      <c r="G1760" t="s">
        <v>311</v>
      </c>
      <c r="H1760" t="s">
        <v>310</v>
      </c>
      <c r="I1760" t="s">
        <v>309</v>
      </c>
      <c r="J1760">
        <v>1967.2860000000001</v>
      </c>
      <c r="K1760">
        <v>2141.08</v>
      </c>
      <c r="L1760">
        <v>2258.9940000000001</v>
      </c>
      <c r="M1760">
        <v>2332.3490000000002</v>
      </c>
      <c r="N1760">
        <v>2398.4520000000002</v>
      </c>
      <c r="O1760">
        <v>2457.7220000000002</v>
      </c>
      <c r="P1760">
        <v>2489.172</v>
      </c>
      <c r="Q1760">
        <v>2533.8879999999999</v>
      </c>
      <c r="R1760">
        <v>3101.402</v>
      </c>
      <c r="S1760">
        <v>3676.799</v>
      </c>
      <c r="T1760">
        <v>3735.45</v>
      </c>
      <c r="U1760">
        <v>3835.3910000000001</v>
      </c>
      <c r="V1760">
        <v>3927.1120000000001</v>
      </c>
      <c r="W1760">
        <v>3884.0459999999998</v>
      </c>
      <c r="X1760">
        <v>3657.386</v>
      </c>
      <c r="Y1760">
        <v>3787.7660000000001</v>
      </c>
      <c r="Z1760">
        <v>3924.268</v>
      </c>
      <c r="AA1760">
        <v>3869.7750000000001</v>
      </c>
      <c r="AB1760">
        <v>3958.9949999999999</v>
      </c>
      <c r="AC1760">
        <v>3820.2829999999999</v>
      </c>
      <c r="AD1760">
        <v>4100.6970000000001</v>
      </c>
      <c r="AE1760">
        <v>4247.4539999999997</v>
      </c>
      <c r="AF1760">
        <v>4400.2550000000001</v>
      </c>
      <c r="AG1760">
        <v>4414.1400000000003</v>
      </c>
      <c r="AH1760">
        <v>4578.74</v>
      </c>
      <c r="AI1760">
        <v>4968.3829999999998</v>
      </c>
      <c r="AJ1760">
        <v>5307.7039999999997</v>
      </c>
      <c r="AK1760">
        <v>5231.9260000000004</v>
      </c>
      <c r="AL1760">
        <v>5494.4520000000002</v>
      </c>
      <c r="AM1760">
        <v>5824.8950000000004</v>
      </c>
      <c r="AN1760">
        <v>6253.4930000000004</v>
      </c>
      <c r="AO1760">
        <v>6438.2209999999995</v>
      </c>
      <c r="AP1760">
        <v>6641.8320000000003</v>
      </c>
      <c r="AQ1760">
        <v>6799.9089999999997</v>
      </c>
      <c r="AR1760">
        <v>7215.2209999999995</v>
      </c>
      <c r="AS1760">
        <v>7301.9380000000001</v>
      </c>
      <c r="AT1760">
        <v>7010.616</v>
      </c>
      <c r="AU1760">
        <v>6641.8220000000001</v>
      </c>
      <c r="AV1760">
        <v>6675.92</v>
      </c>
      <c r="AW1760">
        <v>6962.46</v>
      </c>
      <c r="AX1760">
        <v>6841.45</v>
      </c>
      <c r="AY1760">
        <v>6680.4759999999997</v>
      </c>
      <c r="AZ1760">
        <v>6687.0969999999998</v>
      </c>
      <c r="BA1760">
        <v>6653.7420000000002</v>
      </c>
      <c r="BB1760">
        <v>2004</v>
      </c>
    </row>
    <row r="1761" spans="1:54" hidden="1" outlineLevel="2" x14ac:dyDescent="0.25">
      <c r="A1761">
        <v>634</v>
      </c>
      <c r="B1761" t="s">
        <v>1613</v>
      </c>
      <c r="C1761" t="s">
        <v>308</v>
      </c>
      <c r="D1761" t="s">
        <v>1612</v>
      </c>
      <c r="E1761" t="s">
        <v>307</v>
      </c>
      <c r="F1761" t="s">
        <v>306</v>
      </c>
      <c r="G1761" t="s">
        <v>227</v>
      </c>
    </row>
    <row r="1762" spans="1:54" hidden="1" outlineLevel="2" x14ac:dyDescent="0.25">
      <c r="A1762">
        <v>634</v>
      </c>
      <c r="B1762" t="s">
        <v>1613</v>
      </c>
      <c r="C1762" t="s">
        <v>305</v>
      </c>
      <c r="D1762" t="s">
        <v>1612</v>
      </c>
      <c r="E1762" t="s">
        <v>304</v>
      </c>
      <c r="F1762" t="s">
        <v>303</v>
      </c>
      <c r="G1762" t="s">
        <v>274</v>
      </c>
      <c r="I1762" t="s">
        <v>298</v>
      </c>
      <c r="J1762">
        <v>2.4E-2</v>
      </c>
      <c r="K1762">
        <v>2.4E-2</v>
      </c>
      <c r="L1762">
        <v>2.4E-2</v>
      </c>
      <c r="M1762">
        <v>2.4E-2</v>
      </c>
      <c r="N1762">
        <v>2.4E-2</v>
      </c>
      <c r="O1762">
        <v>2.4E-2</v>
      </c>
      <c r="P1762">
        <v>2.3E-2</v>
      </c>
      <c r="Q1762">
        <v>2.3E-2</v>
      </c>
      <c r="R1762">
        <v>2.7E-2</v>
      </c>
      <c r="S1762">
        <v>3.1E-2</v>
      </c>
      <c r="T1762">
        <v>0.03</v>
      </c>
      <c r="U1762">
        <v>0.03</v>
      </c>
      <c r="V1762">
        <v>2.8000000000000001E-2</v>
      </c>
      <c r="W1762">
        <v>2.7E-2</v>
      </c>
      <c r="X1762">
        <v>2.5000000000000001E-2</v>
      </c>
      <c r="Y1762">
        <v>2.5000000000000001E-2</v>
      </c>
      <c r="Z1762">
        <v>2.5000000000000001E-2</v>
      </c>
      <c r="AA1762">
        <v>2.4E-2</v>
      </c>
      <c r="AB1762">
        <v>2.4E-2</v>
      </c>
      <c r="AC1762">
        <v>2.3E-2</v>
      </c>
      <c r="AD1762">
        <v>2.3E-2</v>
      </c>
      <c r="AE1762">
        <v>2.4E-2</v>
      </c>
      <c r="AF1762">
        <v>2.4E-2</v>
      </c>
      <c r="AG1762">
        <v>2.3E-2</v>
      </c>
      <c r="AH1762">
        <v>2.3E-2</v>
      </c>
      <c r="AI1762">
        <v>2.4E-2</v>
      </c>
      <c r="AJ1762">
        <v>2.4E-2</v>
      </c>
      <c r="AK1762">
        <v>2.1999999999999999E-2</v>
      </c>
      <c r="AL1762">
        <v>2.3E-2</v>
      </c>
      <c r="AM1762">
        <v>2.5000000000000001E-2</v>
      </c>
      <c r="AN1762">
        <v>2.5999999999999999E-2</v>
      </c>
      <c r="AO1762">
        <v>2.5000000000000001E-2</v>
      </c>
      <c r="AP1762">
        <v>2.5999999999999999E-2</v>
      </c>
      <c r="AQ1762">
        <v>2.5999999999999999E-2</v>
      </c>
      <c r="AR1762">
        <v>2.5999999999999999E-2</v>
      </c>
      <c r="AS1762">
        <v>2.5999999999999999E-2</v>
      </c>
      <c r="AT1762">
        <v>2.5000000000000001E-2</v>
      </c>
      <c r="AU1762">
        <v>2.3E-2</v>
      </c>
      <c r="AV1762">
        <v>2.1999999999999999E-2</v>
      </c>
      <c r="AW1762">
        <v>2.1999999999999999E-2</v>
      </c>
      <c r="AX1762">
        <v>2.1000000000000001E-2</v>
      </c>
      <c r="AY1762">
        <v>0.02</v>
      </c>
      <c r="AZ1762">
        <v>1.9E-2</v>
      </c>
      <c r="BA1762">
        <v>1.9E-2</v>
      </c>
      <c r="BB1762">
        <v>2015</v>
      </c>
    </row>
    <row r="1763" spans="1:54" hidden="1" outlineLevel="2" x14ac:dyDescent="0.25">
      <c r="A1763">
        <v>634</v>
      </c>
      <c r="B1763" t="s">
        <v>1613</v>
      </c>
      <c r="C1763" t="s">
        <v>302</v>
      </c>
      <c r="D1763" t="s">
        <v>1612</v>
      </c>
      <c r="E1763" t="s">
        <v>301</v>
      </c>
      <c r="F1763" t="s">
        <v>300</v>
      </c>
      <c r="G1763" t="s">
        <v>299</v>
      </c>
      <c r="I1763" t="s">
        <v>298</v>
      </c>
      <c r="J1763">
        <v>140.804</v>
      </c>
      <c r="K1763">
        <v>132.321</v>
      </c>
      <c r="L1763">
        <v>128.27099999999999</v>
      </c>
      <c r="M1763">
        <v>127.066</v>
      </c>
      <c r="N1763">
        <v>126.379</v>
      </c>
      <c r="O1763">
        <v>126.14</v>
      </c>
      <c r="P1763">
        <v>127.383</v>
      </c>
      <c r="Q1763">
        <v>127.985</v>
      </c>
      <c r="R1763">
        <v>106.947</v>
      </c>
      <c r="S1763">
        <v>96.055999999999997</v>
      </c>
      <c r="T1763">
        <v>91.881</v>
      </c>
      <c r="U1763">
        <v>87.605000000000004</v>
      </c>
      <c r="V1763">
        <v>84.308000000000007</v>
      </c>
      <c r="W1763">
        <v>81.418000000000006</v>
      </c>
      <c r="X1763">
        <v>109.021</v>
      </c>
      <c r="Y1763">
        <v>110.42</v>
      </c>
      <c r="Z1763">
        <v>127.952</v>
      </c>
      <c r="AA1763">
        <v>132.04300000000001</v>
      </c>
      <c r="AB1763">
        <v>106.82299999999999</v>
      </c>
      <c r="AC1763">
        <v>136.09899999999999</v>
      </c>
      <c r="AD1763">
        <v>195.66800000000001</v>
      </c>
      <c r="AE1763">
        <v>164.66800000000001</v>
      </c>
      <c r="AF1763">
        <v>159.358</v>
      </c>
      <c r="AG1763">
        <v>149.6</v>
      </c>
      <c r="AH1763">
        <v>170.066</v>
      </c>
      <c r="AI1763">
        <v>199.90899999999999</v>
      </c>
      <c r="AJ1763">
        <v>229.86799999999999</v>
      </c>
      <c r="AK1763">
        <v>200.55199999999999</v>
      </c>
      <c r="AL1763">
        <v>238.244</v>
      </c>
      <c r="AM1763">
        <v>212.166</v>
      </c>
      <c r="AN1763">
        <v>265.94299999999998</v>
      </c>
      <c r="AO1763">
        <v>289.29899999999998</v>
      </c>
      <c r="AP1763">
        <v>273.178</v>
      </c>
      <c r="AQ1763">
        <v>258.65100000000001</v>
      </c>
      <c r="AR1763">
        <v>238.94</v>
      </c>
      <c r="AS1763">
        <v>167.34800000000001</v>
      </c>
      <c r="AT1763">
        <v>155.22300000000001</v>
      </c>
      <c r="AU1763">
        <v>171.27199999999999</v>
      </c>
      <c r="AV1763">
        <v>186.226</v>
      </c>
      <c r="AW1763">
        <v>179.68</v>
      </c>
      <c r="AX1763">
        <v>167.739</v>
      </c>
      <c r="AY1763">
        <v>157.69800000000001</v>
      </c>
      <c r="AZ1763">
        <v>152.881</v>
      </c>
      <c r="BA1763">
        <v>148.55199999999999</v>
      </c>
      <c r="BB1763">
        <v>2015</v>
      </c>
    </row>
    <row r="1764" spans="1:54" hidden="1" outlineLevel="2" x14ac:dyDescent="0.25">
      <c r="A1764">
        <v>634</v>
      </c>
      <c r="B1764" t="s">
        <v>1613</v>
      </c>
      <c r="C1764" t="s">
        <v>297</v>
      </c>
      <c r="D1764" t="s">
        <v>1612</v>
      </c>
      <c r="E1764" t="s">
        <v>296</v>
      </c>
      <c r="F1764" t="s">
        <v>295</v>
      </c>
      <c r="G1764" t="s">
        <v>198</v>
      </c>
      <c r="I1764" t="s">
        <v>1618</v>
      </c>
      <c r="J1764">
        <v>20.826000000000001</v>
      </c>
      <c r="K1764">
        <v>24.928000000000001</v>
      </c>
      <c r="L1764">
        <v>22.154</v>
      </c>
      <c r="M1764">
        <v>32.213000000000001</v>
      </c>
      <c r="N1764">
        <v>17.693999999999999</v>
      </c>
      <c r="O1764">
        <v>20.34</v>
      </c>
      <c r="P1764">
        <v>21.841000000000001</v>
      </c>
      <c r="Q1764">
        <v>32.112000000000002</v>
      </c>
      <c r="R1764">
        <v>43.625</v>
      </c>
      <c r="S1764">
        <v>29.344000000000001</v>
      </c>
      <c r="T1764">
        <v>15.906000000000001</v>
      </c>
      <c r="U1764">
        <v>20.527999999999999</v>
      </c>
      <c r="V1764">
        <v>21.6</v>
      </c>
      <c r="W1764">
        <v>29.495999999999999</v>
      </c>
      <c r="X1764">
        <v>54.485999999999997</v>
      </c>
      <c r="Y1764">
        <v>36.573</v>
      </c>
      <c r="Z1764">
        <v>32.79</v>
      </c>
      <c r="AA1764">
        <v>22.233000000000001</v>
      </c>
      <c r="AB1764">
        <v>26.684000000000001</v>
      </c>
      <c r="AC1764">
        <v>27.481999999999999</v>
      </c>
      <c r="AD1764">
        <v>22.626000000000001</v>
      </c>
      <c r="AE1764">
        <v>26.356999999999999</v>
      </c>
      <c r="AF1764">
        <v>22.776</v>
      </c>
      <c r="AG1764">
        <v>25.231000000000002</v>
      </c>
      <c r="AH1764">
        <v>21.321999999999999</v>
      </c>
      <c r="AI1764">
        <v>21.015999999999998</v>
      </c>
      <c r="AJ1764">
        <v>22.135000000000002</v>
      </c>
      <c r="AK1764">
        <v>34.966999999999999</v>
      </c>
      <c r="AL1764">
        <v>22.376000000000001</v>
      </c>
      <c r="AM1764">
        <v>27.9</v>
      </c>
      <c r="AN1764">
        <v>22.233000000000001</v>
      </c>
      <c r="AO1764">
        <v>25.683</v>
      </c>
      <c r="AP1764">
        <v>31.041</v>
      </c>
      <c r="AQ1764">
        <v>32.960999999999999</v>
      </c>
      <c r="AR1764">
        <v>47.953000000000003</v>
      </c>
      <c r="AS1764">
        <v>47.204999999999998</v>
      </c>
      <c r="AT1764">
        <v>46.302</v>
      </c>
      <c r="AU1764">
        <v>23.728999999999999</v>
      </c>
      <c r="AV1764">
        <v>19.231000000000002</v>
      </c>
      <c r="AW1764">
        <v>18.731999999999999</v>
      </c>
      <c r="AX1764">
        <v>19.437999999999999</v>
      </c>
      <c r="AY1764">
        <v>19.556999999999999</v>
      </c>
      <c r="AZ1764">
        <v>20.969000000000001</v>
      </c>
      <c r="BA1764">
        <v>22.733000000000001</v>
      </c>
      <c r="BB1764">
        <v>2015</v>
      </c>
    </row>
    <row r="1765" spans="1:54" hidden="1" outlineLevel="2" x14ac:dyDescent="0.25">
      <c r="A1765">
        <v>634</v>
      </c>
      <c r="B1765" t="s">
        <v>1613</v>
      </c>
      <c r="C1765" t="s">
        <v>294</v>
      </c>
      <c r="D1765" t="s">
        <v>1612</v>
      </c>
      <c r="E1765" t="s">
        <v>293</v>
      </c>
      <c r="F1765" t="s">
        <v>292</v>
      </c>
      <c r="G1765" t="s">
        <v>198</v>
      </c>
      <c r="I1765" t="s">
        <v>1618</v>
      </c>
      <c r="J1765">
        <v>30.452000000000002</v>
      </c>
      <c r="K1765">
        <v>37.073999999999998</v>
      </c>
      <c r="L1765">
        <v>30.811</v>
      </c>
      <c r="M1765">
        <v>33.883000000000003</v>
      </c>
      <c r="N1765">
        <v>23.815000000000001</v>
      </c>
      <c r="O1765">
        <v>21.945</v>
      </c>
      <c r="P1765">
        <v>25.292000000000002</v>
      </c>
      <c r="Q1765">
        <v>22.808</v>
      </c>
      <c r="R1765">
        <v>29.408000000000001</v>
      </c>
      <c r="S1765">
        <v>16.754999999999999</v>
      </c>
      <c r="T1765">
        <v>38.201999999999998</v>
      </c>
      <c r="U1765">
        <v>24.655000000000001</v>
      </c>
      <c r="V1765">
        <v>36.119</v>
      </c>
      <c r="W1765">
        <v>32.389000000000003</v>
      </c>
      <c r="X1765">
        <v>22.965</v>
      </c>
      <c r="Y1765">
        <v>-11.471</v>
      </c>
      <c r="Z1765">
        <v>0.46600000000000003</v>
      </c>
      <c r="AA1765">
        <v>15.95</v>
      </c>
      <c r="AB1765">
        <v>-1.825</v>
      </c>
      <c r="AC1765">
        <v>17.391999999999999</v>
      </c>
      <c r="AD1765">
        <v>42.298000000000002</v>
      </c>
      <c r="AE1765">
        <v>25.038</v>
      </c>
      <c r="AF1765">
        <v>29.14</v>
      </c>
      <c r="AG1765">
        <v>40.322000000000003</v>
      </c>
      <c r="AH1765">
        <v>35.787999999999997</v>
      </c>
      <c r="AI1765">
        <v>27.640999999999998</v>
      </c>
      <c r="AJ1765">
        <v>37.423999999999999</v>
      </c>
      <c r="AK1765">
        <v>6.6550000000000002</v>
      </c>
      <c r="AL1765">
        <v>30.884</v>
      </c>
      <c r="AM1765">
        <v>13.276</v>
      </c>
      <c r="AN1765">
        <v>29.564</v>
      </c>
      <c r="AO1765">
        <v>39.674999999999997</v>
      </c>
      <c r="AP1765">
        <v>48.771999999999998</v>
      </c>
      <c r="AQ1765">
        <v>46.771999999999998</v>
      </c>
      <c r="AR1765">
        <v>49.314999999999998</v>
      </c>
      <c r="AS1765">
        <v>-6.9370000000000003</v>
      </c>
      <c r="AT1765">
        <v>-27.751999999999999</v>
      </c>
      <c r="AU1765">
        <v>11.054</v>
      </c>
      <c r="AV1765">
        <v>22.202999999999999</v>
      </c>
      <c r="AW1765">
        <v>23.55</v>
      </c>
      <c r="AX1765">
        <v>20.09</v>
      </c>
      <c r="AY1765">
        <v>16.143999999999998</v>
      </c>
      <c r="AZ1765">
        <v>14.74</v>
      </c>
      <c r="BA1765">
        <v>13.573</v>
      </c>
      <c r="BB1765">
        <v>2015</v>
      </c>
    </row>
    <row r="1766" spans="1:54" hidden="1" outlineLevel="2" x14ac:dyDescent="0.25">
      <c r="A1766">
        <v>634</v>
      </c>
      <c r="B1766" t="s">
        <v>1613</v>
      </c>
      <c r="C1766" t="s">
        <v>290</v>
      </c>
      <c r="D1766" t="s">
        <v>1612</v>
      </c>
      <c r="E1766" t="s">
        <v>287</v>
      </c>
      <c r="F1766" t="s">
        <v>289</v>
      </c>
      <c r="G1766" t="s">
        <v>282</v>
      </c>
      <c r="I1766" t="s">
        <v>1617</v>
      </c>
      <c r="J1766">
        <v>62.493000000000002</v>
      </c>
      <c r="K1766">
        <v>62.981000000000002</v>
      </c>
      <c r="L1766">
        <v>65.156000000000006</v>
      </c>
      <c r="M1766">
        <v>67.418000000000006</v>
      </c>
      <c r="N1766">
        <v>69.77</v>
      </c>
      <c r="O1766">
        <v>72.215000000000003</v>
      </c>
      <c r="P1766">
        <v>74.757999999999996</v>
      </c>
      <c r="Q1766">
        <v>77.403000000000006</v>
      </c>
      <c r="R1766">
        <v>67.33</v>
      </c>
      <c r="S1766">
        <v>60.878999999999998</v>
      </c>
      <c r="T1766">
        <v>61.088000000000001</v>
      </c>
      <c r="U1766">
        <v>66.804000000000002</v>
      </c>
      <c r="V1766">
        <v>64.691999999999993</v>
      </c>
      <c r="W1766">
        <v>62.04</v>
      </c>
      <c r="X1766">
        <v>66.69</v>
      </c>
      <c r="Y1766">
        <v>70.891999999999996</v>
      </c>
      <c r="Z1766">
        <v>76.138000000000005</v>
      </c>
      <c r="AA1766">
        <v>85.807000000000002</v>
      </c>
      <c r="AB1766">
        <v>87.694999999999993</v>
      </c>
      <c r="AC1766">
        <v>90.325999999999993</v>
      </c>
      <c r="AD1766">
        <v>90.778000000000006</v>
      </c>
      <c r="AE1766">
        <v>91.543999999999997</v>
      </c>
      <c r="AF1766">
        <v>94.275999999999996</v>
      </c>
      <c r="AG1766">
        <v>95.869</v>
      </c>
      <c r="AH1766">
        <v>99.388000000000005</v>
      </c>
      <c r="AI1766">
        <v>101.839</v>
      </c>
      <c r="AJ1766">
        <v>105.613</v>
      </c>
      <c r="AK1766">
        <v>108.35299999999999</v>
      </c>
      <c r="AL1766">
        <v>114.877</v>
      </c>
      <c r="AM1766">
        <v>119.86199999999999</v>
      </c>
      <c r="AN1766">
        <v>120.331</v>
      </c>
      <c r="AO1766">
        <v>122.44799999999999</v>
      </c>
      <c r="AP1766">
        <v>128.583</v>
      </c>
      <c r="AQ1766">
        <v>134.53899999999999</v>
      </c>
      <c r="AR1766">
        <v>135.76599999999999</v>
      </c>
      <c r="AS1766">
        <v>140.06800000000001</v>
      </c>
      <c r="AT1766">
        <v>144.53700000000001</v>
      </c>
      <c r="AU1766">
        <v>145.18899999999999</v>
      </c>
      <c r="AV1766">
        <v>147.42699999999999</v>
      </c>
      <c r="AW1766">
        <v>149.785</v>
      </c>
      <c r="AX1766">
        <v>152.744</v>
      </c>
      <c r="AY1766">
        <v>156.36500000000001</v>
      </c>
      <c r="AZ1766">
        <v>160.702</v>
      </c>
      <c r="BA1766">
        <v>165.523</v>
      </c>
      <c r="BB1766">
        <v>2017</v>
      </c>
    </row>
    <row r="1767" spans="1:54" hidden="1" outlineLevel="2" x14ac:dyDescent="0.25">
      <c r="A1767">
        <v>634</v>
      </c>
      <c r="B1767" t="s">
        <v>1613</v>
      </c>
      <c r="C1767" t="s">
        <v>288</v>
      </c>
      <c r="D1767" t="s">
        <v>1612</v>
      </c>
      <c r="E1767" t="s">
        <v>287</v>
      </c>
      <c r="F1767" t="s">
        <v>286</v>
      </c>
      <c r="G1767" t="s">
        <v>261</v>
      </c>
      <c r="I1767" t="s">
        <v>285</v>
      </c>
      <c r="J1767">
        <v>7.2960000000000003</v>
      </c>
      <c r="K1767">
        <v>0.78200000000000003</v>
      </c>
      <c r="L1767">
        <v>3.4540000000000002</v>
      </c>
      <c r="M1767">
        <v>3.4710000000000001</v>
      </c>
      <c r="N1767">
        <v>3.488</v>
      </c>
      <c r="O1767">
        <v>3.5049999999999999</v>
      </c>
      <c r="P1767">
        <v>3.5209999999999999</v>
      </c>
      <c r="Q1767">
        <v>3.5369999999999999</v>
      </c>
      <c r="R1767">
        <v>-13.013</v>
      </c>
      <c r="S1767">
        <v>-9.5820000000000007</v>
      </c>
      <c r="T1767">
        <v>0.34300000000000003</v>
      </c>
      <c r="U1767">
        <v>9.3580000000000005</v>
      </c>
      <c r="V1767">
        <v>-3.1619999999999999</v>
      </c>
      <c r="W1767">
        <v>-4.0999999999999996</v>
      </c>
      <c r="X1767">
        <v>7.4969999999999999</v>
      </c>
      <c r="Y1767">
        <v>6.3</v>
      </c>
      <c r="Z1767">
        <v>7.4</v>
      </c>
      <c r="AA1767">
        <v>12.7</v>
      </c>
      <c r="AB1767">
        <v>2.2000000000000002</v>
      </c>
      <c r="AC1767">
        <v>3</v>
      </c>
      <c r="AD1767">
        <v>0.5</v>
      </c>
      <c r="AE1767">
        <v>0.84399999999999997</v>
      </c>
      <c r="AF1767">
        <v>2.9849999999999999</v>
      </c>
      <c r="AG1767">
        <v>1.69</v>
      </c>
      <c r="AH1767">
        <v>3.67</v>
      </c>
      <c r="AI1767">
        <v>2.4660000000000002</v>
      </c>
      <c r="AJ1767">
        <v>3.706</v>
      </c>
      <c r="AK1767">
        <v>2.5950000000000002</v>
      </c>
      <c r="AL1767">
        <v>6.02</v>
      </c>
      <c r="AM1767">
        <v>4.3390000000000004</v>
      </c>
      <c r="AN1767">
        <v>0.39200000000000002</v>
      </c>
      <c r="AO1767">
        <v>1.76</v>
      </c>
      <c r="AP1767">
        <v>5.01</v>
      </c>
      <c r="AQ1767">
        <v>4.6319999999999997</v>
      </c>
      <c r="AR1767">
        <v>0.91200000000000003</v>
      </c>
      <c r="AS1767">
        <v>3.169</v>
      </c>
      <c r="AT1767">
        <v>3.1909999999999998</v>
      </c>
      <c r="AU1767">
        <v>0.45100000000000001</v>
      </c>
      <c r="AV1767">
        <v>1.542</v>
      </c>
      <c r="AW1767">
        <v>1.599</v>
      </c>
      <c r="AX1767">
        <v>1.9750000000000001</v>
      </c>
      <c r="AY1767">
        <v>2.371</v>
      </c>
      <c r="AZ1767">
        <v>2.774</v>
      </c>
      <c r="BA1767">
        <v>3</v>
      </c>
      <c r="BB1767">
        <v>2017</v>
      </c>
    </row>
    <row r="1768" spans="1:54" hidden="1" outlineLevel="2" x14ac:dyDescent="0.25">
      <c r="A1768">
        <v>634</v>
      </c>
      <c r="B1768" t="s">
        <v>1613</v>
      </c>
      <c r="C1768" t="s">
        <v>284</v>
      </c>
      <c r="D1768" t="s">
        <v>1612</v>
      </c>
      <c r="E1768" t="s">
        <v>279</v>
      </c>
      <c r="F1768" t="s">
        <v>283</v>
      </c>
      <c r="G1768" t="s">
        <v>282</v>
      </c>
      <c r="I1768" t="s">
        <v>1617</v>
      </c>
      <c r="J1768">
        <v>64.52</v>
      </c>
      <c r="K1768">
        <v>65.025000000000006</v>
      </c>
      <c r="L1768">
        <v>67.271000000000001</v>
      </c>
      <c r="M1768">
        <v>69.605999999999995</v>
      </c>
      <c r="N1768">
        <v>72.034000000000006</v>
      </c>
      <c r="O1768">
        <v>74.558999999999997</v>
      </c>
      <c r="P1768">
        <v>77.183999999999997</v>
      </c>
      <c r="Q1768">
        <v>79.914000000000001</v>
      </c>
      <c r="R1768">
        <v>69.515000000000001</v>
      </c>
      <c r="S1768">
        <v>61.421999999999997</v>
      </c>
      <c r="T1768">
        <v>62.338999999999999</v>
      </c>
      <c r="U1768">
        <v>66.921999999999997</v>
      </c>
      <c r="V1768">
        <v>65.088999999999999</v>
      </c>
      <c r="W1768">
        <v>65.088999999999999</v>
      </c>
      <c r="X1768">
        <v>53.222000000000001</v>
      </c>
      <c r="Y1768">
        <v>68.549000000000007</v>
      </c>
      <c r="Z1768">
        <v>72.319999999999993</v>
      </c>
      <c r="AA1768">
        <v>83.891000000000005</v>
      </c>
      <c r="AB1768">
        <v>81.793000000000006</v>
      </c>
      <c r="AC1768">
        <v>84.902000000000001</v>
      </c>
      <c r="AD1768">
        <v>82.27</v>
      </c>
      <c r="AE1768">
        <v>89.126999999999995</v>
      </c>
      <c r="AF1768">
        <v>86.581000000000003</v>
      </c>
      <c r="AG1768">
        <v>92.385999999999996</v>
      </c>
      <c r="AH1768">
        <v>93.408000000000001</v>
      </c>
      <c r="AI1768">
        <v>96.26</v>
      </c>
      <c r="AJ1768">
        <v>113.685</v>
      </c>
      <c r="AK1768">
        <v>109.212</v>
      </c>
      <c r="AL1768">
        <v>122.113</v>
      </c>
      <c r="AM1768">
        <v>119.946</v>
      </c>
      <c r="AN1768">
        <v>123.104</v>
      </c>
      <c r="AO1768">
        <v>125.3</v>
      </c>
      <c r="AP1768">
        <v>134.66</v>
      </c>
      <c r="AQ1768">
        <v>137.47200000000001</v>
      </c>
      <c r="AR1768">
        <v>138.126</v>
      </c>
      <c r="AS1768">
        <v>143.78200000000001</v>
      </c>
      <c r="AT1768">
        <v>143.732</v>
      </c>
      <c r="AU1768">
        <v>146.29900000000001</v>
      </c>
      <c r="AV1768">
        <v>148.87899999999999</v>
      </c>
      <c r="AW1768">
        <v>151.69900000000001</v>
      </c>
      <c r="AX1768">
        <v>154.95699999999999</v>
      </c>
      <c r="AY1768">
        <v>158.93799999999999</v>
      </c>
      <c r="AZ1768">
        <v>163.70599999999999</v>
      </c>
      <c r="BA1768">
        <v>168.61799999999999</v>
      </c>
      <c r="BB1768">
        <v>2017</v>
      </c>
    </row>
    <row r="1769" spans="1:54" hidden="1" outlineLevel="2" x14ac:dyDescent="0.25">
      <c r="A1769">
        <v>634</v>
      </c>
      <c r="B1769" t="s">
        <v>1613</v>
      </c>
      <c r="C1769" t="s">
        <v>280</v>
      </c>
      <c r="D1769" t="s">
        <v>1612</v>
      </c>
      <c r="E1769" t="s">
        <v>279</v>
      </c>
      <c r="F1769" t="s">
        <v>278</v>
      </c>
      <c r="G1769" t="s">
        <v>261</v>
      </c>
      <c r="I1769" t="s">
        <v>277</v>
      </c>
      <c r="J1769" t="s">
        <v>196</v>
      </c>
      <c r="K1769">
        <v>0.78200000000000003</v>
      </c>
      <c r="L1769">
        <v>3.4540000000000002</v>
      </c>
      <c r="M1769">
        <v>3.4710000000000001</v>
      </c>
      <c r="N1769">
        <v>3.488</v>
      </c>
      <c r="O1769">
        <v>3.5049999999999999</v>
      </c>
      <c r="P1769">
        <v>3.5209999999999999</v>
      </c>
      <c r="Q1769">
        <v>3.5369999999999999</v>
      </c>
      <c r="R1769">
        <v>-13.013</v>
      </c>
      <c r="S1769">
        <v>-11.643000000000001</v>
      </c>
      <c r="T1769">
        <v>1.4930000000000001</v>
      </c>
      <c r="U1769">
        <v>7.3529999999999998</v>
      </c>
      <c r="V1769">
        <v>-2.74</v>
      </c>
      <c r="W1769">
        <v>0</v>
      </c>
      <c r="X1769">
        <v>-18.231999999999999</v>
      </c>
      <c r="Y1769">
        <v>28.8</v>
      </c>
      <c r="Z1769">
        <v>5.5</v>
      </c>
      <c r="AA1769">
        <v>16</v>
      </c>
      <c r="AB1769">
        <v>-2.5</v>
      </c>
      <c r="AC1769">
        <v>3.8</v>
      </c>
      <c r="AD1769">
        <v>-3.1</v>
      </c>
      <c r="AE1769">
        <v>8.3350000000000009</v>
      </c>
      <c r="AF1769">
        <v>-2.8559999999999999</v>
      </c>
      <c r="AG1769">
        <v>6.7039999999999997</v>
      </c>
      <c r="AH1769">
        <v>1.1060000000000001</v>
      </c>
      <c r="AI1769">
        <v>3.0529999999999999</v>
      </c>
      <c r="AJ1769">
        <v>18.102</v>
      </c>
      <c r="AK1769">
        <v>-3.9350000000000001</v>
      </c>
      <c r="AL1769">
        <v>11.813000000000001</v>
      </c>
      <c r="AM1769">
        <v>-1.774</v>
      </c>
      <c r="AN1769">
        <v>2.633</v>
      </c>
      <c r="AO1769">
        <v>1.784</v>
      </c>
      <c r="AP1769">
        <v>7.47</v>
      </c>
      <c r="AQ1769">
        <v>2.0880000000000001</v>
      </c>
      <c r="AR1769">
        <v>0.47599999999999998</v>
      </c>
      <c r="AS1769">
        <v>4.0949999999999998</v>
      </c>
      <c r="AT1769">
        <v>-3.5000000000000003E-2</v>
      </c>
      <c r="AU1769">
        <v>1.786</v>
      </c>
      <c r="AV1769">
        <v>1.7629999999999999</v>
      </c>
      <c r="AW1769">
        <v>1.8939999999999999</v>
      </c>
      <c r="AX1769">
        <v>2.1480000000000001</v>
      </c>
      <c r="AY1769">
        <v>2.569</v>
      </c>
      <c r="AZ1769">
        <v>3</v>
      </c>
      <c r="BA1769">
        <v>3</v>
      </c>
      <c r="BB1769">
        <v>2017</v>
      </c>
    </row>
    <row r="1770" spans="1:54" hidden="1" outlineLevel="2" x14ac:dyDescent="0.25">
      <c r="A1770">
        <v>634</v>
      </c>
      <c r="B1770" t="s">
        <v>1613</v>
      </c>
      <c r="C1770" t="s">
        <v>276</v>
      </c>
      <c r="D1770" t="s">
        <v>1612</v>
      </c>
      <c r="E1770" t="s">
        <v>275</v>
      </c>
      <c r="G1770" t="s">
        <v>274</v>
      </c>
    </row>
    <row r="1771" spans="1:54" hidden="1" outlineLevel="2" x14ac:dyDescent="0.25">
      <c r="A1771">
        <v>634</v>
      </c>
      <c r="B1771" t="s">
        <v>1613</v>
      </c>
      <c r="C1771" t="s">
        <v>273</v>
      </c>
      <c r="D1771" t="s">
        <v>1612</v>
      </c>
      <c r="E1771" t="s">
        <v>272</v>
      </c>
      <c r="F1771" t="s">
        <v>271</v>
      </c>
      <c r="G1771" t="s">
        <v>261</v>
      </c>
      <c r="I1771" t="s">
        <v>1616</v>
      </c>
      <c r="J1771">
        <v>31.43</v>
      </c>
      <c r="K1771">
        <v>2.0249999999999999</v>
      </c>
      <c r="L1771">
        <v>-15.635</v>
      </c>
      <c r="M1771">
        <v>-12.018000000000001</v>
      </c>
      <c r="N1771">
        <v>-11.026999999999999</v>
      </c>
      <c r="O1771">
        <v>-0.76900000000000002</v>
      </c>
      <c r="P1771">
        <v>32.433999999999997</v>
      </c>
      <c r="Q1771">
        <v>19.956</v>
      </c>
      <c r="R1771">
        <v>5.0419999999999998</v>
      </c>
      <c r="S1771">
        <v>31.507999999999999</v>
      </c>
      <c r="T1771">
        <v>-6.734</v>
      </c>
      <c r="U1771">
        <v>49.787999999999997</v>
      </c>
      <c r="V1771">
        <v>-38.643999999999998</v>
      </c>
      <c r="W1771">
        <v>87.174000000000007</v>
      </c>
      <c r="X1771">
        <v>49.258000000000003</v>
      </c>
      <c r="Y1771">
        <v>-7.1360000000000001</v>
      </c>
      <c r="Z1771">
        <v>14.914999999999999</v>
      </c>
      <c r="AA1771">
        <v>-0.152</v>
      </c>
      <c r="AB1771">
        <v>5.7149999999999999</v>
      </c>
      <c r="AC1771">
        <v>2.2109999999999999</v>
      </c>
      <c r="AD1771">
        <v>4.5819999999999999</v>
      </c>
      <c r="AE1771">
        <v>8.4960000000000004</v>
      </c>
      <c r="AF1771">
        <v>6.2169999999999996</v>
      </c>
      <c r="AG1771">
        <v>4.0759999999999996</v>
      </c>
      <c r="AH1771">
        <v>-2.17</v>
      </c>
      <c r="AI1771">
        <v>17.581</v>
      </c>
      <c r="AJ1771">
        <v>12.276</v>
      </c>
      <c r="AK1771">
        <v>8.2279999999999998</v>
      </c>
      <c r="AL1771">
        <v>-7.95</v>
      </c>
      <c r="AM1771">
        <v>34.151000000000003</v>
      </c>
      <c r="AN1771">
        <v>21.024000000000001</v>
      </c>
      <c r="AO1771">
        <v>-1.333</v>
      </c>
      <c r="AP1771">
        <v>-13.222</v>
      </c>
      <c r="AQ1771">
        <v>5.5</v>
      </c>
      <c r="AR1771">
        <v>32.494999999999997</v>
      </c>
      <c r="AS1771">
        <v>33.837000000000003</v>
      </c>
      <c r="AT1771">
        <v>7.4409999999999998</v>
      </c>
      <c r="AU1771">
        <v>-43.57</v>
      </c>
      <c r="AV1771">
        <v>-3.2389999999999999</v>
      </c>
      <c r="AW1771">
        <v>1.964</v>
      </c>
      <c r="AX1771">
        <v>2.5</v>
      </c>
      <c r="AY1771">
        <v>0.27300000000000002</v>
      </c>
      <c r="AZ1771">
        <v>0.76300000000000001</v>
      </c>
      <c r="BA1771">
        <v>-0.69799999999999995</v>
      </c>
      <c r="BB1771">
        <v>2015</v>
      </c>
    </row>
    <row r="1772" spans="1:54" hidden="1" outlineLevel="2" x14ac:dyDescent="0.25">
      <c r="A1772">
        <v>634</v>
      </c>
      <c r="B1772" t="s">
        <v>1613</v>
      </c>
      <c r="C1772" t="s">
        <v>270</v>
      </c>
      <c r="D1772" t="s">
        <v>1612</v>
      </c>
      <c r="E1772" t="s">
        <v>269</v>
      </c>
      <c r="F1772" t="s">
        <v>268</v>
      </c>
      <c r="G1772" t="s">
        <v>261</v>
      </c>
      <c r="I1772" t="s">
        <v>1616</v>
      </c>
      <c r="J1772">
        <v>19.635000000000002</v>
      </c>
      <c r="K1772">
        <v>4.101</v>
      </c>
      <c r="L1772">
        <v>-13.917999999999999</v>
      </c>
      <c r="M1772">
        <v>-10.227</v>
      </c>
      <c r="N1772">
        <v>-9.2159999999999993</v>
      </c>
      <c r="O1772">
        <v>1.2509999999999999</v>
      </c>
      <c r="P1772">
        <v>34.970999999999997</v>
      </c>
      <c r="Q1772">
        <v>17.562000000000001</v>
      </c>
      <c r="R1772">
        <v>2.9460000000000002</v>
      </c>
      <c r="S1772">
        <v>15.526999999999999</v>
      </c>
      <c r="T1772">
        <v>0.40100000000000002</v>
      </c>
      <c r="U1772">
        <v>35.805999999999997</v>
      </c>
      <c r="V1772">
        <v>-30.347000000000001</v>
      </c>
      <c r="W1772">
        <v>66.257000000000005</v>
      </c>
      <c r="X1772">
        <v>31.108000000000001</v>
      </c>
      <c r="Y1772">
        <v>-9.01</v>
      </c>
      <c r="Z1772">
        <v>20.009</v>
      </c>
      <c r="AA1772">
        <v>12.106</v>
      </c>
      <c r="AB1772">
        <v>1.8340000000000001</v>
      </c>
      <c r="AC1772">
        <v>5.3079999999999998</v>
      </c>
      <c r="AD1772">
        <v>9.3810000000000002</v>
      </c>
      <c r="AE1772">
        <v>-11.843999999999999</v>
      </c>
      <c r="AF1772">
        <v>35.198</v>
      </c>
      <c r="AG1772">
        <v>-1.484</v>
      </c>
      <c r="AH1772">
        <v>2.3290000000000002</v>
      </c>
      <c r="AI1772">
        <v>5.0860000000000003</v>
      </c>
      <c r="AJ1772">
        <v>3.5449999999999999</v>
      </c>
      <c r="AK1772">
        <v>4.665</v>
      </c>
      <c r="AL1772">
        <v>3.5289999999999999</v>
      </c>
      <c r="AM1772">
        <v>21.765999999999998</v>
      </c>
      <c r="AN1772">
        <v>20.419</v>
      </c>
      <c r="AO1772">
        <v>0.66600000000000004</v>
      </c>
      <c r="AP1772">
        <v>-15.409000000000001</v>
      </c>
      <c r="AQ1772">
        <v>2.7839999999999998</v>
      </c>
      <c r="AR1772">
        <v>25.666</v>
      </c>
      <c r="AS1772">
        <v>44.764000000000003</v>
      </c>
      <c r="AT1772">
        <v>-0.32500000000000001</v>
      </c>
      <c r="AU1772">
        <v>-40.566000000000003</v>
      </c>
      <c r="AV1772">
        <v>-8.3379999999999992</v>
      </c>
      <c r="AW1772">
        <v>4.0540000000000003</v>
      </c>
      <c r="AX1772">
        <v>4.8419999999999996</v>
      </c>
      <c r="AY1772">
        <v>2.2170000000000001</v>
      </c>
      <c r="AZ1772">
        <v>2.2069999999999999</v>
      </c>
      <c r="BA1772">
        <v>1.365</v>
      </c>
      <c r="BB1772">
        <v>2015</v>
      </c>
    </row>
    <row r="1773" spans="1:54" hidden="1" outlineLevel="2" x14ac:dyDescent="0.25">
      <c r="A1773">
        <v>634</v>
      </c>
      <c r="B1773" t="s">
        <v>1613</v>
      </c>
      <c r="C1773" t="s">
        <v>267</v>
      </c>
      <c r="D1773" t="s">
        <v>1612</v>
      </c>
      <c r="E1773" t="s">
        <v>266</v>
      </c>
      <c r="F1773" t="s">
        <v>265</v>
      </c>
      <c r="G1773" t="s">
        <v>261</v>
      </c>
      <c r="I1773" t="s">
        <v>1616</v>
      </c>
      <c r="J1773">
        <v>9.67</v>
      </c>
      <c r="K1773">
        <v>3.3130000000000002</v>
      </c>
      <c r="L1773">
        <v>-14.57</v>
      </c>
      <c r="M1773">
        <v>-10.907</v>
      </c>
      <c r="N1773">
        <v>-9.9039999999999999</v>
      </c>
      <c r="O1773">
        <v>0.48399999999999999</v>
      </c>
      <c r="P1773">
        <v>34.027000000000001</v>
      </c>
      <c r="Q1773">
        <v>19.047000000000001</v>
      </c>
      <c r="R1773">
        <v>4.2460000000000004</v>
      </c>
      <c r="S1773">
        <v>13.536</v>
      </c>
      <c r="T1773">
        <v>19.710999999999999</v>
      </c>
      <c r="U1773">
        <v>-8.3580000000000005</v>
      </c>
      <c r="V1773">
        <v>8.3149999999999995</v>
      </c>
      <c r="W1773">
        <v>11.11</v>
      </c>
      <c r="X1773">
        <v>-7.4489999999999998</v>
      </c>
      <c r="Y1773">
        <v>0.04</v>
      </c>
      <c r="Z1773">
        <v>12.345000000000001</v>
      </c>
      <c r="AA1773">
        <v>14.949</v>
      </c>
      <c r="AB1773">
        <v>5.2839999999999998</v>
      </c>
      <c r="AC1773">
        <v>8.4659999999999993</v>
      </c>
      <c r="AD1773">
        <v>5.7869999999999999</v>
      </c>
      <c r="AE1773">
        <v>-18.664000000000001</v>
      </c>
      <c r="AF1773">
        <v>13.914</v>
      </c>
      <c r="AG1773">
        <v>-6.798</v>
      </c>
      <c r="AH1773">
        <v>-12.391</v>
      </c>
      <c r="AI1773">
        <v>23.082999999999998</v>
      </c>
      <c r="AJ1773">
        <v>10.391</v>
      </c>
      <c r="AK1773">
        <v>-17.152999999999999</v>
      </c>
      <c r="AL1773">
        <v>-4.0199999999999996</v>
      </c>
      <c r="AM1773">
        <v>22.03</v>
      </c>
      <c r="AN1773">
        <v>9.9730000000000008</v>
      </c>
      <c r="AO1773">
        <v>-1.9810000000000001</v>
      </c>
      <c r="AP1773">
        <v>-11.045999999999999</v>
      </c>
      <c r="AQ1773">
        <v>-4.8440000000000003</v>
      </c>
      <c r="AR1773">
        <v>3.4359999999999999</v>
      </c>
      <c r="AS1773">
        <v>-5.2439999999999998</v>
      </c>
      <c r="AT1773">
        <v>-4.532</v>
      </c>
      <c r="AU1773">
        <v>11.645</v>
      </c>
      <c r="AV1773">
        <v>16.393000000000001</v>
      </c>
      <c r="AW1773">
        <v>7.5339999999999998</v>
      </c>
      <c r="AX1773">
        <v>-5.5289999999999999</v>
      </c>
      <c r="AY1773">
        <v>-7.6950000000000003</v>
      </c>
      <c r="AZ1773">
        <v>-6.7370000000000001</v>
      </c>
      <c r="BA1773">
        <v>-9.2739999999999991</v>
      </c>
      <c r="BB1773">
        <v>2015</v>
      </c>
    </row>
    <row r="1774" spans="1:54" hidden="1" outlineLevel="2" x14ac:dyDescent="0.25">
      <c r="A1774">
        <v>634</v>
      </c>
      <c r="B1774" t="s">
        <v>1613</v>
      </c>
      <c r="C1774" t="s">
        <v>264</v>
      </c>
      <c r="D1774" t="s">
        <v>1612</v>
      </c>
      <c r="E1774" t="s">
        <v>263</v>
      </c>
      <c r="F1774" t="s">
        <v>262</v>
      </c>
      <c r="G1774" t="s">
        <v>261</v>
      </c>
      <c r="I1774" t="s">
        <v>1616</v>
      </c>
      <c r="J1774">
        <v>23.375</v>
      </c>
      <c r="K1774">
        <v>3.6720000000000002</v>
      </c>
      <c r="L1774">
        <v>-14.273</v>
      </c>
      <c r="M1774">
        <v>-10.598000000000001</v>
      </c>
      <c r="N1774">
        <v>-9.5909999999999993</v>
      </c>
      <c r="O1774">
        <v>0.83399999999999996</v>
      </c>
      <c r="P1774">
        <v>34.493000000000002</v>
      </c>
      <c r="Q1774">
        <v>19.460999999999999</v>
      </c>
      <c r="R1774">
        <v>4.6079999999999997</v>
      </c>
      <c r="S1774">
        <v>15.249000000000001</v>
      </c>
      <c r="T1774">
        <v>19.655999999999999</v>
      </c>
      <c r="U1774">
        <v>-8.3580000000000005</v>
      </c>
      <c r="V1774">
        <v>8.3149999999999995</v>
      </c>
      <c r="W1774">
        <v>11.11</v>
      </c>
      <c r="X1774">
        <v>-7.4489999999999998</v>
      </c>
      <c r="Y1774">
        <v>0.04</v>
      </c>
      <c r="Z1774">
        <v>12.345000000000001</v>
      </c>
      <c r="AA1774">
        <v>14.949</v>
      </c>
      <c r="AB1774">
        <v>5.2839999999999998</v>
      </c>
      <c r="AC1774">
        <v>8.4659999999999993</v>
      </c>
      <c r="AD1774">
        <v>5.7869999999999999</v>
      </c>
      <c r="AE1774">
        <v>-18.664000000000001</v>
      </c>
      <c r="AF1774">
        <v>13.914</v>
      </c>
      <c r="AG1774">
        <v>-6.798</v>
      </c>
      <c r="AH1774">
        <v>-12.391</v>
      </c>
      <c r="AI1774">
        <v>23.082999999999998</v>
      </c>
      <c r="AJ1774">
        <v>10.391</v>
      </c>
      <c r="AK1774">
        <v>-17.152999999999999</v>
      </c>
      <c r="AL1774">
        <v>-4.0199999999999996</v>
      </c>
      <c r="AM1774">
        <v>22.03</v>
      </c>
      <c r="AN1774">
        <v>9.9730000000000008</v>
      </c>
      <c r="AO1774">
        <v>-1.9810000000000001</v>
      </c>
      <c r="AP1774">
        <v>-11.045999999999999</v>
      </c>
      <c r="AQ1774">
        <v>-4.8440000000000003</v>
      </c>
      <c r="AR1774">
        <v>3.4359999999999999</v>
      </c>
      <c r="AS1774">
        <v>-5.2439999999999998</v>
      </c>
      <c r="AT1774">
        <v>-4.532</v>
      </c>
      <c r="AU1774">
        <v>11.645</v>
      </c>
      <c r="AV1774">
        <v>16.393000000000001</v>
      </c>
      <c r="AW1774">
        <v>7.5339999999999998</v>
      </c>
      <c r="AX1774">
        <v>-5.5289999999999999</v>
      </c>
      <c r="AY1774">
        <v>-7.6950000000000003</v>
      </c>
      <c r="AZ1774">
        <v>-6.7370000000000001</v>
      </c>
      <c r="BA1774">
        <v>-9.2739999999999991</v>
      </c>
      <c r="BB1774">
        <v>2015</v>
      </c>
    </row>
    <row r="1775" spans="1:54" hidden="1" outlineLevel="2" x14ac:dyDescent="0.25">
      <c r="A1775">
        <v>634</v>
      </c>
      <c r="B1775" t="s">
        <v>1613</v>
      </c>
      <c r="C1775" t="s">
        <v>259</v>
      </c>
      <c r="D1775" t="s">
        <v>1612</v>
      </c>
      <c r="E1775" t="s">
        <v>258</v>
      </c>
      <c r="F1775" t="s">
        <v>257</v>
      </c>
      <c r="G1775" t="s">
        <v>256</v>
      </c>
    </row>
    <row r="1776" spans="1:54" hidden="1" outlineLevel="2" x14ac:dyDescent="0.25">
      <c r="A1776">
        <v>634</v>
      </c>
      <c r="B1776" t="s">
        <v>1613</v>
      </c>
      <c r="C1776" t="s">
        <v>255</v>
      </c>
      <c r="D1776" t="s">
        <v>1612</v>
      </c>
      <c r="E1776" t="s">
        <v>254</v>
      </c>
      <c r="F1776" t="s">
        <v>253</v>
      </c>
      <c r="G1776" t="s">
        <v>249</v>
      </c>
      <c r="H1776" t="s">
        <v>248</v>
      </c>
    </row>
    <row r="1777" spans="1:54" hidden="1" outlineLevel="2" x14ac:dyDescent="0.25">
      <c r="A1777">
        <v>634</v>
      </c>
      <c r="B1777" t="s">
        <v>1613</v>
      </c>
      <c r="C1777" t="s">
        <v>252</v>
      </c>
      <c r="D1777" t="s">
        <v>1612</v>
      </c>
      <c r="E1777" t="s">
        <v>251</v>
      </c>
      <c r="F1777" t="s">
        <v>250</v>
      </c>
      <c r="G1777" t="s">
        <v>249</v>
      </c>
      <c r="H1777" t="s">
        <v>248</v>
      </c>
      <c r="I1777" t="s">
        <v>1615</v>
      </c>
      <c r="J1777">
        <v>1.589</v>
      </c>
      <c r="K1777">
        <v>1.6379999999999999</v>
      </c>
      <c r="L1777">
        <v>1.6890000000000001</v>
      </c>
      <c r="M1777">
        <v>1.7410000000000001</v>
      </c>
      <c r="N1777">
        <v>1.794</v>
      </c>
      <c r="O1777">
        <v>1.85</v>
      </c>
      <c r="P1777">
        <v>1.907</v>
      </c>
      <c r="Q1777">
        <v>1.966</v>
      </c>
      <c r="R1777">
        <v>2.0259999999999998</v>
      </c>
      <c r="S1777">
        <v>2.1539999999999999</v>
      </c>
      <c r="T1777">
        <v>2.2200000000000002</v>
      </c>
      <c r="U1777">
        <v>2.2879999999999998</v>
      </c>
      <c r="V1777">
        <v>2.3450000000000002</v>
      </c>
      <c r="W1777">
        <v>2.4039999999999999</v>
      </c>
      <c r="X1777">
        <v>2.464</v>
      </c>
      <c r="Y1777">
        <v>2.5249999999999999</v>
      </c>
      <c r="Z1777">
        <v>2.5880000000000001</v>
      </c>
      <c r="AA1777">
        <v>2.653</v>
      </c>
      <c r="AB1777">
        <v>2.7189999999999999</v>
      </c>
      <c r="AC1777">
        <v>2.7869999999999999</v>
      </c>
      <c r="AD1777">
        <v>2.8570000000000002</v>
      </c>
      <c r="AE1777">
        <v>2.9289999999999998</v>
      </c>
      <c r="AF1777">
        <v>3.0019999999999998</v>
      </c>
      <c r="AG1777">
        <v>3.077</v>
      </c>
      <c r="AH1777">
        <v>3.1539999999999999</v>
      </c>
      <c r="AI1777">
        <v>3.2330000000000001</v>
      </c>
      <c r="AJ1777">
        <v>3.3130000000000002</v>
      </c>
      <c r="AK1777">
        <v>3.3959999999999999</v>
      </c>
      <c r="AL1777">
        <v>3.4809999999999999</v>
      </c>
      <c r="AM1777">
        <v>3.5680000000000001</v>
      </c>
      <c r="AN1777">
        <v>3.657</v>
      </c>
      <c r="AO1777">
        <v>3.7490000000000001</v>
      </c>
      <c r="AP1777">
        <v>3.843</v>
      </c>
      <c r="AQ1777">
        <v>3.9390000000000001</v>
      </c>
      <c r="AR1777">
        <v>4.0369999999999999</v>
      </c>
      <c r="AS1777">
        <v>4.1379999999999999</v>
      </c>
      <c r="AT1777">
        <v>4.2409999999999997</v>
      </c>
      <c r="AU1777">
        <v>4.3470000000000004</v>
      </c>
      <c r="AV1777">
        <v>4.4560000000000004</v>
      </c>
      <c r="AW1777">
        <v>4.5679999999999996</v>
      </c>
      <c r="AX1777">
        <v>4.6820000000000004</v>
      </c>
      <c r="AY1777">
        <v>4.7990000000000004</v>
      </c>
      <c r="AZ1777">
        <v>4.9189999999999996</v>
      </c>
      <c r="BA1777">
        <v>5.0419999999999998</v>
      </c>
      <c r="BB1777">
        <v>2004</v>
      </c>
    </row>
    <row r="1778" spans="1:54" hidden="1" outlineLevel="2" x14ac:dyDescent="0.25">
      <c r="A1778">
        <v>634</v>
      </c>
      <c r="B1778" t="s">
        <v>1613</v>
      </c>
      <c r="C1778" t="s">
        <v>246</v>
      </c>
      <c r="D1778" t="s">
        <v>1612</v>
      </c>
      <c r="E1778" t="s">
        <v>244</v>
      </c>
      <c r="F1778" t="s">
        <v>243</v>
      </c>
      <c r="G1778" t="s">
        <v>209</v>
      </c>
      <c r="H1778" t="s">
        <v>205</v>
      </c>
      <c r="I1778" t="s">
        <v>1614</v>
      </c>
      <c r="J1778" t="s">
        <v>196</v>
      </c>
      <c r="K1778" t="s">
        <v>196</v>
      </c>
      <c r="L1778" t="s">
        <v>196</v>
      </c>
      <c r="M1778" t="s">
        <v>196</v>
      </c>
      <c r="N1778" t="s">
        <v>196</v>
      </c>
      <c r="O1778" t="s">
        <v>196</v>
      </c>
      <c r="P1778" t="s">
        <v>196</v>
      </c>
      <c r="Q1778" t="s">
        <v>196</v>
      </c>
      <c r="R1778" t="s">
        <v>196</v>
      </c>
      <c r="S1778">
        <v>166.56399999999999</v>
      </c>
      <c r="T1778">
        <v>208.57400000000001</v>
      </c>
      <c r="U1778">
        <v>195.95500000000001</v>
      </c>
      <c r="V1778">
        <v>174.374</v>
      </c>
      <c r="W1778">
        <v>183.178</v>
      </c>
      <c r="X1778">
        <v>230.59200000000001</v>
      </c>
      <c r="Y1778">
        <v>260.024</v>
      </c>
      <c r="Z1778">
        <v>362</v>
      </c>
      <c r="AA1778">
        <v>387.65699999999998</v>
      </c>
      <c r="AB1778">
        <v>263.036</v>
      </c>
      <c r="AC1778">
        <v>390.608</v>
      </c>
      <c r="AD1778">
        <v>611.30899999999997</v>
      </c>
      <c r="AE1778">
        <v>631.827</v>
      </c>
      <c r="AF1778">
        <v>575.41399999999999</v>
      </c>
      <c r="AG1778">
        <v>613.5</v>
      </c>
      <c r="AH1778">
        <v>745.8</v>
      </c>
      <c r="AI1778">
        <v>1245.7</v>
      </c>
      <c r="AJ1778">
        <v>1796</v>
      </c>
      <c r="AK1778">
        <v>1579.249</v>
      </c>
      <c r="AL1778">
        <v>2497.2559999999999</v>
      </c>
      <c r="AM1778">
        <v>1334.761</v>
      </c>
      <c r="AN1778">
        <v>2231.1999999999998</v>
      </c>
      <c r="AO1778">
        <v>2894</v>
      </c>
      <c r="AP1778">
        <v>2975.8</v>
      </c>
      <c r="AQ1778">
        <v>3123.558</v>
      </c>
      <c r="AR1778">
        <v>2760.8270000000002</v>
      </c>
      <c r="AS1778">
        <v>1310.6990000000001</v>
      </c>
      <c r="AT1778">
        <v>1266.5999999999999</v>
      </c>
      <c r="AU1778">
        <v>1141.92</v>
      </c>
      <c r="AV1778">
        <v>1534.7629999999999</v>
      </c>
      <c r="AW1778">
        <v>1612.739</v>
      </c>
      <c r="AX1778">
        <v>1552.261</v>
      </c>
      <c r="AY1778">
        <v>1506.971</v>
      </c>
      <c r="AZ1778">
        <v>1534.3130000000001</v>
      </c>
      <c r="BA1778">
        <v>1547.49</v>
      </c>
      <c r="BB1778">
        <v>2017</v>
      </c>
    </row>
    <row r="1779" spans="1:54" hidden="1" outlineLevel="2" x14ac:dyDescent="0.25">
      <c r="A1779">
        <v>634</v>
      </c>
      <c r="B1779" t="s">
        <v>1613</v>
      </c>
      <c r="C1779" t="s">
        <v>245</v>
      </c>
      <c r="D1779" t="s">
        <v>1612</v>
      </c>
      <c r="E1779" t="s">
        <v>244</v>
      </c>
      <c r="F1779" t="s">
        <v>243</v>
      </c>
      <c r="G1779" t="s">
        <v>198</v>
      </c>
      <c r="I1779" t="s">
        <v>242</v>
      </c>
      <c r="J1779" t="s">
        <v>196</v>
      </c>
      <c r="K1779" t="s">
        <v>196</v>
      </c>
      <c r="L1779" t="s">
        <v>196</v>
      </c>
      <c r="M1779" t="s">
        <v>196</v>
      </c>
      <c r="N1779" t="s">
        <v>196</v>
      </c>
      <c r="O1779" t="s">
        <v>196</v>
      </c>
      <c r="P1779" t="s">
        <v>196</v>
      </c>
      <c r="Q1779" t="s">
        <v>196</v>
      </c>
      <c r="R1779" t="s">
        <v>196</v>
      </c>
      <c r="S1779">
        <v>21.9</v>
      </c>
      <c r="T1779">
        <v>27.372</v>
      </c>
      <c r="U1779">
        <v>25.492000000000001</v>
      </c>
      <c r="V1779">
        <v>22.459</v>
      </c>
      <c r="W1779">
        <v>24.099</v>
      </c>
      <c r="X1779">
        <v>23.472999999999999</v>
      </c>
      <c r="Y1779">
        <v>24.619</v>
      </c>
      <c r="Z1779">
        <v>27.853000000000002</v>
      </c>
      <c r="AA1779">
        <v>28.594999999999999</v>
      </c>
      <c r="AB1779">
        <v>22.870999999999999</v>
      </c>
      <c r="AC1779">
        <v>26.951000000000001</v>
      </c>
      <c r="AD1779">
        <v>26.666</v>
      </c>
      <c r="AE1779">
        <v>30.846</v>
      </c>
      <c r="AF1779">
        <v>27.337</v>
      </c>
      <c r="AG1779">
        <v>30.195</v>
      </c>
      <c r="AH1779">
        <v>30.369</v>
      </c>
      <c r="AI1779">
        <v>38.798000000000002</v>
      </c>
      <c r="AJ1779">
        <v>44.427</v>
      </c>
      <c r="AK1779">
        <v>44.316000000000003</v>
      </c>
      <c r="AL1779">
        <v>54.802</v>
      </c>
      <c r="AM1779">
        <v>30.268999999999998</v>
      </c>
      <c r="AN1779">
        <v>36.682000000000002</v>
      </c>
      <c r="AO1779">
        <v>41.447000000000003</v>
      </c>
      <c r="AP1779">
        <v>42.683</v>
      </c>
      <c r="AQ1779">
        <v>45.091000000000001</v>
      </c>
      <c r="AR1779">
        <v>39.667000000000002</v>
      </c>
      <c r="AS1779">
        <v>25.920999999999999</v>
      </c>
      <c r="AT1779">
        <v>27.442</v>
      </c>
      <c r="AU1779">
        <v>23.09</v>
      </c>
      <c r="AV1779">
        <v>27.702999999999999</v>
      </c>
      <c r="AW1779">
        <v>28.224</v>
      </c>
      <c r="AX1779">
        <v>28.891999999999999</v>
      </c>
      <c r="AY1779">
        <v>29.808</v>
      </c>
      <c r="AZ1779">
        <v>30.512</v>
      </c>
      <c r="BA1779">
        <v>31.053000000000001</v>
      </c>
      <c r="BB1779">
        <v>2017</v>
      </c>
    </row>
    <row r="1780" spans="1:54" hidden="1" outlineLevel="2" x14ac:dyDescent="0.25">
      <c r="A1780">
        <v>634</v>
      </c>
      <c r="B1780" t="s">
        <v>1613</v>
      </c>
      <c r="C1780" t="s">
        <v>241</v>
      </c>
      <c r="D1780" t="s">
        <v>1612</v>
      </c>
      <c r="E1780" t="s">
        <v>239</v>
      </c>
      <c r="F1780" t="s">
        <v>238</v>
      </c>
      <c r="G1780" t="s">
        <v>209</v>
      </c>
      <c r="H1780" t="s">
        <v>205</v>
      </c>
      <c r="I1780" t="s">
        <v>1614</v>
      </c>
      <c r="J1780" t="s">
        <v>196</v>
      </c>
      <c r="K1780" t="s">
        <v>196</v>
      </c>
      <c r="L1780" t="s">
        <v>196</v>
      </c>
      <c r="M1780" t="s">
        <v>196</v>
      </c>
      <c r="N1780" t="s">
        <v>196</v>
      </c>
      <c r="O1780" t="s">
        <v>196</v>
      </c>
      <c r="P1780" t="s">
        <v>196</v>
      </c>
      <c r="Q1780" t="s">
        <v>196</v>
      </c>
      <c r="R1780" t="s">
        <v>196</v>
      </c>
      <c r="S1780">
        <v>160.4</v>
      </c>
      <c r="T1780">
        <v>241.07400000000001</v>
      </c>
      <c r="U1780">
        <v>291.81799999999998</v>
      </c>
      <c r="V1780">
        <v>284.51400000000001</v>
      </c>
      <c r="W1780">
        <v>279.33999999999997</v>
      </c>
      <c r="X1780">
        <v>352.62299999999999</v>
      </c>
      <c r="Y1780">
        <v>338.26799999999997</v>
      </c>
      <c r="Z1780">
        <v>228.39599999999999</v>
      </c>
      <c r="AA1780">
        <v>332.68599999999998</v>
      </c>
      <c r="AB1780">
        <v>331.21499999999997</v>
      </c>
      <c r="AC1780">
        <v>467.83</v>
      </c>
      <c r="AD1780">
        <v>584.29700000000003</v>
      </c>
      <c r="AE1780">
        <v>647.54600000000005</v>
      </c>
      <c r="AF1780">
        <v>745.81</v>
      </c>
      <c r="AG1780">
        <v>605.30799999999999</v>
      </c>
      <c r="AH1780">
        <v>656.31</v>
      </c>
      <c r="AI1780">
        <v>775.76199999999994</v>
      </c>
      <c r="AJ1780">
        <v>1123.0530000000001</v>
      </c>
      <c r="AK1780">
        <v>1201.4870000000001</v>
      </c>
      <c r="AL1780">
        <v>1255.6189999999999</v>
      </c>
      <c r="AM1780">
        <v>1117.279</v>
      </c>
      <c r="AN1780">
        <v>1286.0899999999999</v>
      </c>
      <c r="AO1780">
        <v>1819.2</v>
      </c>
      <c r="AP1780">
        <v>2454.5949999999998</v>
      </c>
      <c r="AQ1780">
        <v>3467.5070000000001</v>
      </c>
      <c r="AR1780">
        <v>3923.3809999999999</v>
      </c>
      <c r="AS1780">
        <v>2688.5</v>
      </c>
      <c r="AT1780">
        <v>2307.518</v>
      </c>
      <c r="AU1780">
        <v>1498.0640000000001</v>
      </c>
      <c r="AV1780">
        <v>1321.297</v>
      </c>
      <c r="AW1780">
        <v>1326.704</v>
      </c>
      <c r="AX1780">
        <v>1332.31</v>
      </c>
      <c r="AY1780">
        <v>1404.473</v>
      </c>
      <c r="AZ1780">
        <v>1428.51</v>
      </c>
      <c r="BA1780">
        <v>1512.384</v>
      </c>
      <c r="BB1780">
        <v>2017</v>
      </c>
    </row>
    <row r="1781" spans="1:54" hidden="1" outlineLevel="2" x14ac:dyDescent="0.25">
      <c r="A1781">
        <v>634</v>
      </c>
      <c r="B1781" t="s">
        <v>1613</v>
      </c>
      <c r="C1781" t="s">
        <v>240</v>
      </c>
      <c r="D1781" t="s">
        <v>1612</v>
      </c>
      <c r="E1781" t="s">
        <v>239</v>
      </c>
      <c r="F1781" t="s">
        <v>238</v>
      </c>
      <c r="G1781" t="s">
        <v>198</v>
      </c>
      <c r="I1781" t="s">
        <v>237</v>
      </c>
      <c r="J1781" t="s">
        <v>196</v>
      </c>
      <c r="K1781" t="s">
        <v>196</v>
      </c>
      <c r="L1781" t="s">
        <v>196</v>
      </c>
      <c r="M1781" t="s">
        <v>196</v>
      </c>
      <c r="N1781" t="s">
        <v>196</v>
      </c>
      <c r="O1781" t="s">
        <v>196</v>
      </c>
      <c r="P1781" t="s">
        <v>196</v>
      </c>
      <c r="Q1781" t="s">
        <v>196</v>
      </c>
      <c r="R1781" t="s">
        <v>196</v>
      </c>
      <c r="S1781">
        <v>21.088999999999999</v>
      </c>
      <c r="T1781">
        <v>31.637</v>
      </c>
      <c r="U1781">
        <v>37.962000000000003</v>
      </c>
      <c r="V1781">
        <v>36.645000000000003</v>
      </c>
      <c r="W1781">
        <v>36.75</v>
      </c>
      <c r="X1781">
        <v>35.896000000000001</v>
      </c>
      <c r="Y1781">
        <v>32.027000000000001</v>
      </c>
      <c r="Z1781">
        <v>17.573</v>
      </c>
      <c r="AA1781">
        <v>24.54</v>
      </c>
      <c r="AB1781">
        <v>28.798999999999999</v>
      </c>
      <c r="AC1781">
        <v>32.28</v>
      </c>
      <c r="AD1781">
        <v>25.486999999999998</v>
      </c>
      <c r="AE1781">
        <v>31.614000000000001</v>
      </c>
      <c r="AF1781">
        <v>35.432000000000002</v>
      </c>
      <c r="AG1781">
        <v>29.792000000000002</v>
      </c>
      <c r="AH1781">
        <v>26.725000000000001</v>
      </c>
      <c r="AI1781">
        <v>24.161999999999999</v>
      </c>
      <c r="AJ1781">
        <v>27.78</v>
      </c>
      <c r="AK1781">
        <v>33.716000000000001</v>
      </c>
      <c r="AL1781">
        <v>27.553999999999998</v>
      </c>
      <c r="AM1781">
        <v>25.337</v>
      </c>
      <c r="AN1781">
        <v>21.143999999999998</v>
      </c>
      <c r="AO1781">
        <v>26.053999999999998</v>
      </c>
      <c r="AP1781">
        <v>35.207000000000001</v>
      </c>
      <c r="AQ1781">
        <v>50.055999999999997</v>
      </c>
      <c r="AR1781">
        <v>56.371000000000002</v>
      </c>
      <c r="AS1781">
        <v>53.168999999999997</v>
      </c>
      <c r="AT1781">
        <v>49.994</v>
      </c>
      <c r="AU1781">
        <v>30.291</v>
      </c>
      <c r="AV1781">
        <v>23.85</v>
      </c>
      <c r="AW1781">
        <v>23.218</v>
      </c>
      <c r="AX1781">
        <v>24.797999999999998</v>
      </c>
      <c r="AY1781">
        <v>27.780999999999999</v>
      </c>
      <c r="AZ1781">
        <v>28.408000000000001</v>
      </c>
      <c r="BA1781">
        <v>30.347999999999999</v>
      </c>
      <c r="BB1781">
        <v>2017</v>
      </c>
    </row>
    <row r="1782" spans="1:54" hidden="1" outlineLevel="2" x14ac:dyDescent="0.25">
      <c r="A1782">
        <v>634</v>
      </c>
      <c r="B1782" t="s">
        <v>1613</v>
      </c>
      <c r="C1782" t="s">
        <v>236</v>
      </c>
      <c r="D1782" t="s">
        <v>1612</v>
      </c>
      <c r="E1782" t="s">
        <v>234</v>
      </c>
      <c r="F1782" t="s">
        <v>233</v>
      </c>
      <c r="G1782" t="s">
        <v>209</v>
      </c>
      <c r="H1782" t="s">
        <v>205</v>
      </c>
      <c r="I1782" t="s">
        <v>1614</v>
      </c>
      <c r="J1782" t="s">
        <v>196</v>
      </c>
      <c r="K1782" t="s">
        <v>196</v>
      </c>
      <c r="L1782" t="s">
        <v>196</v>
      </c>
      <c r="M1782" t="s">
        <v>196</v>
      </c>
      <c r="N1782" t="s">
        <v>196</v>
      </c>
      <c r="O1782" t="s">
        <v>196</v>
      </c>
      <c r="P1782" t="s">
        <v>196</v>
      </c>
      <c r="Q1782" t="s">
        <v>196</v>
      </c>
      <c r="R1782" t="s">
        <v>196</v>
      </c>
      <c r="S1782">
        <v>6.1639999999999997</v>
      </c>
      <c r="T1782">
        <v>-32.5</v>
      </c>
      <c r="U1782">
        <v>-95.863</v>
      </c>
      <c r="V1782">
        <v>-110.14</v>
      </c>
      <c r="W1782">
        <v>-96.162000000000006</v>
      </c>
      <c r="X1782">
        <v>-122.03100000000001</v>
      </c>
      <c r="Y1782">
        <v>-78.242999999999995</v>
      </c>
      <c r="Z1782">
        <v>133.60400000000001</v>
      </c>
      <c r="AA1782">
        <v>54.970999999999997</v>
      </c>
      <c r="AB1782">
        <v>-68.177999999999997</v>
      </c>
      <c r="AC1782">
        <v>-77.221999999999994</v>
      </c>
      <c r="AD1782">
        <v>27.012</v>
      </c>
      <c r="AE1782">
        <v>-15.718999999999999</v>
      </c>
      <c r="AF1782">
        <v>-170.39699999999999</v>
      </c>
      <c r="AG1782">
        <v>8.1920000000000002</v>
      </c>
      <c r="AH1782">
        <v>89.49</v>
      </c>
      <c r="AI1782">
        <v>469.93799999999999</v>
      </c>
      <c r="AJ1782">
        <v>672.947</v>
      </c>
      <c r="AK1782">
        <v>377.762</v>
      </c>
      <c r="AL1782">
        <v>1241.6369999999999</v>
      </c>
      <c r="AM1782">
        <v>217.482</v>
      </c>
      <c r="AN1782">
        <v>945.11</v>
      </c>
      <c r="AO1782">
        <v>1074.8</v>
      </c>
      <c r="AP1782">
        <v>521.20500000000004</v>
      </c>
      <c r="AQ1782">
        <v>-343.94900000000001</v>
      </c>
      <c r="AR1782">
        <v>-1162.5540000000001</v>
      </c>
      <c r="AS1782">
        <v>-1377.8009999999999</v>
      </c>
      <c r="AT1782">
        <v>-1040.9179999999999</v>
      </c>
      <c r="AU1782">
        <v>-356.14400000000001</v>
      </c>
      <c r="AV1782">
        <v>213.46600000000001</v>
      </c>
      <c r="AW1782">
        <v>286.036</v>
      </c>
      <c r="AX1782">
        <v>219.95099999999999</v>
      </c>
      <c r="AY1782">
        <v>102.498</v>
      </c>
      <c r="AZ1782">
        <v>105.80200000000001</v>
      </c>
      <c r="BA1782">
        <v>35.106000000000002</v>
      </c>
      <c r="BB1782">
        <v>2017</v>
      </c>
    </row>
    <row r="1783" spans="1:54" hidden="1" outlineLevel="2" x14ac:dyDescent="0.25">
      <c r="A1783">
        <v>634</v>
      </c>
      <c r="B1783" t="s">
        <v>1613</v>
      </c>
      <c r="C1783" t="s">
        <v>235</v>
      </c>
      <c r="D1783" t="s">
        <v>1612</v>
      </c>
      <c r="E1783" t="s">
        <v>234</v>
      </c>
      <c r="F1783" t="s">
        <v>233</v>
      </c>
      <c r="G1783" t="s">
        <v>198</v>
      </c>
      <c r="I1783" t="s">
        <v>232</v>
      </c>
      <c r="J1783" t="s">
        <v>196</v>
      </c>
      <c r="K1783" t="s">
        <v>196</v>
      </c>
      <c r="L1783" t="s">
        <v>196</v>
      </c>
      <c r="M1783" t="s">
        <v>196</v>
      </c>
      <c r="N1783" t="s">
        <v>196</v>
      </c>
      <c r="O1783" t="s">
        <v>196</v>
      </c>
      <c r="P1783" t="s">
        <v>196</v>
      </c>
      <c r="Q1783" t="s">
        <v>196</v>
      </c>
      <c r="R1783" t="s">
        <v>196</v>
      </c>
      <c r="S1783">
        <v>0.81</v>
      </c>
      <c r="T1783">
        <v>-4.2649999999999997</v>
      </c>
      <c r="U1783">
        <v>-12.471</v>
      </c>
      <c r="V1783">
        <v>-14.186</v>
      </c>
      <c r="W1783">
        <v>-12.651</v>
      </c>
      <c r="X1783">
        <v>-12.422000000000001</v>
      </c>
      <c r="Y1783">
        <v>-7.4080000000000004</v>
      </c>
      <c r="Z1783">
        <v>10.28</v>
      </c>
      <c r="AA1783">
        <v>4.0549999999999997</v>
      </c>
      <c r="AB1783">
        <v>-5.9279999999999999</v>
      </c>
      <c r="AC1783">
        <v>-5.3280000000000003</v>
      </c>
      <c r="AD1783">
        <v>1.1779999999999999</v>
      </c>
      <c r="AE1783">
        <v>-0.76700000000000002</v>
      </c>
      <c r="AF1783">
        <v>-8.0950000000000006</v>
      </c>
      <c r="AG1783">
        <v>0.40300000000000002</v>
      </c>
      <c r="AH1783">
        <v>3.6440000000000001</v>
      </c>
      <c r="AI1783">
        <v>14.637</v>
      </c>
      <c r="AJ1783">
        <v>16.646000000000001</v>
      </c>
      <c r="AK1783">
        <v>10.601000000000001</v>
      </c>
      <c r="AL1783">
        <v>27.247</v>
      </c>
      <c r="AM1783">
        <v>4.9320000000000004</v>
      </c>
      <c r="AN1783">
        <v>15.538</v>
      </c>
      <c r="AO1783">
        <v>15.393000000000001</v>
      </c>
      <c r="AP1783">
        <v>7.476</v>
      </c>
      <c r="AQ1783">
        <v>-4.9649999999999999</v>
      </c>
      <c r="AR1783">
        <v>-16.702999999999999</v>
      </c>
      <c r="AS1783">
        <v>-27.248000000000001</v>
      </c>
      <c r="AT1783">
        <v>-22.552</v>
      </c>
      <c r="AU1783">
        <v>-7.2009999999999996</v>
      </c>
      <c r="AV1783">
        <v>3.8530000000000002</v>
      </c>
      <c r="AW1783">
        <v>5.0060000000000002</v>
      </c>
      <c r="AX1783">
        <v>4.0940000000000003</v>
      </c>
      <c r="AY1783">
        <v>2.0270000000000001</v>
      </c>
      <c r="AZ1783">
        <v>2.1040000000000001</v>
      </c>
      <c r="BA1783">
        <v>0.70399999999999996</v>
      </c>
      <c r="BB1783">
        <v>2017</v>
      </c>
    </row>
    <row r="1784" spans="1:54" hidden="1" outlineLevel="2" x14ac:dyDescent="0.25">
      <c r="A1784">
        <v>634</v>
      </c>
      <c r="B1784" t="s">
        <v>1613</v>
      </c>
      <c r="C1784" t="s">
        <v>231</v>
      </c>
      <c r="D1784" t="s">
        <v>1612</v>
      </c>
      <c r="E1784" t="s">
        <v>229</v>
      </c>
      <c r="F1784" t="s">
        <v>228</v>
      </c>
      <c r="G1784" t="s">
        <v>209</v>
      </c>
      <c r="H1784" t="s">
        <v>205</v>
      </c>
    </row>
    <row r="1785" spans="1:54" hidden="1" outlineLevel="2" x14ac:dyDescent="0.25">
      <c r="A1785">
        <v>634</v>
      </c>
      <c r="B1785" t="s">
        <v>1613</v>
      </c>
      <c r="C1785" t="s">
        <v>230</v>
      </c>
      <c r="D1785" t="s">
        <v>1612</v>
      </c>
      <c r="E1785" t="s">
        <v>229</v>
      </c>
      <c r="F1785" t="s">
        <v>228</v>
      </c>
      <c r="G1785" t="s">
        <v>227</v>
      </c>
    </row>
    <row r="1786" spans="1:54" hidden="1" outlineLevel="2" x14ac:dyDescent="0.25">
      <c r="A1786">
        <v>634</v>
      </c>
      <c r="B1786" t="s">
        <v>1613</v>
      </c>
      <c r="C1786" t="s">
        <v>226</v>
      </c>
      <c r="D1786" t="s">
        <v>1612</v>
      </c>
      <c r="E1786" t="s">
        <v>224</v>
      </c>
      <c r="F1786" t="s">
        <v>223</v>
      </c>
      <c r="G1786" t="s">
        <v>209</v>
      </c>
      <c r="H1786" t="s">
        <v>205</v>
      </c>
      <c r="I1786" t="s">
        <v>1614</v>
      </c>
      <c r="J1786" t="s">
        <v>196</v>
      </c>
      <c r="K1786" t="s">
        <v>196</v>
      </c>
      <c r="L1786" t="s">
        <v>196</v>
      </c>
      <c r="M1786" t="s">
        <v>196</v>
      </c>
      <c r="N1786" t="s">
        <v>196</v>
      </c>
      <c r="O1786" t="s">
        <v>196</v>
      </c>
      <c r="P1786" t="s">
        <v>196</v>
      </c>
      <c r="Q1786" t="s">
        <v>196</v>
      </c>
      <c r="R1786" t="s">
        <v>196</v>
      </c>
      <c r="S1786">
        <v>12.364000000000001</v>
      </c>
      <c r="T1786">
        <v>45.874000000000002</v>
      </c>
      <c r="U1786">
        <v>-28.385000000000002</v>
      </c>
      <c r="V1786">
        <v>-48.423999999999999</v>
      </c>
      <c r="W1786">
        <v>-39.673999999999999</v>
      </c>
      <c r="X1786">
        <v>-1.95</v>
      </c>
      <c r="Y1786">
        <v>72.168999999999997</v>
      </c>
      <c r="Z1786">
        <v>143.63999999999999</v>
      </c>
      <c r="AA1786">
        <v>61.673000000000002</v>
      </c>
      <c r="AB1786">
        <v>-65.751000000000005</v>
      </c>
      <c r="AC1786">
        <v>90.471000000000004</v>
      </c>
      <c r="AD1786">
        <v>186.71100000000001</v>
      </c>
      <c r="AE1786">
        <v>137.864</v>
      </c>
      <c r="AF1786">
        <v>7.2720000000000002</v>
      </c>
      <c r="AG1786">
        <v>126</v>
      </c>
      <c r="AH1786">
        <v>217.4</v>
      </c>
      <c r="AI1786">
        <v>627.93799999999999</v>
      </c>
      <c r="AJ1786">
        <v>851.84699999999998</v>
      </c>
      <c r="AK1786">
        <v>478.66199999999998</v>
      </c>
      <c r="AL1786">
        <v>1371.528</v>
      </c>
      <c r="AM1786">
        <v>277.98200000000003</v>
      </c>
      <c r="AN1786">
        <v>998.21</v>
      </c>
      <c r="AO1786">
        <v>1080.7</v>
      </c>
      <c r="AP1786">
        <v>522.20500000000004</v>
      </c>
      <c r="AQ1786">
        <v>-326.34899999999999</v>
      </c>
      <c r="AR1786">
        <v>-1146.454</v>
      </c>
      <c r="AS1786">
        <v>-1332.4010000000001</v>
      </c>
      <c r="AT1786">
        <v>-921.51800000000003</v>
      </c>
      <c r="AU1786">
        <v>-238.66399999999999</v>
      </c>
      <c r="AV1786">
        <v>346.37</v>
      </c>
      <c r="AW1786">
        <v>407.69600000000003</v>
      </c>
      <c r="AX1786">
        <v>330.79700000000003</v>
      </c>
      <c r="AY1786">
        <v>209.72900000000001</v>
      </c>
      <c r="AZ1786">
        <v>206.98099999999999</v>
      </c>
      <c r="BA1786">
        <v>127.27200000000001</v>
      </c>
      <c r="BB1786">
        <v>2017</v>
      </c>
    </row>
    <row r="1787" spans="1:54" hidden="1" outlineLevel="2" x14ac:dyDescent="0.25">
      <c r="A1787">
        <v>634</v>
      </c>
      <c r="B1787" t="s">
        <v>1613</v>
      </c>
      <c r="C1787" t="s">
        <v>225</v>
      </c>
      <c r="D1787" t="s">
        <v>1612</v>
      </c>
      <c r="E1787" t="s">
        <v>224</v>
      </c>
      <c r="F1787" t="s">
        <v>223</v>
      </c>
      <c r="G1787" t="s">
        <v>198</v>
      </c>
      <c r="I1787" t="s">
        <v>222</v>
      </c>
      <c r="J1787" t="s">
        <v>196</v>
      </c>
      <c r="K1787" t="s">
        <v>196</v>
      </c>
      <c r="L1787" t="s">
        <v>196</v>
      </c>
      <c r="M1787" t="s">
        <v>196</v>
      </c>
      <c r="N1787" t="s">
        <v>196</v>
      </c>
      <c r="O1787" t="s">
        <v>196</v>
      </c>
      <c r="P1787" t="s">
        <v>196</v>
      </c>
      <c r="Q1787" t="s">
        <v>196</v>
      </c>
      <c r="R1787" t="s">
        <v>196</v>
      </c>
      <c r="S1787">
        <v>1.6259999999999999</v>
      </c>
      <c r="T1787">
        <v>6.02</v>
      </c>
      <c r="U1787">
        <v>-3.6930000000000001</v>
      </c>
      <c r="V1787">
        <v>-6.2370000000000001</v>
      </c>
      <c r="W1787">
        <v>-5.22</v>
      </c>
      <c r="X1787">
        <v>-0.19900000000000001</v>
      </c>
      <c r="Y1787">
        <v>6.8330000000000002</v>
      </c>
      <c r="Z1787">
        <v>11.052</v>
      </c>
      <c r="AA1787">
        <v>4.5490000000000004</v>
      </c>
      <c r="AB1787">
        <v>-5.7169999999999996</v>
      </c>
      <c r="AC1787">
        <v>6.242</v>
      </c>
      <c r="AD1787">
        <v>8.1440000000000001</v>
      </c>
      <c r="AE1787">
        <v>6.7309999999999999</v>
      </c>
      <c r="AF1787">
        <v>0.34499999999999997</v>
      </c>
      <c r="AG1787">
        <v>6.2009999999999996</v>
      </c>
      <c r="AH1787">
        <v>8.8529999999999998</v>
      </c>
      <c r="AI1787">
        <v>19.558</v>
      </c>
      <c r="AJ1787">
        <v>21.071999999999999</v>
      </c>
      <c r="AK1787">
        <v>13.432</v>
      </c>
      <c r="AL1787">
        <v>30.097999999999999</v>
      </c>
      <c r="AM1787">
        <v>6.3040000000000003</v>
      </c>
      <c r="AN1787">
        <v>16.411000000000001</v>
      </c>
      <c r="AO1787">
        <v>15.477</v>
      </c>
      <c r="AP1787">
        <v>7.49</v>
      </c>
      <c r="AQ1787">
        <v>-4.7110000000000003</v>
      </c>
      <c r="AR1787">
        <v>-16.472000000000001</v>
      </c>
      <c r="AS1787">
        <v>-26.35</v>
      </c>
      <c r="AT1787">
        <v>-19.965</v>
      </c>
      <c r="AU1787">
        <v>-4.8259999999999996</v>
      </c>
      <c r="AV1787">
        <v>6.2519999999999998</v>
      </c>
      <c r="AW1787">
        <v>7.1349999999999998</v>
      </c>
      <c r="AX1787">
        <v>6.157</v>
      </c>
      <c r="AY1787">
        <v>4.149</v>
      </c>
      <c r="AZ1787">
        <v>4.1159999999999997</v>
      </c>
      <c r="BA1787">
        <v>2.5539999999999998</v>
      </c>
      <c r="BB1787">
        <v>2017</v>
      </c>
    </row>
    <row r="1788" spans="1:54" hidden="1" outlineLevel="2" x14ac:dyDescent="0.25">
      <c r="A1788">
        <v>634</v>
      </c>
      <c r="B1788" t="s">
        <v>1613</v>
      </c>
      <c r="C1788" t="s">
        <v>221</v>
      </c>
      <c r="D1788" t="s">
        <v>1612</v>
      </c>
      <c r="E1788" t="s">
        <v>219</v>
      </c>
      <c r="F1788" t="s">
        <v>218</v>
      </c>
      <c r="G1788" t="s">
        <v>209</v>
      </c>
      <c r="H1788" t="s">
        <v>205</v>
      </c>
    </row>
    <row r="1789" spans="1:54" hidden="1" outlineLevel="2" x14ac:dyDescent="0.25">
      <c r="A1789">
        <v>634</v>
      </c>
      <c r="B1789" t="s">
        <v>1613</v>
      </c>
      <c r="C1789" t="s">
        <v>220</v>
      </c>
      <c r="D1789" t="s">
        <v>1612</v>
      </c>
      <c r="E1789" t="s">
        <v>219</v>
      </c>
      <c r="F1789" t="s">
        <v>218</v>
      </c>
      <c r="G1789" t="s">
        <v>198</v>
      </c>
    </row>
    <row r="1790" spans="1:54" hidden="1" outlineLevel="2" x14ac:dyDescent="0.25">
      <c r="A1790">
        <v>634</v>
      </c>
      <c r="B1790" t="s">
        <v>1613</v>
      </c>
      <c r="C1790" t="s">
        <v>217</v>
      </c>
      <c r="D1790" t="s">
        <v>1612</v>
      </c>
      <c r="E1790" t="s">
        <v>215</v>
      </c>
      <c r="F1790" t="s">
        <v>214</v>
      </c>
      <c r="G1790" t="s">
        <v>209</v>
      </c>
      <c r="H1790" t="s">
        <v>205</v>
      </c>
      <c r="I1790" t="s">
        <v>1614</v>
      </c>
      <c r="J1790" t="s">
        <v>196</v>
      </c>
      <c r="K1790" t="s">
        <v>196</v>
      </c>
      <c r="L1790" t="s">
        <v>196</v>
      </c>
      <c r="M1790" t="s">
        <v>196</v>
      </c>
      <c r="N1790" t="s">
        <v>196</v>
      </c>
      <c r="O1790" t="s">
        <v>196</v>
      </c>
      <c r="P1790" t="s">
        <v>196</v>
      </c>
      <c r="Q1790" t="s">
        <v>196</v>
      </c>
      <c r="R1790" t="s">
        <v>196</v>
      </c>
      <c r="S1790">
        <v>0</v>
      </c>
      <c r="T1790">
        <v>0</v>
      </c>
      <c r="U1790">
        <v>0</v>
      </c>
      <c r="V1790">
        <v>0</v>
      </c>
      <c r="W1790">
        <v>0</v>
      </c>
      <c r="X1790">
        <v>0</v>
      </c>
      <c r="Y1790">
        <v>0</v>
      </c>
      <c r="Z1790">
        <v>0</v>
      </c>
      <c r="AA1790">
        <v>0</v>
      </c>
      <c r="AB1790">
        <v>0</v>
      </c>
      <c r="AC1790">
        <v>0</v>
      </c>
      <c r="AD1790">
        <v>3741.8969999999999</v>
      </c>
      <c r="AE1790">
        <v>4010.252</v>
      </c>
      <c r="AF1790">
        <v>3794.9090000000001</v>
      </c>
      <c r="AG1790">
        <v>4152.43</v>
      </c>
      <c r="AH1790">
        <v>4879.1679999999997</v>
      </c>
      <c r="AI1790">
        <v>3476.2719999999999</v>
      </c>
      <c r="AJ1790">
        <v>3994.7170000000001</v>
      </c>
      <c r="AK1790">
        <v>3941.085</v>
      </c>
      <c r="AL1790">
        <v>3614.5030000000002</v>
      </c>
      <c r="AM1790">
        <v>2791.6039999999998</v>
      </c>
      <c r="AN1790">
        <v>1351.521</v>
      </c>
      <c r="AO1790">
        <v>1664.923</v>
      </c>
      <c r="AP1790">
        <v>1993.0340000000001</v>
      </c>
      <c r="AQ1790">
        <v>2366.73</v>
      </c>
      <c r="AR1790">
        <v>3313.2550000000001</v>
      </c>
      <c r="AS1790">
        <v>4911.2219999999998</v>
      </c>
      <c r="AT1790">
        <v>5289.607</v>
      </c>
      <c r="AU1790">
        <v>5888.7740000000003</v>
      </c>
      <c r="AV1790">
        <v>6115.1890000000003</v>
      </c>
      <c r="AW1790">
        <v>6000.65</v>
      </c>
      <c r="AX1790">
        <v>5879.7489999999998</v>
      </c>
      <c r="AY1790">
        <v>5781.8339999999998</v>
      </c>
      <c r="AZ1790">
        <v>5607.08</v>
      </c>
      <c r="BA1790">
        <v>5396.6670000000004</v>
      </c>
      <c r="BB1790">
        <v>2017</v>
      </c>
    </row>
    <row r="1791" spans="1:54" hidden="1" outlineLevel="2" x14ac:dyDescent="0.25">
      <c r="A1791">
        <v>634</v>
      </c>
      <c r="B1791" t="s">
        <v>1613</v>
      </c>
      <c r="C1791" t="s">
        <v>216</v>
      </c>
      <c r="D1791" t="s">
        <v>1612</v>
      </c>
      <c r="E1791" t="s">
        <v>215</v>
      </c>
      <c r="F1791" t="s">
        <v>214</v>
      </c>
      <c r="G1791" t="s">
        <v>198</v>
      </c>
      <c r="I1791" t="s">
        <v>213</v>
      </c>
      <c r="J1791" t="s">
        <v>196</v>
      </c>
      <c r="K1791" t="s">
        <v>196</v>
      </c>
      <c r="L1791" t="s">
        <v>196</v>
      </c>
      <c r="M1791" t="s">
        <v>196</v>
      </c>
      <c r="N1791" t="s">
        <v>196</v>
      </c>
      <c r="O1791" t="s">
        <v>196</v>
      </c>
      <c r="P1791" t="s">
        <v>196</v>
      </c>
      <c r="Q1791" t="s">
        <v>196</v>
      </c>
      <c r="R1791" t="s">
        <v>196</v>
      </c>
      <c r="S1791">
        <v>0</v>
      </c>
      <c r="T1791">
        <v>0</v>
      </c>
      <c r="U1791">
        <v>0</v>
      </c>
      <c r="V1791">
        <v>0</v>
      </c>
      <c r="W1791">
        <v>0</v>
      </c>
      <c r="X1791">
        <v>0</v>
      </c>
      <c r="Y1791">
        <v>0</v>
      </c>
      <c r="Z1791">
        <v>0</v>
      </c>
      <c r="AA1791">
        <v>0</v>
      </c>
      <c r="AB1791">
        <v>0</v>
      </c>
      <c r="AC1791">
        <v>0</v>
      </c>
      <c r="AD1791">
        <v>163.22300000000001</v>
      </c>
      <c r="AE1791">
        <v>195.78399999999999</v>
      </c>
      <c r="AF1791">
        <v>180.28899999999999</v>
      </c>
      <c r="AG1791">
        <v>204.37200000000001</v>
      </c>
      <c r="AH1791">
        <v>198.679</v>
      </c>
      <c r="AI1791">
        <v>108.271</v>
      </c>
      <c r="AJ1791">
        <v>98.816000000000003</v>
      </c>
      <c r="AK1791">
        <v>110.593</v>
      </c>
      <c r="AL1791">
        <v>79.319000000000003</v>
      </c>
      <c r="AM1791">
        <v>63.305999999999997</v>
      </c>
      <c r="AN1791">
        <v>22.22</v>
      </c>
      <c r="AO1791">
        <v>23.844000000000001</v>
      </c>
      <c r="AP1791">
        <v>28.587</v>
      </c>
      <c r="AQ1791">
        <v>34.165999999999997</v>
      </c>
      <c r="AR1791">
        <v>47.604999999999997</v>
      </c>
      <c r="AS1791">
        <v>97.126999999999995</v>
      </c>
      <c r="AT1791">
        <v>114.60299999999999</v>
      </c>
      <c r="AU1791">
        <v>119.07299999999999</v>
      </c>
      <c r="AV1791">
        <v>110.381</v>
      </c>
      <c r="AW1791">
        <v>105.014</v>
      </c>
      <c r="AX1791">
        <v>109.438</v>
      </c>
      <c r="AY1791">
        <v>114.367</v>
      </c>
      <c r="AZ1791">
        <v>111.503</v>
      </c>
      <c r="BA1791">
        <v>108.29300000000001</v>
      </c>
      <c r="BB1791">
        <v>2017</v>
      </c>
    </row>
    <row r="1792" spans="1:54" hidden="1" outlineLevel="2" x14ac:dyDescent="0.25">
      <c r="A1792">
        <v>634</v>
      </c>
      <c r="B1792" t="s">
        <v>1613</v>
      </c>
      <c r="C1792" t="s">
        <v>212</v>
      </c>
      <c r="D1792" t="s">
        <v>1612</v>
      </c>
      <c r="E1792" t="s">
        <v>211</v>
      </c>
      <c r="F1792" t="s">
        <v>210</v>
      </c>
      <c r="G1792" t="s">
        <v>209</v>
      </c>
      <c r="H1792" t="s">
        <v>205</v>
      </c>
      <c r="I1792" t="s">
        <v>1614</v>
      </c>
      <c r="J1792">
        <v>440.14299999999997</v>
      </c>
      <c r="K1792">
        <v>464.06400000000002</v>
      </c>
      <c r="L1792">
        <v>489.28500000000003</v>
      </c>
      <c r="M1792">
        <v>515.87699999999995</v>
      </c>
      <c r="N1792">
        <v>543.91399999999999</v>
      </c>
      <c r="O1792">
        <v>573.47500000000002</v>
      </c>
      <c r="P1792">
        <v>604.64200000000005</v>
      </c>
      <c r="Q1792">
        <v>637.50400000000002</v>
      </c>
      <c r="R1792">
        <v>672.15099999999995</v>
      </c>
      <c r="S1792">
        <v>760.57500000000005</v>
      </c>
      <c r="T1792">
        <v>762</v>
      </c>
      <c r="U1792">
        <v>768.7</v>
      </c>
      <c r="V1792">
        <v>776.4</v>
      </c>
      <c r="W1792">
        <v>760.1</v>
      </c>
      <c r="X1792">
        <v>982.36</v>
      </c>
      <c r="Y1792">
        <v>1056.2</v>
      </c>
      <c r="Z1792">
        <v>1299.7</v>
      </c>
      <c r="AA1792">
        <v>1355.7</v>
      </c>
      <c r="AB1792">
        <v>1150.0999999999999</v>
      </c>
      <c r="AC1792">
        <v>1449.3</v>
      </c>
      <c r="AD1792">
        <v>2292.5</v>
      </c>
      <c r="AE1792">
        <v>2048.3000000000002</v>
      </c>
      <c r="AF1792">
        <v>2104.9</v>
      </c>
      <c r="AG1792">
        <v>2031.8</v>
      </c>
      <c r="AH1792">
        <v>2455.8000000000002</v>
      </c>
      <c r="AI1792">
        <v>3210.7</v>
      </c>
      <c r="AJ1792">
        <v>4042.6</v>
      </c>
      <c r="AK1792">
        <v>3563.6</v>
      </c>
      <c r="AL1792">
        <v>4556.8999999999996</v>
      </c>
      <c r="AM1792">
        <v>4409.7330000000002</v>
      </c>
      <c r="AN1792">
        <v>6082.52</v>
      </c>
      <c r="AO1792">
        <v>6982.4549999999999</v>
      </c>
      <c r="AP1792">
        <v>6971.9229999999998</v>
      </c>
      <c r="AQ1792">
        <v>6927.2420000000002</v>
      </c>
      <c r="AR1792">
        <v>6959.94</v>
      </c>
      <c r="AS1792">
        <v>5056.482</v>
      </c>
      <c r="AT1792">
        <v>4615.6000000000004</v>
      </c>
      <c r="AU1792">
        <v>4945.5320000000002</v>
      </c>
      <c r="AV1792">
        <v>5540.0540000000001</v>
      </c>
      <c r="AW1792">
        <v>5714.125</v>
      </c>
      <c r="AX1792">
        <v>5372.6909999999998</v>
      </c>
      <c r="AY1792">
        <v>5055.5280000000002</v>
      </c>
      <c r="AZ1792">
        <v>5028.6369999999997</v>
      </c>
      <c r="BA1792">
        <v>4983.4070000000002</v>
      </c>
      <c r="BB1792">
        <v>2017</v>
      </c>
    </row>
    <row r="1793" spans="1:54" hidden="1" outlineLevel="2" x14ac:dyDescent="0.25">
      <c r="A1793">
        <v>634</v>
      </c>
      <c r="B1793" t="s">
        <v>1613</v>
      </c>
      <c r="C1793" t="s">
        <v>207</v>
      </c>
      <c r="D1793" t="s">
        <v>1612</v>
      </c>
      <c r="E1793" t="s">
        <v>200</v>
      </c>
      <c r="F1793" t="s">
        <v>199</v>
      </c>
      <c r="G1793" t="s">
        <v>206</v>
      </c>
      <c r="H1793" t="s">
        <v>205</v>
      </c>
      <c r="I1793" t="s">
        <v>1597</v>
      </c>
      <c r="J1793">
        <v>-0.16700000000000001</v>
      </c>
      <c r="K1793">
        <v>-0.46100000000000002</v>
      </c>
      <c r="L1793">
        <v>-0.33200000000000002</v>
      </c>
      <c r="M1793">
        <v>-0.40100000000000002</v>
      </c>
      <c r="N1793">
        <v>0.21</v>
      </c>
      <c r="O1793">
        <v>-0.161</v>
      </c>
      <c r="P1793">
        <v>-0.60099999999999998</v>
      </c>
      <c r="Q1793">
        <v>-0.223</v>
      </c>
      <c r="R1793">
        <v>-0.44500000000000001</v>
      </c>
      <c r="S1793">
        <v>-8.5000000000000006E-2</v>
      </c>
      <c r="T1793">
        <v>-0.251</v>
      </c>
      <c r="U1793">
        <v>-0.46200000000000002</v>
      </c>
      <c r="V1793">
        <v>-0.317</v>
      </c>
      <c r="W1793">
        <v>-0.55300000000000005</v>
      </c>
      <c r="X1793">
        <v>-0.79300000000000004</v>
      </c>
      <c r="Y1793">
        <v>-0.625</v>
      </c>
      <c r="Z1793">
        <v>-0.65100000000000002</v>
      </c>
      <c r="AA1793">
        <v>-0.156</v>
      </c>
      <c r="AB1793">
        <v>-0.24099999999999999</v>
      </c>
      <c r="AC1793">
        <v>-0.23100000000000001</v>
      </c>
      <c r="AD1793">
        <v>0.63300000000000001</v>
      </c>
      <c r="AE1793">
        <v>-3.6999999999999998E-2</v>
      </c>
      <c r="AF1793">
        <v>0.192</v>
      </c>
      <c r="AG1793">
        <v>0.52800000000000002</v>
      </c>
      <c r="AH1793">
        <v>0.67300000000000004</v>
      </c>
      <c r="AI1793">
        <v>0.40400000000000003</v>
      </c>
      <c r="AJ1793">
        <v>1.1200000000000001</v>
      </c>
      <c r="AK1793">
        <v>-2.1080000000000001</v>
      </c>
      <c r="AL1793">
        <v>0.87</v>
      </c>
      <c r="AM1793">
        <v>-1.369</v>
      </c>
      <c r="AN1793">
        <v>0.90200000000000002</v>
      </c>
      <c r="AO1793">
        <v>2.0720000000000001</v>
      </c>
      <c r="AP1793">
        <v>2.423</v>
      </c>
      <c r="AQ1793">
        <v>1.9370000000000001</v>
      </c>
      <c r="AR1793">
        <v>0.192</v>
      </c>
      <c r="AS1793">
        <v>-4.6310000000000002</v>
      </c>
      <c r="AT1793">
        <v>-5.766</v>
      </c>
      <c r="AU1793">
        <v>-1.0780000000000001</v>
      </c>
      <c r="AV1793">
        <v>0.311</v>
      </c>
      <c r="AW1793">
        <v>0.52600000000000002</v>
      </c>
      <c r="AX1793">
        <v>6.8000000000000005E-2</v>
      </c>
      <c r="AY1793">
        <v>-0.33600000000000002</v>
      </c>
      <c r="AZ1793">
        <v>-0.61399999999999999</v>
      </c>
      <c r="BA1793">
        <v>-0.89700000000000002</v>
      </c>
      <c r="BB1793">
        <v>2015</v>
      </c>
    </row>
    <row r="1794" spans="1:54" hidden="1" outlineLevel="2" x14ac:dyDescent="0.25">
      <c r="A1794">
        <v>634</v>
      </c>
      <c r="B1794" t="s">
        <v>1613</v>
      </c>
      <c r="C1794" t="s">
        <v>202</v>
      </c>
      <c r="D1794" t="s">
        <v>1612</v>
      </c>
      <c r="E1794" t="s">
        <v>200</v>
      </c>
      <c r="F1794" t="s">
        <v>199</v>
      </c>
      <c r="G1794" t="s">
        <v>198</v>
      </c>
      <c r="I1794" t="s">
        <v>197</v>
      </c>
      <c r="J1794">
        <v>-8</v>
      </c>
      <c r="K1794">
        <v>-26.975999999999999</v>
      </c>
      <c r="L1794">
        <v>-22.266999999999999</v>
      </c>
      <c r="M1794">
        <v>-29.614000000000001</v>
      </c>
      <c r="N1794">
        <v>16.885999999999999</v>
      </c>
      <c r="O1794">
        <v>-12.634</v>
      </c>
      <c r="P1794">
        <v>-34.405000000000001</v>
      </c>
      <c r="Q1794">
        <v>-10.497999999999999</v>
      </c>
      <c r="R1794">
        <v>-19.739000000000001</v>
      </c>
      <c r="S1794">
        <v>-3.5630000000000002</v>
      </c>
      <c r="T1794">
        <v>-8.9760000000000009</v>
      </c>
      <c r="U1794">
        <v>-16.937000000000001</v>
      </c>
      <c r="V1794">
        <v>-10.792999999999999</v>
      </c>
      <c r="W1794">
        <v>-20.588999999999999</v>
      </c>
      <c r="X1794">
        <v>-44.841000000000001</v>
      </c>
      <c r="Y1794">
        <v>-29.545999999999999</v>
      </c>
      <c r="Z1794">
        <v>-25.619</v>
      </c>
      <c r="AA1794">
        <v>-6.71</v>
      </c>
      <c r="AB1794">
        <v>-12.342000000000001</v>
      </c>
      <c r="AC1794">
        <v>-9.7859999999999996</v>
      </c>
      <c r="AD1794">
        <v>19.672000000000001</v>
      </c>
      <c r="AE1794">
        <v>-1.319</v>
      </c>
      <c r="AF1794">
        <v>6.3639999999999999</v>
      </c>
      <c r="AG1794">
        <v>15.090999999999999</v>
      </c>
      <c r="AH1794">
        <v>14.465999999999999</v>
      </c>
      <c r="AI1794">
        <v>6.625</v>
      </c>
      <c r="AJ1794">
        <v>14.468999999999999</v>
      </c>
      <c r="AK1794">
        <v>-28.311</v>
      </c>
      <c r="AL1794">
        <v>8.5079999999999991</v>
      </c>
      <c r="AM1794">
        <v>-14.625</v>
      </c>
      <c r="AN1794">
        <v>7.3310000000000004</v>
      </c>
      <c r="AO1794">
        <v>13.992000000000001</v>
      </c>
      <c r="AP1794">
        <v>17.731000000000002</v>
      </c>
      <c r="AQ1794">
        <v>13.81</v>
      </c>
      <c r="AR1794">
        <v>1.3620000000000001</v>
      </c>
      <c r="AS1794">
        <v>-54.140999999999998</v>
      </c>
      <c r="AT1794">
        <v>-74.054000000000002</v>
      </c>
      <c r="AU1794">
        <v>-12.659000000000001</v>
      </c>
      <c r="AV1794">
        <v>2.972</v>
      </c>
      <c r="AW1794">
        <v>4.8179999999999996</v>
      </c>
      <c r="AX1794">
        <v>0.65200000000000002</v>
      </c>
      <c r="AY1794">
        <v>-3.4129999999999998</v>
      </c>
      <c r="AZ1794">
        <v>-6.2290000000000001</v>
      </c>
      <c r="BA1794">
        <v>-9.16</v>
      </c>
      <c r="BB1794">
        <v>2015</v>
      </c>
    </row>
    <row r="1795" spans="1:54" outlineLevel="1" collapsed="1" x14ac:dyDescent="0.25">
      <c r="C1795" s="1" t="s">
        <v>2104</v>
      </c>
      <c r="D1795">
        <f>SUBTOTAL(3,D1750:D1794)</f>
        <v>45</v>
      </c>
      <c r="BB1795">
        <f>SUBTOTAL(3,BB1750:BB1794)</f>
        <v>37</v>
      </c>
    </row>
    <row r="1796" spans="1:54" hidden="1" outlineLevel="2" x14ac:dyDescent="0.25">
      <c r="A1796">
        <v>238</v>
      </c>
      <c r="B1796" t="s">
        <v>1604</v>
      </c>
      <c r="C1796" t="s">
        <v>342</v>
      </c>
      <c r="D1796" t="s">
        <v>1603</v>
      </c>
      <c r="E1796" t="s">
        <v>339</v>
      </c>
      <c r="F1796" t="s">
        <v>341</v>
      </c>
      <c r="G1796" t="s">
        <v>209</v>
      </c>
      <c r="H1796" t="s">
        <v>205</v>
      </c>
      <c r="I1796" t="s">
        <v>1611</v>
      </c>
      <c r="J1796">
        <v>6884.9459999999999</v>
      </c>
      <c r="K1796">
        <v>6729.3779999999997</v>
      </c>
      <c r="L1796">
        <v>6239.125</v>
      </c>
      <c r="M1796">
        <v>6417.5290000000005</v>
      </c>
      <c r="N1796">
        <v>6932.7579999999998</v>
      </c>
      <c r="O1796">
        <v>6982.7849999999999</v>
      </c>
      <c r="P1796">
        <v>7369.3689999999997</v>
      </c>
      <c r="Q1796">
        <v>7720.4859999999999</v>
      </c>
      <c r="R1796">
        <v>7985.4639999999999</v>
      </c>
      <c r="S1796">
        <v>8437.9179999999997</v>
      </c>
      <c r="T1796">
        <v>8741.6830000000009</v>
      </c>
      <c r="U1796">
        <v>8939.5139999999992</v>
      </c>
      <c r="V1796">
        <v>9761.6419999999998</v>
      </c>
      <c r="W1796">
        <v>10453.5</v>
      </c>
      <c r="X1796">
        <v>10922.575999999999</v>
      </c>
      <c r="Y1796">
        <v>11372.75</v>
      </c>
      <c r="Z1796">
        <v>11513.522999999999</v>
      </c>
      <c r="AA1796">
        <v>12154.245000000001</v>
      </c>
      <c r="AB1796">
        <v>13000.387000000001</v>
      </c>
      <c r="AC1796">
        <v>13513.038</v>
      </c>
      <c r="AD1796">
        <v>14031.014999999999</v>
      </c>
      <c r="AE1796">
        <v>14520.763999999999</v>
      </c>
      <c r="AF1796">
        <v>14998.751</v>
      </c>
      <c r="AG1796">
        <v>15637.02</v>
      </c>
      <c r="AH1796">
        <v>16315.130999999999</v>
      </c>
      <c r="AI1796">
        <v>16946.669000000002</v>
      </c>
      <c r="AJ1796">
        <v>18173.223999999998</v>
      </c>
      <c r="AK1796">
        <v>19657.593000000001</v>
      </c>
      <c r="AL1796">
        <v>20571.593000000001</v>
      </c>
      <c r="AM1796">
        <v>20371.935000000001</v>
      </c>
      <c r="AN1796">
        <v>21380.725999999999</v>
      </c>
      <c r="AO1796">
        <v>22301.615000000002</v>
      </c>
      <c r="AP1796">
        <v>23371.405999999999</v>
      </c>
      <c r="AQ1796">
        <v>23901.71</v>
      </c>
      <c r="AR1796">
        <v>24741.785</v>
      </c>
      <c r="AS1796">
        <v>25624.562000000002</v>
      </c>
      <c r="AT1796">
        <v>26779.812999999998</v>
      </c>
      <c r="AU1796">
        <v>27636.767</v>
      </c>
      <c r="AV1796">
        <v>28631.690999999999</v>
      </c>
      <c r="AW1796">
        <v>29662.432000000001</v>
      </c>
      <c r="AX1796">
        <v>30700.616999999998</v>
      </c>
      <c r="AY1796">
        <v>31775.137999999999</v>
      </c>
      <c r="AZ1796">
        <v>32887.267999999996</v>
      </c>
      <c r="BA1796">
        <v>34038.322999999997</v>
      </c>
      <c r="BB1796">
        <v>2016</v>
      </c>
    </row>
    <row r="1797" spans="1:54" hidden="1" outlineLevel="2" x14ac:dyDescent="0.25">
      <c r="A1797">
        <v>238</v>
      </c>
      <c r="B1797" t="s">
        <v>1604</v>
      </c>
      <c r="C1797" t="s">
        <v>340</v>
      </c>
      <c r="D1797" t="s">
        <v>1603</v>
      </c>
      <c r="E1797" t="s">
        <v>339</v>
      </c>
      <c r="F1797" t="s">
        <v>338</v>
      </c>
      <c r="G1797" t="s">
        <v>261</v>
      </c>
      <c r="I1797" t="s">
        <v>337</v>
      </c>
      <c r="J1797">
        <v>0.752</v>
      </c>
      <c r="K1797">
        <v>-2.2599999999999998</v>
      </c>
      <c r="L1797">
        <v>-7.2850000000000001</v>
      </c>
      <c r="M1797">
        <v>2.859</v>
      </c>
      <c r="N1797">
        <v>8.0280000000000005</v>
      </c>
      <c r="O1797">
        <v>0.72199999999999998</v>
      </c>
      <c r="P1797">
        <v>5.5359999999999996</v>
      </c>
      <c r="Q1797">
        <v>4.7649999999999997</v>
      </c>
      <c r="R1797">
        <v>3.4319999999999999</v>
      </c>
      <c r="S1797">
        <v>5.6660000000000004</v>
      </c>
      <c r="T1797">
        <v>3.6</v>
      </c>
      <c r="U1797">
        <v>2.2629999999999999</v>
      </c>
      <c r="V1797">
        <v>9.1969999999999992</v>
      </c>
      <c r="W1797">
        <v>7.0880000000000001</v>
      </c>
      <c r="X1797">
        <v>4.4870000000000001</v>
      </c>
      <c r="Y1797">
        <v>4.1210000000000004</v>
      </c>
      <c r="Z1797">
        <v>1.238</v>
      </c>
      <c r="AA1797">
        <v>5.5650000000000004</v>
      </c>
      <c r="AB1797">
        <v>6.9619999999999997</v>
      </c>
      <c r="AC1797">
        <v>3.9430000000000001</v>
      </c>
      <c r="AD1797">
        <v>3.8330000000000002</v>
      </c>
      <c r="AE1797">
        <v>3.49</v>
      </c>
      <c r="AF1797">
        <v>3.2919999999999998</v>
      </c>
      <c r="AG1797">
        <v>4.2549999999999999</v>
      </c>
      <c r="AH1797">
        <v>4.3369999999999997</v>
      </c>
      <c r="AI1797">
        <v>3.871</v>
      </c>
      <c r="AJ1797">
        <v>7.2380000000000004</v>
      </c>
      <c r="AK1797">
        <v>8.1679999999999993</v>
      </c>
      <c r="AL1797">
        <v>4.6500000000000004</v>
      </c>
      <c r="AM1797">
        <v>-0.97099999999999997</v>
      </c>
      <c r="AN1797">
        <v>4.952</v>
      </c>
      <c r="AO1797">
        <v>4.3070000000000004</v>
      </c>
      <c r="AP1797">
        <v>4.7969999999999997</v>
      </c>
      <c r="AQ1797">
        <v>2.2690000000000001</v>
      </c>
      <c r="AR1797">
        <v>3.5150000000000001</v>
      </c>
      <c r="AS1797">
        <v>3.5680000000000001</v>
      </c>
      <c r="AT1797">
        <v>4.508</v>
      </c>
      <c r="AU1797">
        <v>3.2</v>
      </c>
      <c r="AV1797">
        <v>3.6</v>
      </c>
      <c r="AW1797">
        <v>3.6</v>
      </c>
      <c r="AX1797">
        <v>3.5</v>
      </c>
      <c r="AY1797">
        <v>3.5</v>
      </c>
      <c r="AZ1797">
        <v>3.5</v>
      </c>
      <c r="BA1797">
        <v>3.5</v>
      </c>
      <c r="BB1797">
        <v>2016</v>
      </c>
    </row>
    <row r="1798" spans="1:54" hidden="1" outlineLevel="2" x14ac:dyDescent="0.25">
      <c r="A1798">
        <v>238</v>
      </c>
      <c r="B1798" t="s">
        <v>1604</v>
      </c>
      <c r="C1798" t="s">
        <v>336</v>
      </c>
      <c r="D1798" t="s">
        <v>1603</v>
      </c>
      <c r="E1798" t="s">
        <v>331</v>
      </c>
      <c r="F1798" t="s">
        <v>335</v>
      </c>
      <c r="G1798" t="s">
        <v>209</v>
      </c>
      <c r="H1798" t="s">
        <v>205</v>
      </c>
      <c r="I1798" t="s">
        <v>1611</v>
      </c>
      <c r="J1798">
        <v>41.442</v>
      </c>
      <c r="K1798">
        <v>57.154000000000003</v>
      </c>
      <c r="L1798">
        <v>97.593000000000004</v>
      </c>
      <c r="M1798">
        <v>129.43100000000001</v>
      </c>
      <c r="N1798">
        <v>163.15799999999999</v>
      </c>
      <c r="O1798">
        <v>198.09800000000001</v>
      </c>
      <c r="P1798">
        <v>246.80099999999999</v>
      </c>
      <c r="Q1798">
        <v>284.79000000000002</v>
      </c>
      <c r="R1798">
        <v>350.05799999999999</v>
      </c>
      <c r="S1798">
        <v>426.29399999999998</v>
      </c>
      <c r="T1798">
        <v>523.31899999999996</v>
      </c>
      <c r="U1798">
        <v>877.70100000000002</v>
      </c>
      <c r="V1798">
        <v>1147.1500000000001</v>
      </c>
      <c r="W1798">
        <v>1355.934</v>
      </c>
      <c r="X1798">
        <v>1638.617</v>
      </c>
      <c r="Y1798">
        <v>2068.165</v>
      </c>
      <c r="Z1798">
        <v>2413.2339999999999</v>
      </c>
      <c r="AA1798">
        <v>2919.6120000000001</v>
      </c>
      <c r="AB1798">
        <v>3502.261</v>
      </c>
      <c r="AC1798">
        <v>4055.4059999999999</v>
      </c>
      <c r="AD1798">
        <v>4607.2910000000002</v>
      </c>
      <c r="AE1798">
        <v>5233.4279999999999</v>
      </c>
      <c r="AF1798">
        <v>5938.7560000000003</v>
      </c>
      <c r="AG1798">
        <v>6855.3609999999999</v>
      </c>
      <c r="AH1798">
        <v>8114.3860000000004</v>
      </c>
      <c r="AI1798">
        <v>9532.875</v>
      </c>
      <c r="AJ1798">
        <v>11555.642</v>
      </c>
      <c r="AK1798">
        <v>13816.351000000001</v>
      </c>
      <c r="AL1798">
        <v>16109.611999999999</v>
      </c>
      <c r="AM1798">
        <v>17521.035</v>
      </c>
      <c r="AN1798">
        <v>19596.937000000002</v>
      </c>
      <c r="AO1798">
        <v>21370.733</v>
      </c>
      <c r="AP1798">
        <v>23371.405999999999</v>
      </c>
      <c r="AQ1798">
        <v>24860.944</v>
      </c>
      <c r="AR1798">
        <v>27226.719000000001</v>
      </c>
      <c r="AS1798">
        <v>29263.882000000001</v>
      </c>
      <c r="AT1798">
        <v>31126.880000000001</v>
      </c>
      <c r="AU1798">
        <v>32678.147000000001</v>
      </c>
      <c r="AV1798">
        <v>34887.483</v>
      </c>
      <c r="AW1798">
        <v>37285.106</v>
      </c>
      <c r="AX1798">
        <v>39774.476999999999</v>
      </c>
      <c r="AY1798">
        <v>42458.98</v>
      </c>
      <c r="AZ1798">
        <v>45303.915999999997</v>
      </c>
      <c r="BA1798">
        <v>48334.436000000002</v>
      </c>
      <c r="BB1798">
        <v>2016</v>
      </c>
    </row>
    <row r="1799" spans="1:54" hidden="1" outlineLevel="2" x14ac:dyDescent="0.25">
      <c r="A1799">
        <v>238</v>
      </c>
      <c r="B1799" t="s">
        <v>1604</v>
      </c>
      <c r="C1799" t="s">
        <v>334</v>
      </c>
      <c r="D1799" t="s">
        <v>1603</v>
      </c>
      <c r="E1799" t="s">
        <v>331</v>
      </c>
      <c r="F1799" t="s">
        <v>333</v>
      </c>
      <c r="G1799" t="s">
        <v>206</v>
      </c>
      <c r="H1799" t="s">
        <v>205</v>
      </c>
      <c r="I1799" t="s">
        <v>298</v>
      </c>
      <c r="J1799">
        <v>4.8360000000000003</v>
      </c>
      <c r="K1799">
        <v>2.6259999999999999</v>
      </c>
      <c r="L1799">
        <v>2.609</v>
      </c>
      <c r="M1799">
        <v>3.15</v>
      </c>
      <c r="N1799">
        <v>3.6640000000000001</v>
      </c>
      <c r="O1799">
        <v>3.9260000000000002</v>
      </c>
      <c r="P1799">
        <v>4.4080000000000004</v>
      </c>
      <c r="Q1799">
        <v>4.5369999999999999</v>
      </c>
      <c r="R1799">
        <v>4.6180000000000003</v>
      </c>
      <c r="S1799">
        <v>5.23</v>
      </c>
      <c r="T1799">
        <v>5.7160000000000002</v>
      </c>
      <c r="U1799">
        <v>7.2380000000000004</v>
      </c>
      <c r="V1799">
        <v>8.5779999999999994</v>
      </c>
      <c r="W1799">
        <v>9.5860000000000003</v>
      </c>
      <c r="X1799">
        <v>10.473000000000001</v>
      </c>
      <c r="Y1799">
        <v>11.545</v>
      </c>
      <c r="Z1799">
        <v>11.64</v>
      </c>
      <c r="AA1799">
        <v>12.568</v>
      </c>
      <c r="AB1799">
        <v>13.634</v>
      </c>
      <c r="AC1799">
        <v>14.211</v>
      </c>
      <c r="AD1799">
        <v>14.965</v>
      </c>
      <c r="AE1799">
        <v>15.93</v>
      </c>
      <c r="AF1799">
        <v>16.524999999999999</v>
      </c>
      <c r="AG1799">
        <v>17.22</v>
      </c>
      <c r="AH1799">
        <v>18.562000000000001</v>
      </c>
      <c r="AI1799">
        <v>19.994</v>
      </c>
      <c r="AJ1799">
        <v>22.658999999999999</v>
      </c>
      <c r="AK1799">
        <v>26.856000000000002</v>
      </c>
      <c r="AL1799">
        <v>30.844000000000001</v>
      </c>
      <c r="AM1799">
        <v>30.826000000000001</v>
      </c>
      <c r="AN1799">
        <v>37.634</v>
      </c>
      <c r="AO1799">
        <v>42.716999999999999</v>
      </c>
      <c r="AP1799">
        <v>46.984000000000002</v>
      </c>
      <c r="AQ1799">
        <v>50.326000000000001</v>
      </c>
      <c r="AR1799">
        <v>51.180999999999997</v>
      </c>
      <c r="AS1799">
        <v>55.377000000000002</v>
      </c>
      <c r="AT1799">
        <v>57.81</v>
      </c>
      <c r="AU1799">
        <v>58.055999999999997</v>
      </c>
      <c r="AV1799">
        <v>61.286999999999999</v>
      </c>
      <c r="AW1799">
        <v>64.849999999999994</v>
      </c>
      <c r="AX1799">
        <v>68.495000000000005</v>
      </c>
      <c r="AY1799">
        <v>72.394000000000005</v>
      </c>
      <c r="AZ1799">
        <v>76.48</v>
      </c>
      <c r="BA1799">
        <v>80.787999999999997</v>
      </c>
      <c r="BB1799">
        <v>2016</v>
      </c>
    </row>
    <row r="1800" spans="1:54" hidden="1" outlineLevel="2" x14ac:dyDescent="0.25">
      <c r="A1800">
        <v>238</v>
      </c>
      <c r="B1800" t="s">
        <v>1604</v>
      </c>
      <c r="C1800" t="s">
        <v>332</v>
      </c>
      <c r="D1800" t="s">
        <v>1603</v>
      </c>
      <c r="E1800" t="s">
        <v>331</v>
      </c>
      <c r="F1800" t="s">
        <v>330</v>
      </c>
      <c r="G1800" t="s">
        <v>311</v>
      </c>
      <c r="H1800" t="s">
        <v>205</v>
      </c>
      <c r="I1800" t="s">
        <v>298</v>
      </c>
      <c r="J1800">
        <v>8.173</v>
      </c>
      <c r="K1800">
        <v>8.734</v>
      </c>
      <c r="L1800">
        <v>8.6010000000000009</v>
      </c>
      <c r="M1800">
        <v>9.1959999999999997</v>
      </c>
      <c r="N1800">
        <v>10.286</v>
      </c>
      <c r="O1800">
        <v>10.692</v>
      </c>
      <c r="P1800">
        <v>11.512</v>
      </c>
      <c r="Q1800">
        <v>12.368</v>
      </c>
      <c r="R1800">
        <v>13.24</v>
      </c>
      <c r="S1800">
        <v>14.534000000000001</v>
      </c>
      <c r="T1800">
        <v>15.615</v>
      </c>
      <c r="U1800">
        <v>16.5</v>
      </c>
      <c r="V1800">
        <v>18.428000000000001</v>
      </c>
      <c r="W1800">
        <v>20.202999999999999</v>
      </c>
      <c r="X1800">
        <v>21.559000000000001</v>
      </c>
      <c r="Y1800">
        <v>22.916</v>
      </c>
      <c r="Z1800">
        <v>23.623000000000001</v>
      </c>
      <c r="AA1800">
        <v>25.364000000000001</v>
      </c>
      <c r="AB1800">
        <v>27.425000000000001</v>
      </c>
      <c r="AC1800">
        <v>28.942</v>
      </c>
      <c r="AD1800">
        <v>30.734999999999999</v>
      </c>
      <c r="AE1800">
        <v>32.533000000000001</v>
      </c>
      <c r="AF1800">
        <v>34.119999999999997</v>
      </c>
      <c r="AG1800">
        <v>36.280999999999999</v>
      </c>
      <c r="AH1800">
        <v>38.896000000000001</v>
      </c>
      <c r="AI1800">
        <v>41.701000000000001</v>
      </c>
      <c r="AJ1800">
        <v>46.093000000000004</v>
      </c>
      <c r="AK1800">
        <v>51.185000000000002</v>
      </c>
      <c r="AL1800">
        <v>54.615000000000002</v>
      </c>
      <c r="AM1800">
        <v>54.496000000000002</v>
      </c>
      <c r="AN1800">
        <v>57.893999999999998</v>
      </c>
      <c r="AO1800">
        <v>61.634</v>
      </c>
      <c r="AP1800">
        <v>65.78</v>
      </c>
      <c r="AQ1800">
        <v>68.358999999999995</v>
      </c>
      <c r="AR1800">
        <v>72.031999999999996</v>
      </c>
      <c r="AS1800">
        <v>75.41</v>
      </c>
      <c r="AT1800">
        <v>79.816000000000003</v>
      </c>
      <c r="AU1800">
        <v>83.852000000000004</v>
      </c>
      <c r="AV1800">
        <v>88.843999999999994</v>
      </c>
      <c r="AW1800">
        <v>94.039000000000001</v>
      </c>
      <c r="AX1800">
        <v>99.242999999999995</v>
      </c>
      <c r="AY1800">
        <v>104.67400000000001</v>
      </c>
      <c r="AZ1800">
        <v>110.19799999999999</v>
      </c>
      <c r="BA1800">
        <v>116.039</v>
      </c>
      <c r="BB1800">
        <v>2016</v>
      </c>
    </row>
    <row r="1801" spans="1:54" hidden="1" outlineLevel="2" x14ac:dyDescent="0.25">
      <c r="A1801">
        <v>238</v>
      </c>
      <c r="B1801" t="s">
        <v>1604</v>
      </c>
      <c r="C1801" t="s">
        <v>329</v>
      </c>
      <c r="D1801" t="s">
        <v>1603</v>
      </c>
      <c r="E1801" t="s">
        <v>328</v>
      </c>
      <c r="F1801" t="s">
        <v>327</v>
      </c>
      <c r="G1801" t="s">
        <v>282</v>
      </c>
      <c r="I1801" t="s">
        <v>326</v>
      </c>
      <c r="J1801">
        <v>0.60199999999999998</v>
      </c>
      <c r="K1801">
        <v>0.84899999999999998</v>
      </c>
      <c r="L1801">
        <v>1.5640000000000001</v>
      </c>
      <c r="M1801">
        <v>2.0169999999999999</v>
      </c>
      <c r="N1801">
        <v>2.3530000000000002</v>
      </c>
      <c r="O1801">
        <v>2.8370000000000002</v>
      </c>
      <c r="P1801">
        <v>3.3490000000000002</v>
      </c>
      <c r="Q1801">
        <v>3.6890000000000001</v>
      </c>
      <c r="R1801">
        <v>4.3840000000000003</v>
      </c>
      <c r="S1801">
        <v>5.0519999999999996</v>
      </c>
      <c r="T1801">
        <v>5.9859999999999998</v>
      </c>
      <c r="U1801">
        <v>9.8179999999999996</v>
      </c>
      <c r="V1801">
        <v>11.752000000000001</v>
      </c>
      <c r="W1801">
        <v>12.971</v>
      </c>
      <c r="X1801">
        <v>15.002000000000001</v>
      </c>
      <c r="Y1801">
        <v>18.184999999999999</v>
      </c>
      <c r="Z1801">
        <v>20.96</v>
      </c>
      <c r="AA1801">
        <v>24.021000000000001</v>
      </c>
      <c r="AB1801">
        <v>26.94</v>
      </c>
      <c r="AC1801">
        <v>30.010999999999999</v>
      </c>
      <c r="AD1801">
        <v>32.835999999999999</v>
      </c>
      <c r="AE1801">
        <v>36.040999999999997</v>
      </c>
      <c r="AF1801">
        <v>39.594999999999999</v>
      </c>
      <c r="AG1801">
        <v>43.841000000000001</v>
      </c>
      <c r="AH1801">
        <v>49.734999999999999</v>
      </c>
      <c r="AI1801">
        <v>56.252000000000002</v>
      </c>
      <c r="AJ1801">
        <v>63.585999999999999</v>
      </c>
      <c r="AK1801">
        <v>70.284999999999997</v>
      </c>
      <c r="AL1801">
        <v>78.31</v>
      </c>
      <c r="AM1801">
        <v>86.006</v>
      </c>
      <c r="AN1801">
        <v>91.656999999999996</v>
      </c>
      <c r="AO1801">
        <v>95.825999999999993</v>
      </c>
      <c r="AP1801">
        <v>100</v>
      </c>
      <c r="AQ1801">
        <v>104.01300000000001</v>
      </c>
      <c r="AR1801">
        <v>110.04300000000001</v>
      </c>
      <c r="AS1801">
        <v>114.202</v>
      </c>
      <c r="AT1801">
        <v>116.233</v>
      </c>
      <c r="AU1801">
        <v>118.242</v>
      </c>
      <c r="AV1801">
        <v>121.849</v>
      </c>
      <c r="AW1801">
        <v>125.69799999999999</v>
      </c>
      <c r="AX1801">
        <v>129.55600000000001</v>
      </c>
      <c r="AY1801">
        <v>133.62299999999999</v>
      </c>
      <c r="AZ1801">
        <v>137.755</v>
      </c>
      <c r="BA1801">
        <v>142</v>
      </c>
      <c r="BB1801">
        <v>2016</v>
      </c>
    </row>
    <row r="1802" spans="1:54" hidden="1" outlineLevel="2" x14ac:dyDescent="0.25">
      <c r="A1802">
        <v>238</v>
      </c>
      <c r="B1802" t="s">
        <v>1604</v>
      </c>
      <c r="C1802" t="s">
        <v>325</v>
      </c>
      <c r="D1802" t="s">
        <v>1603</v>
      </c>
      <c r="E1802" t="s">
        <v>322</v>
      </c>
      <c r="F1802" t="s">
        <v>324</v>
      </c>
      <c r="G1802" t="s">
        <v>209</v>
      </c>
      <c r="H1802" t="s">
        <v>310</v>
      </c>
      <c r="I1802" t="s">
        <v>319</v>
      </c>
      <c r="J1802">
        <v>2990978.909</v>
      </c>
      <c r="K1802">
        <v>2836952.165</v>
      </c>
      <c r="L1802">
        <v>2553720.7889999999</v>
      </c>
      <c r="M1802">
        <v>2552231.09</v>
      </c>
      <c r="N1802">
        <v>2678995.483</v>
      </c>
      <c r="O1802">
        <v>2619213.909</v>
      </c>
      <c r="P1802">
        <v>2683456.3280000002</v>
      </c>
      <c r="Q1802">
        <v>2733901.378</v>
      </c>
      <c r="R1802">
        <v>2752753.0210000002</v>
      </c>
      <c r="S1802">
        <v>2834380.1159999999</v>
      </c>
      <c r="T1802">
        <v>2865603.3489999999</v>
      </c>
      <c r="U1802">
        <v>2863699.608</v>
      </c>
      <c r="V1802">
        <v>3058878.0440000002</v>
      </c>
      <c r="W1802">
        <v>3191936.5090000001</v>
      </c>
      <c r="X1802">
        <v>3238617.9939999999</v>
      </c>
      <c r="Y1802">
        <v>3277650.6740000001</v>
      </c>
      <c r="Z1802">
        <v>3229934.15</v>
      </c>
      <c r="AA1802">
        <v>3323993.3119999999</v>
      </c>
      <c r="AB1802">
        <v>3469539.9210000001</v>
      </c>
      <c r="AC1802">
        <v>3521153.1779999998</v>
      </c>
      <c r="AD1802">
        <v>3682500.4389999998</v>
      </c>
      <c r="AE1802">
        <v>3672987.659</v>
      </c>
      <c r="AF1802">
        <v>3728777.7710000002</v>
      </c>
      <c r="AG1802">
        <v>3826595.6510000001</v>
      </c>
      <c r="AH1802">
        <v>3929630.5980000002</v>
      </c>
      <c r="AI1802">
        <v>4020325.4470000002</v>
      </c>
      <c r="AJ1802">
        <v>4247414.0240000002</v>
      </c>
      <c r="AK1802">
        <v>4528992.4179999996</v>
      </c>
      <c r="AL1802">
        <v>4671020.0060000001</v>
      </c>
      <c r="AM1802">
        <v>4558155.9859999996</v>
      </c>
      <c r="AN1802">
        <v>4715753.324</v>
      </c>
      <c r="AO1802">
        <v>4856465.9809999997</v>
      </c>
      <c r="AP1802">
        <v>5023452.3830000004</v>
      </c>
      <c r="AQ1802">
        <v>5071261.8099999996</v>
      </c>
      <c r="AR1802">
        <v>5162479.1220000004</v>
      </c>
      <c r="AS1802">
        <v>5282398.7470000004</v>
      </c>
      <c r="AT1802">
        <v>5454918.1279999996</v>
      </c>
      <c r="AU1802">
        <v>5562549.6919999998</v>
      </c>
      <c r="AV1802">
        <v>5694290.6229999997</v>
      </c>
      <c r="AW1802">
        <v>5829151.648</v>
      </c>
      <c r="AX1802">
        <v>5961446.8090000004</v>
      </c>
      <c r="AY1802">
        <v>6096744.4670000002</v>
      </c>
      <c r="AZ1802">
        <v>6235112.7649999997</v>
      </c>
      <c r="BA1802">
        <v>6376621.392</v>
      </c>
      <c r="BB1802">
        <v>2016</v>
      </c>
    </row>
    <row r="1803" spans="1:54" hidden="1" outlineLevel="2" x14ac:dyDescent="0.25">
      <c r="A1803">
        <v>238</v>
      </c>
      <c r="B1803" t="s">
        <v>1604</v>
      </c>
      <c r="C1803" t="s">
        <v>323</v>
      </c>
      <c r="D1803" t="s">
        <v>1603</v>
      </c>
      <c r="E1803" t="s">
        <v>322</v>
      </c>
      <c r="F1803" t="s">
        <v>321</v>
      </c>
      <c r="G1803" t="s">
        <v>320</v>
      </c>
      <c r="H1803" t="s">
        <v>310</v>
      </c>
      <c r="I1803" t="s">
        <v>319</v>
      </c>
      <c r="J1803">
        <v>8265.9850000000006</v>
      </c>
      <c r="K1803">
        <v>7840.3109999999997</v>
      </c>
      <c r="L1803">
        <v>7057.5619999999999</v>
      </c>
      <c r="M1803">
        <v>7053.4449999999997</v>
      </c>
      <c r="N1803">
        <v>7403.7759999999998</v>
      </c>
      <c r="O1803">
        <v>7238.5609999999997</v>
      </c>
      <c r="P1803">
        <v>7416.1040000000003</v>
      </c>
      <c r="Q1803">
        <v>7555.5159999999996</v>
      </c>
      <c r="R1803">
        <v>7607.6149999999998</v>
      </c>
      <c r="S1803">
        <v>7833.2030000000004</v>
      </c>
      <c r="T1803">
        <v>7919.4930000000004</v>
      </c>
      <c r="U1803">
        <v>7914.2309999999998</v>
      </c>
      <c r="V1803">
        <v>8453.634</v>
      </c>
      <c r="W1803">
        <v>8821.36</v>
      </c>
      <c r="X1803">
        <v>8950.3700000000008</v>
      </c>
      <c r="Y1803">
        <v>9058.2430000000004</v>
      </c>
      <c r="Z1803">
        <v>8926.3709999999992</v>
      </c>
      <c r="AA1803">
        <v>9186.3169999999991</v>
      </c>
      <c r="AB1803">
        <v>9588.5550000000003</v>
      </c>
      <c r="AC1803">
        <v>9731.1959999999999</v>
      </c>
      <c r="AD1803">
        <v>10177.101000000001</v>
      </c>
      <c r="AE1803">
        <v>10150.811</v>
      </c>
      <c r="AF1803">
        <v>10304.995000000001</v>
      </c>
      <c r="AG1803">
        <v>10575.328</v>
      </c>
      <c r="AH1803">
        <v>10860.08</v>
      </c>
      <c r="AI1803">
        <v>11110.727999999999</v>
      </c>
      <c r="AJ1803">
        <v>11738.317999999999</v>
      </c>
      <c r="AK1803">
        <v>12516.499</v>
      </c>
      <c r="AL1803">
        <v>12909.012000000001</v>
      </c>
      <c r="AM1803">
        <v>12597.097</v>
      </c>
      <c r="AN1803">
        <v>13032.638999999999</v>
      </c>
      <c r="AO1803">
        <v>13421.518</v>
      </c>
      <c r="AP1803">
        <v>13883.008</v>
      </c>
      <c r="AQ1803">
        <v>14015.136</v>
      </c>
      <c r="AR1803">
        <v>14267.227999999999</v>
      </c>
      <c r="AS1803">
        <v>14598.642</v>
      </c>
      <c r="AT1803">
        <v>15075.424000000001</v>
      </c>
      <c r="AU1803">
        <v>15372.878000000001</v>
      </c>
      <c r="AV1803">
        <v>15736.963</v>
      </c>
      <c r="AW1803">
        <v>16109.67</v>
      </c>
      <c r="AX1803">
        <v>16475.286</v>
      </c>
      <c r="AY1803">
        <v>16849.2</v>
      </c>
      <c r="AZ1803">
        <v>17231.599999999999</v>
      </c>
      <c r="BA1803">
        <v>17622.679</v>
      </c>
      <c r="BB1803">
        <v>2016</v>
      </c>
    </row>
    <row r="1804" spans="1:54" hidden="1" outlineLevel="2" x14ac:dyDescent="0.25">
      <c r="A1804">
        <v>238</v>
      </c>
      <c r="B1804" t="s">
        <v>1604</v>
      </c>
      <c r="C1804" t="s">
        <v>318</v>
      </c>
      <c r="D1804" t="s">
        <v>1603</v>
      </c>
      <c r="E1804" t="s">
        <v>313</v>
      </c>
      <c r="F1804" t="s">
        <v>317</v>
      </c>
      <c r="G1804" t="s">
        <v>209</v>
      </c>
      <c r="H1804" t="s">
        <v>310</v>
      </c>
      <c r="I1804" t="s">
        <v>309</v>
      </c>
      <c r="J1804">
        <v>18003.490000000002</v>
      </c>
      <c r="K1804">
        <v>24095.010999999999</v>
      </c>
      <c r="L1804">
        <v>39945.525999999998</v>
      </c>
      <c r="M1804">
        <v>51474.108</v>
      </c>
      <c r="N1804">
        <v>63048.35</v>
      </c>
      <c r="O1804">
        <v>74305.794999999998</v>
      </c>
      <c r="P1804">
        <v>89869.423999999999</v>
      </c>
      <c r="Q1804">
        <v>100846.917</v>
      </c>
      <c r="R1804">
        <v>120672.141</v>
      </c>
      <c r="S1804">
        <v>143196.51999999999</v>
      </c>
      <c r="T1804">
        <v>171548.731</v>
      </c>
      <c r="U1804">
        <v>281164.19199999998</v>
      </c>
      <c r="V1804">
        <v>359467.24900000001</v>
      </c>
      <c r="W1804">
        <v>414029.223</v>
      </c>
      <c r="X1804">
        <v>485861.103</v>
      </c>
      <c r="Y1804">
        <v>596049.58499999996</v>
      </c>
      <c r="Z1804">
        <v>676994.14</v>
      </c>
      <c r="AA1804">
        <v>798467.55900000001</v>
      </c>
      <c r="AB1804">
        <v>934682.38399999996</v>
      </c>
      <c r="AC1804">
        <v>1056735.304</v>
      </c>
      <c r="AD1804">
        <v>1209203.328</v>
      </c>
      <c r="AE1804">
        <v>1323781.344</v>
      </c>
      <c r="AF1804">
        <v>1476409.564</v>
      </c>
      <c r="AG1804">
        <v>1677602.024</v>
      </c>
      <c r="AH1804">
        <v>1954415.1089999999</v>
      </c>
      <c r="AI1804">
        <v>2261521.7420000001</v>
      </c>
      <c r="AJ1804">
        <v>2700764.3289999999</v>
      </c>
      <c r="AK1804">
        <v>3183204.8960000002</v>
      </c>
      <c r="AL1804">
        <v>3657875.2930000001</v>
      </c>
      <c r="AM1804">
        <v>3920276.05</v>
      </c>
      <c r="AN1804">
        <v>4322319.1150000002</v>
      </c>
      <c r="AO1804">
        <v>4653754.3099999996</v>
      </c>
      <c r="AP1804">
        <v>5023452.4040000001</v>
      </c>
      <c r="AQ1804">
        <v>5274783.915</v>
      </c>
      <c r="AR1804">
        <v>5680971.2110000001</v>
      </c>
      <c r="AS1804">
        <v>6032629.6610000003</v>
      </c>
      <c r="AT1804">
        <v>6340394.4800000004</v>
      </c>
      <c r="AU1804">
        <v>6577246.0939999996</v>
      </c>
      <c r="AV1804">
        <v>6938446.8420000002</v>
      </c>
      <c r="AW1804">
        <v>7327131.4359999998</v>
      </c>
      <c r="AX1804">
        <v>7723409.3760000002</v>
      </c>
      <c r="AY1804">
        <v>8146669.6040000003</v>
      </c>
      <c r="AZ1804">
        <v>8589190.8959999997</v>
      </c>
      <c r="BA1804">
        <v>9054805.7860000003</v>
      </c>
      <c r="BB1804">
        <v>2016</v>
      </c>
    </row>
    <row r="1805" spans="1:54" hidden="1" outlineLevel="2" x14ac:dyDescent="0.25">
      <c r="A1805">
        <v>238</v>
      </c>
      <c r="B1805" t="s">
        <v>1604</v>
      </c>
      <c r="C1805" t="s">
        <v>316</v>
      </c>
      <c r="D1805" t="s">
        <v>1603</v>
      </c>
      <c r="E1805" t="s">
        <v>313</v>
      </c>
      <c r="F1805" t="s">
        <v>315</v>
      </c>
      <c r="G1805" t="s">
        <v>206</v>
      </c>
      <c r="H1805" t="s">
        <v>310</v>
      </c>
      <c r="I1805" t="s">
        <v>309</v>
      </c>
      <c r="J1805">
        <v>2100.7570000000001</v>
      </c>
      <c r="K1805">
        <v>1107.1379999999999</v>
      </c>
      <c r="L1805">
        <v>1067.8720000000001</v>
      </c>
      <c r="M1805">
        <v>1252.5889999999999</v>
      </c>
      <c r="N1805">
        <v>1415.777</v>
      </c>
      <c r="O1805">
        <v>1472.7619999999999</v>
      </c>
      <c r="P1805">
        <v>1605.2159999999999</v>
      </c>
      <c r="Q1805">
        <v>1606.451</v>
      </c>
      <c r="R1805">
        <v>1591.981</v>
      </c>
      <c r="S1805">
        <v>1756.797</v>
      </c>
      <c r="T1805">
        <v>1873.6210000000001</v>
      </c>
      <c r="U1805">
        <v>2318.4780000000001</v>
      </c>
      <c r="V1805">
        <v>2688.0459999999998</v>
      </c>
      <c r="W1805">
        <v>2927.069</v>
      </c>
      <c r="X1805">
        <v>3105.4459999999999</v>
      </c>
      <c r="Y1805">
        <v>3327.3939999999998</v>
      </c>
      <c r="Z1805">
        <v>3265.4839999999999</v>
      </c>
      <c r="AA1805">
        <v>3437.0630000000001</v>
      </c>
      <c r="AB1805">
        <v>3638.5790000000002</v>
      </c>
      <c r="AC1805">
        <v>3703.1320000000001</v>
      </c>
      <c r="AD1805">
        <v>3927.5909999999999</v>
      </c>
      <c r="AE1805">
        <v>4029.576</v>
      </c>
      <c r="AF1805">
        <v>4108.17</v>
      </c>
      <c r="AG1805">
        <v>4213.8919999999998</v>
      </c>
      <c r="AH1805">
        <v>4470.8559999999998</v>
      </c>
      <c r="AI1805">
        <v>4743.1540000000005</v>
      </c>
      <c r="AJ1805">
        <v>5295.9059999999999</v>
      </c>
      <c r="AK1805">
        <v>6187.3860000000004</v>
      </c>
      <c r="AL1805">
        <v>7003.4629999999997</v>
      </c>
      <c r="AM1805">
        <v>6897.2439999999997</v>
      </c>
      <c r="AN1805">
        <v>8300.6919999999991</v>
      </c>
      <c r="AO1805">
        <v>9302.26</v>
      </c>
      <c r="AP1805">
        <v>10098.778</v>
      </c>
      <c r="AQ1805">
        <v>10677.808000000001</v>
      </c>
      <c r="AR1805">
        <v>10679.069</v>
      </c>
      <c r="AS1805">
        <v>11415.775</v>
      </c>
      <c r="AT1805">
        <v>11775.714</v>
      </c>
      <c r="AU1805">
        <v>11685.161</v>
      </c>
      <c r="AV1805">
        <v>12188.707</v>
      </c>
      <c r="AW1805">
        <v>12744.065000000001</v>
      </c>
      <c r="AX1805">
        <v>13300.307000000001</v>
      </c>
      <c r="AY1805">
        <v>13890.290999999999</v>
      </c>
      <c r="AZ1805">
        <v>14499.804</v>
      </c>
      <c r="BA1805">
        <v>15134.484</v>
      </c>
      <c r="BB1805">
        <v>2016</v>
      </c>
    </row>
    <row r="1806" spans="1:54" hidden="1" outlineLevel="2" x14ac:dyDescent="0.25">
      <c r="A1806">
        <v>238</v>
      </c>
      <c r="B1806" t="s">
        <v>1604</v>
      </c>
      <c r="C1806" t="s">
        <v>314</v>
      </c>
      <c r="D1806" t="s">
        <v>1603</v>
      </c>
      <c r="E1806" t="s">
        <v>313</v>
      </c>
      <c r="F1806" t="s">
        <v>312</v>
      </c>
      <c r="G1806" t="s">
        <v>311</v>
      </c>
      <c r="H1806" t="s">
        <v>310</v>
      </c>
      <c r="I1806" t="s">
        <v>309</v>
      </c>
      <c r="J1806">
        <v>3550.607</v>
      </c>
      <c r="K1806">
        <v>3682.2170000000001</v>
      </c>
      <c r="L1806">
        <v>3520.252</v>
      </c>
      <c r="M1806">
        <v>3657.0770000000002</v>
      </c>
      <c r="N1806">
        <v>3974.951</v>
      </c>
      <c r="O1806">
        <v>4010.6120000000001</v>
      </c>
      <c r="P1806">
        <v>4191.8239999999996</v>
      </c>
      <c r="Q1806">
        <v>4379.6220000000003</v>
      </c>
      <c r="R1806">
        <v>4564.1899999999996</v>
      </c>
      <c r="S1806">
        <v>4882.2780000000002</v>
      </c>
      <c r="T1806">
        <v>5118.6310000000003</v>
      </c>
      <c r="U1806">
        <v>5285.4889999999996</v>
      </c>
      <c r="V1806">
        <v>5774.4359999999997</v>
      </c>
      <c r="W1806">
        <v>6168.9639999999999</v>
      </c>
      <c r="X1806">
        <v>6392.4049999999997</v>
      </c>
      <c r="Y1806">
        <v>6604.3710000000001</v>
      </c>
      <c r="Z1806">
        <v>6627.0039999999999</v>
      </c>
      <c r="AA1806">
        <v>6936.76</v>
      </c>
      <c r="AB1806">
        <v>7319.0619999999999</v>
      </c>
      <c r="AC1806">
        <v>7541.62</v>
      </c>
      <c r="AD1806">
        <v>8066.65</v>
      </c>
      <c r="AE1806">
        <v>8229.1790000000001</v>
      </c>
      <c r="AF1806">
        <v>8482.4259999999995</v>
      </c>
      <c r="AG1806">
        <v>8878.5210000000006</v>
      </c>
      <c r="AH1806">
        <v>9368.31</v>
      </c>
      <c r="AI1806">
        <v>9892.8909999999996</v>
      </c>
      <c r="AJ1806">
        <v>10772.843999999999</v>
      </c>
      <c r="AK1806">
        <v>11792.683000000001</v>
      </c>
      <c r="AL1806">
        <v>12401.081</v>
      </c>
      <c r="AM1806">
        <v>12193.338</v>
      </c>
      <c r="AN1806">
        <v>12769.048000000001</v>
      </c>
      <c r="AO1806">
        <v>13421.518</v>
      </c>
      <c r="AP1806">
        <v>14138.748</v>
      </c>
      <c r="AQ1806">
        <v>14503.813</v>
      </c>
      <c r="AR1806">
        <v>15029.687</v>
      </c>
      <c r="AS1806">
        <v>15545.566000000001</v>
      </c>
      <c r="AT1806">
        <v>16258.093999999999</v>
      </c>
      <c r="AU1806">
        <v>16877.2</v>
      </c>
      <c r="AV1806">
        <v>17669.45</v>
      </c>
      <c r="AW1806">
        <v>18480.207999999999</v>
      </c>
      <c r="AX1806">
        <v>19270.973999999998</v>
      </c>
      <c r="AY1806">
        <v>20083.935000000001</v>
      </c>
      <c r="AZ1806">
        <v>20892.435000000001</v>
      </c>
      <c r="BA1806">
        <v>21738.343000000001</v>
      </c>
      <c r="BB1806">
        <v>2016</v>
      </c>
    </row>
    <row r="1807" spans="1:54" hidden="1" outlineLevel="2" x14ac:dyDescent="0.25">
      <c r="A1807">
        <v>238</v>
      </c>
      <c r="B1807" t="s">
        <v>1604</v>
      </c>
      <c r="C1807" t="s">
        <v>308</v>
      </c>
      <c r="D1807" t="s">
        <v>1603</v>
      </c>
      <c r="E1807" t="s">
        <v>307</v>
      </c>
      <c r="F1807" t="s">
        <v>306</v>
      </c>
      <c r="G1807" t="s">
        <v>227</v>
      </c>
    </row>
    <row r="1808" spans="1:54" hidden="1" outlineLevel="2" x14ac:dyDescent="0.25">
      <c r="A1808">
        <v>238</v>
      </c>
      <c r="B1808" t="s">
        <v>1604</v>
      </c>
      <c r="C1808" t="s">
        <v>305</v>
      </c>
      <c r="D1808" t="s">
        <v>1603</v>
      </c>
      <c r="E1808" t="s">
        <v>304</v>
      </c>
      <c r="F1808" t="s">
        <v>303</v>
      </c>
      <c r="G1808" t="s">
        <v>274</v>
      </c>
      <c r="I1808" t="s">
        <v>298</v>
      </c>
      <c r="J1808">
        <v>6.2E-2</v>
      </c>
      <c r="K1808">
        <v>5.8999999999999997E-2</v>
      </c>
      <c r="L1808">
        <v>5.5E-2</v>
      </c>
      <c r="M1808">
        <v>5.5E-2</v>
      </c>
      <c r="N1808">
        <v>5.7000000000000002E-2</v>
      </c>
      <c r="O1808">
        <v>5.5E-2</v>
      </c>
      <c r="P1808">
        <v>5.7000000000000002E-2</v>
      </c>
      <c r="Q1808">
        <v>5.7000000000000002E-2</v>
      </c>
      <c r="R1808">
        <v>5.6000000000000001E-2</v>
      </c>
      <c r="S1808">
        <v>5.8000000000000003E-2</v>
      </c>
      <c r="T1808">
        <v>5.7000000000000002E-2</v>
      </c>
      <c r="U1808">
        <v>5.7000000000000002E-2</v>
      </c>
      <c r="V1808">
        <v>5.6000000000000001E-2</v>
      </c>
      <c r="W1808">
        <v>5.8999999999999997E-2</v>
      </c>
      <c r="X1808">
        <v>0.06</v>
      </c>
      <c r="Y1808">
        <v>0.06</v>
      </c>
      <c r="Z1808">
        <v>5.8999999999999997E-2</v>
      </c>
      <c r="AA1808">
        <v>5.8999999999999997E-2</v>
      </c>
      <c r="AB1808">
        <v>6.2E-2</v>
      </c>
      <c r="AC1808">
        <v>6.2E-2</v>
      </c>
      <c r="AD1808">
        <v>6.2E-2</v>
      </c>
      <c r="AE1808">
        <v>6.2E-2</v>
      </c>
      <c r="AF1808">
        <v>6.2E-2</v>
      </c>
      <c r="AG1808">
        <v>6.3E-2</v>
      </c>
      <c r="AH1808">
        <v>6.2E-2</v>
      </c>
      <c r="AI1808">
        <v>6.0999999999999999E-2</v>
      </c>
      <c r="AJ1808">
        <v>6.3E-2</v>
      </c>
      <c r="AK1808">
        <v>6.4000000000000001E-2</v>
      </c>
      <c r="AL1808">
        <v>6.5000000000000002E-2</v>
      </c>
      <c r="AM1808">
        <v>6.5000000000000002E-2</v>
      </c>
      <c r="AN1808">
        <v>6.5000000000000002E-2</v>
      </c>
      <c r="AO1808">
        <v>6.5000000000000002E-2</v>
      </c>
      <c r="AP1808">
        <v>6.6000000000000003E-2</v>
      </c>
      <c r="AQ1808">
        <v>6.5000000000000002E-2</v>
      </c>
      <c r="AR1808">
        <v>6.5000000000000002E-2</v>
      </c>
      <c r="AS1808">
        <v>6.5000000000000002E-2</v>
      </c>
      <c r="AT1808">
        <v>6.6000000000000003E-2</v>
      </c>
      <c r="AU1808">
        <v>6.6000000000000003E-2</v>
      </c>
      <c r="AV1808">
        <v>6.6000000000000003E-2</v>
      </c>
      <c r="AW1808">
        <v>6.6000000000000003E-2</v>
      </c>
      <c r="AX1808">
        <v>6.5000000000000002E-2</v>
      </c>
      <c r="AY1808">
        <v>6.5000000000000002E-2</v>
      </c>
      <c r="AZ1808">
        <v>6.5000000000000002E-2</v>
      </c>
      <c r="BA1808">
        <v>6.5000000000000002E-2</v>
      </c>
      <c r="BB1808">
        <v>2016</v>
      </c>
    </row>
    <row r="1809" spans="1:54" hidden="1" outlineLevel="2" x14ac:dyDescent="0.25">
      <c r="A1809">
        <v>238</v>
      </c>
      <c r="B1809" t="s">
        <v>1604</v>
      </c>
      <c r="C1809" t="s">
        <v>302</v>
      </c>
      <c r="D1809" t="s">
        <v>1603</v>
      </c>
      <c r="E1809" t="s">
        <v>301</v>
      </c>
      <c r="F1809" t="s">
        <v>300</v>
      </c>
      <c r="G1809" t="s">
        <v>299</v>
      </c>
      <c r="I1809" t="s">
        <v>298</v>
      </c>
      <c r="J1809">
        <v>5.0709999999999997</v>
      </c>
      <c r="K1809">
        <v>6.5439999999999996</v>
      </c>
      <c r="L1809">
        <v>11.347</v>
      </c>
      <c r="M1809">
        <v>14.074999999999999</v>
      </c>
      <c r="N1809">
        <v>15.861000000000001</v>
      </c>
      <c r="O1809">
        <v>18.527000000000001</v>
      </c>
      <c r="P1809">
        <v>21.439</v>
      </c>
      <c r="Q1809">
        <v>23.026</v>
      </c>
      <c r="R1809">
        <v>26.439</v>
      </c>
      <c r="S1809">
        <v>29.33</v>
      </c>
      <c r="T1809">
        <v>33.515000000000001</v>
      </c>
      <c r="U1809">
        <v>53.195</v>
      </c>
      <c r="V1809">
        <v>62.250999999999998</v>
      </c>
      <c r="W1809">
        <v>67.114999999999995</v>
      </c>
      <c r="X1809">
        <v>76.006</v>
      </c>
      <c r="Y1809">
        <v>90.251000000000005</v>
      </c>
      <c r="Z1809">
        <v>102.157</v>
      </c>
      <c r="AA1809">
        <v>115.107</v>
      </c>
      <c r="AB1809">
        <v>127.705</v>
      </c>
      <c r="AC1809">
        <v>140.12</v>
      </c>
      <c r="AD1809">
        <v>149.90199999999999</v>
      </c>
      <c r="AE1809">
        <v>160.864</v>
      </c>
      <c r="AF1809">
        <v>174.05500000000001</v>
      </c>
      <c r="AG1809">
        <v>188.95099999999999</v>
      </c>
      <c r="AH1809">
        <v>208.62</v>
      </c>
      <c r="AI1809">
        <v>228.601</v>
      </c>
      <c r="AJ1809">
        <v>250.70099999999999</v>
      </c>
      <c r="AK1809">
        <v>269.93</v>
      </c>
      <c r="AL1809">
        <v>294.964</v>
      </c>
      <c r="AM1809">
        <v>321.51</v>
      </c>
      <c r="AN1809">
        <v>338.5</v>
      </c>
      <c r="AO1809">
        <v>346.738</v>
      </c>
      <c r="AP1809">
        <v>355.29700000000003</v>
      </c>
      <c r="AQ1809">
        <v>363.68299999999999</v>
      </c>
      <c r="AR1809">
        <v>377.983</v>
      </c>
      <c r="AS1809">
        <v>388.06099999999998</v>
      </c>
      <c r="AT1809">
        <v>389.98399999999998</v>
      </c>
      <c r="AU1809">
        <v>389.71199999999999</v>
      </c>
      <c r="AV1809">
        <v>392.68</v>
      </c>
      <c r="AW1809">
        <v>396.48500000000001</v>
      </c>
      <c r="AX1809">
        <v>400.779</v>
      </c>
      <c r="AY1809">
        <v>405.63099999999997</v>
      </c>
      <c r="AZ1809">
        <v>411.11500000000001</v>
      </c>
      <c r="BA1809">
        <v>416.536</v>
      </c>
      <c r="BB1809">
        <v>2016</v>
      </c>
    </row>
    <row r="1810" spans="1:54" hidden="1" outlineLevel="2" x14ac:dyDescent="0.25">
      <c r="A1810">
        <v>238</v>
      </c>
      <c r="B1810" t="s">
        <v>1604</v>
      </c>
      <c r="C1810" t="s">
        <v>297</v>
      </c>
      <c r="D1810" t="s">
        <v>1603</v>
      </c>
      <c r="E1810" t="s">
        <v>296</v>
      </c>
      <c r="F1810" t="s">
        <v>295</v>
      </c>
      <c r="G1810" t="s">
        <v>198</v>
      </c>
      <c r="I1810" t="s">
        <v>1611</v>
      </c>
      <c r="J1810">
        <v>25.553999999999998</v>
      </c>
      <c r="K1810">
        <v>28.009</v>
      </c>
      <c r="L1810">
        <v>23.826000000000001</v>
      </c>
      <c r="M1810">
        <v>21.74</v>
      </c>
      <c r="N1810">
        <v>21.852</v>
      </c>
      <c r="O1810">
        <v>25.068999999999999</v>
      </c>
      <c r="P1810">
        <v>24.417000000000002</v>
      </c>
      <c r="Q1810">
        <v>26.28</v>
      </c>
      <c r="R1810">
        <v>23.663</v>
      </c>
      <c r="S1810">
        <v>25.716999999999999</v>
      </c>
      <c r="T1810">
        <v>26.373999999999999</v>
      </c>
      <c r="U1810">
        <v>18.654</v>
      </c>
      <c r="V1810">
        <v>20.661999999999999</v>
      </c>
      <c r="W1810">
        <v>21.266999999999999</v>
      </c>
      <c r="X1810">
        <v>20.995000000000001</v>
      </c>
      <c r="Y1810">
        <v>19.742999999999999</v>
      </c>
      <c r="Z1810">
        <v>17.911999999999999</v>
      </c>
      <c r="AA1810">
        <v>20.265000000000001</v>
      </c>
      <c r="AB1810">
        <v>22.806000000000001</v>
      </c>
      <c r="AC1810">
        <v>21.091000000000001</v>
      </c>
      <c r="AD1810">
        <v>20.736000000000001</v>
      </c>
      <c r="AE1810">
        <v>20.141999999999999</v>
      </c>
      <c r="AF1810">
        <v>19.928000000000001</v>
      </c>
      <c r="AG1810">
        <v>19.004999999999999</v>
      </c>
      <c r="AH1810">
        <v>18.991</v>
      </c>
      <c r="AI1810">
        <v>19.053000000000001</v>
      </c>
      <c r="AJ1810">
        <v>21.219000000000001</v>
      </c>
      <c r="AK1810">
        <v>23.465</v>
      </c>
      <c r="AL1810">
        <v>24.863</v>
      </c>
      <c r="AM1810">
        <v>18.43</v>
      </c>
      <c r="AN1810">
        <v>19.715</v>
      </c>
      <c r="AO1810">
        <v>19.888999999999999</v>
      </c>
      <c r="AP1810">
        <v>20.48</v>
      </c>
      <c r="AQ1810">
        <v>18.977</v>
      </c>
      <c r="AR1810">
        <v>18.806000000000001</v>
      </c>
      <c r="AS1810">
        <v>18.428000000000001</v>
      </c>
      <c r="AT1810">
        <v>18.324999999999999</v>
      </c>
      <c r="AU1810">
        <v>17.376000000000001</v>
      </c>
      <c r="AV1810">
        <v>17.588999999999999</v>
      </c>
      <c r="AW1810">
        <v>17.510999999999999</v>
      </c>
      <c r="AX1810">
        <v>17.675000000000001</v>
      </c>
      <c r="AY1810">
        <v>17.891999999999999</v>
      </c>
      <c r="AZ1810">
        <v>17.867999999999999</v>
      </c>
      <c r="BA1810">
        <v>17.855</v>
      </c>
      <c r="BB1810">
        <v>2016</v>
      </c>
    </row>
    <row r="1811" spans="1:54" hidden="1" outlineLevel="2" x14ac:dyDescent="0.25">
      <c r="A1811">
        <v>238</v>
      </c>
      <c r="B1811" t="s">
        <v>1604</v>
      </c>
      <c r="C1811" t="s">
        <v>294</v>
      </c>
      <c r="D1811" t="s">
        <v>1603</v>
      </c>
      <c r="E1811" t="s">
        <v>293</v>
      </c>
      <c r="F1811" t="s">
        <v>292</v>
      </c>
      <c r="G1811" t="s">
        <v>198</v>
      </c>
      <c r="I1811" t="s">
        <v>1611</v>
      </c>
      <c r="J1811">
        <v>12.833</v>
      </c>
      <c r="K1811">
        <v>13.006</v>
      </c>
      <c r="L1811">
        <v>15.465</v>
      </c>
      <c r="M1811">
        <v>13.497999999999999</v>
      </c>
      <c r="N1811">
        <v>18.420999999999999</v>
      </c>
      <c r="O1811">
        <v>22.555</v>
      </c>
      <c r="P1811">
        <v>23.507999999999999</v>
      </c>
      <c r="Q1811">
        <v>22.048999999999999</v>
      </c>
      <c r="R1811">
        <v>20.969000000000001</v>
      </c>
      <c r="S1811">
        <v>19.376999999999999</v>
      </c>
      <c r="T1811">
        <v>19.472000000000001</v>
      </c>
      <c r="U1811">
        <v>15.563000000000001</v>
      </c>
      <c r="V1811">
        <v>15.898</v>
      </c>
      <c r="W1811">
        <v>14.065</v>
      </c>
      <c r="X1811">
        <v>16.094999999999999</v>
      </c>
      <c r="Y1811">
        <v>16.510999999999999</v>
      </c>
      <c r="Z1811">
        <v>15.545999999999999</v>
      </c>
      <c r="AA1811">
        <v>16.608000000000001</v>
      </c>
      <c r="AB1811">
        <v>19.207999999999998</v>
      </c>
      <c r="AC1811">
        <v>16.21</v>
      </c>
      <c r="AD1811">
        <v>16.161999999999999</v>
      </c>
      <c r="AE1811">
        <v>16.914000000000001</v>
      </c>
      <c r="AF1811">
        <v>14.723000000000001</v>
      </c>
      <c r="AG1811">
        <v>13.78</v>
      </c>
      <c r="AH1811">
        <v>15.353999999999999</v>
      </c>
      <c r="AI1811">
        <v>14.750999999999999</v>
      </c>
      <c r="AJ1811">
        <v>17.076000000000001</v>
      </c>
      <c r="AK1811">
        <v>17.884</v>
      </c>
      <c r="AL1811">
        <v>16.497</v>
      </c>
      <c r="AM1811">
        <v>16.611999999999998</v>
      </c>
      <c r="AN1811">
        <v>16.489000000000001</v>
      </c>
      <c r="AO1811">
        <v>14.587</v>
      </c>
      <c r="AP1811">
        <v>15.348000000000001</v>
      </c>
      <c r="AQ1811">
        <v>14.146000000000001</v>
      </c>
      <c r="AR1811">
        <v>14.013</v>
      </c>
      <c r="AS1811">
        <v>14.867000000000001</v>
      </c>
      <c r="AT1811">
        <v>15.747999999999999</v>
      </c>
      <c r="AU1811">
        <v>14.243</v>
      </c>
      <c r="AV1811">
        <v>14.444000000000001</v>
      </c>
      <c r="AW1811">
        <v>14.55</v>
      </c>
      <c r="AX1811">
        <v>14.481999999999999</v>
      </c>
      <c r="AY1811">
        <v>14.634</v>
      </c>
      <c r="AZ1811">
        <v>14.593</v>
      </c>
      <c r="BA1811">
        <v>14.55</v>
      </c>
      <c r="BB1811">
        <v>2016</v>
      </c>
    </row>
    <row r="1812" spans="1:54" hidden="1" outlineLevel="2" x14ac:dyDescent="0.25">
      <c r="A1812">
        <v>238</v>
      </c>
      <c r="B1812" t="s">
        <v>1604</v>
      </c>
      <c r="C1812" t="s">
        <v>290</v>
      </c>
      <c r="D1812" t="s">
        <v>1603</v>
      </c>
      <c r="E1812" t="s">
        <v>287</v>
      </c>
      <c r="F1812" t="s">
        <v>289</v>
      </c>
      <c r="G1812" t="s">
        <v>282</v>
      </c>
      <c r="I1812" t="s">
        <v>1610</v>
      </c>
      <c r="J1812">
        <v>0.72</v>
      </c>
      <c r="K1812">
        <v>0.98499999999999999</v>
      </c>
      <c r="L1812">
        <v>1.8740000000000001</v>
      </c>
      <c r="M1812">
        <v>2.4830000000000001</v>
      </c>
      <c r="N1812">
        <v>2.782</v>
      </c>
      <c r="O1812">
        <v>3.2029999999999998</v>
      </c>
      <c r="P1812">
        <v>3.58</v>
      </c>
      <c r="Q1812">
        <v>4.1820000000000004</v>
      </c>
      <c r="R1812">
        <v>5.0529999999999999</v>
      </c>
      <c r="S1812">
        <v>5.8869999999999996</v>
      </c>
      <c r="T1812">
        <v>7.0090000000000003</v>
      </c>
      <c r="U1812">
        <v>9.0180000000000007</v>
      </c>
      <c r="V1812">
        <v>10.984999999999999</v>
      </c>
      <c r="W1812">
        <v>12.058999999999999</v>
      </c>
      <c r="X1812">
        <v>13.693</v>
      </c>
      <c r="Y1812">
        <v>16.867000000000001</v>
      </c>
      <c r="Z1812">
        <v>19.821000000000002</v>
      </c>
      <c r="AA1812">
        <v>22.443999999999999</v>
      </c>
      <c r="AB1812">
        <v>25.062999999999999</v>
      </c>
      <c r="AC1812">
        <v>27.581</v>
      </c>
      <c r="AD1812">
        <v>30.603000000000002</v>
      </c>
      <c r="AE1812">
        <v>34.048000000000002</v>
      </c>
      <c r="AF1812">
        <v>37.168999999999997</v>
      </c>
      <c r="AG1812">
        <v>40.679000000000002</v>
      </c>
      <c r="AH1812">
        <v>45.69</v>
      </c>
      <c r="AI1812">
        <v>51.993000000000002</v>
      </c>
      <c r="AJ1812">
        <v>57.959000000000003</v>
      </c>
      <c r="AK1812">
        <v>63.383000000000003</v>
      </c>
      <c r="AL1812">
        <v>71.891000000000005</v>
      </c>
      <c r="AM1812">
        <v>77.527000000000001</v>
      </c>
      <c r="AN1812">
        <v>81.918000000000006</v>
      </c>
      <c r="AO1812">
        <v>85.915000000000006</v>
      </c>
      <c r="AP1812">
        <v>89.777000000000001</v>
      </c>
      <c r="AQ1812">
        <v>94.474000000000004</v>
      </c>
      <c r="AR1812">
        <v>98.742999999999995</v>
      </c>
      <c r="AS1812">
        <v>99.534000000000006</v>
      </c>
      <c r="AT1812">
        <v>99.518000000000001</v>
      </c>
      <c r="AU1812">
        <v>101.136</v>
      </c>
      <c r="AV1812">
        <v>103.98699999999999</v>
      </c>
      <c r="AW1812">
        <v>107.10599999999999</v>
      </c>
      <c r="AX1812">
        <v>110.32</v>
      </c>
      <c r="AY1812">
        <v>113.629</v>
      </c>
      <c r="AZ1812">
        <v>117.038</v>
      </c>
      <c r="BA1812">
        <v>120.54900000000001</v>
      </c>
      <c r="BB1812">
        <v>2016</v>
      </c>
    </row>
    <row r="1813" spans="1:54" hidden="1" outlineLevel="2" x14ac:dyDescent="0.25">
      <c r="A1813">
        <v>238</v>
      </c>
      <c r="B1813" t="s">
        <v>1604</v>
      </c>
      <c r="C1813" t="s">
        <v>288</v>
      </c>
      <c r="D1813" t="s">
        <v>1603</v>
      </c>
      <c r="E1813" t="s">
        <v>287</v>
      </c>
      <c r="F1813" t="s">
        <v>286</v>
      </c>
      <c r="G1813" t="s">
        <v>261</v>
      </c>
      <c r="I1813" t="s">
        <v>285</v>
      </c>
      <c r="J1813">
        <v>18.120999999999999</v>
      </c>
      <c r="K1813">
        <v>36.805999999999997</v>
      </c>
      <c r="L1813">
        <v>90.271000000000001</v>
      </c>
      <c r="M1813">
        <v>32.503</v>
      </c>
      <c r="N1813">
        <v>12.013</v>
      </c>
      <c r="O1813">
        <v>15.129</v>
      </c>
      <c r="P1813">
        <v>11.788</v>
      </c>
      <c r="Q1813">
        <v>16.806000000000001</v>
      </c>
      <c r="R1813">
        <v>20.844999999999999</v>
      </c>
      <c r="S1813">
        <v>16.491</v>
      </c>
      <c r="T1813">
        <v>19.068999999999999</v>
      </c>
      <c r="U1813">
        <v>28.664999999999999</v>
      </c>
      <c r="V1813">
        <v>21.806999999999999</v>
      </c>
      <c r="W1813">
        <v>9.7780000000000005</v>
      </c>
      <c r="X1813">
        <v>13.544</v>
      </c>
      <c r="Y1813">
        <v>23.181999999999999</v>
      </c>
      <c r="Z1813">
        <v>17.515000000000001</v>
      </c>
      <c r="AA1813">
        <v>13.234999999999999</v>
      </c>
      <c r="AB1813">
        <v>11.67</v>
      </c>
      <c r="AC1813">
        <v>10.045</v>
      </c>
      <c r="AD1813">
        <v>10.959</v>
      </c>
      <c r="AE1813">
        <v>11.254</v>
      </c>
      <c r="AF1813">
        <v>9.1690000000000005</v>
      </c>
      <c r="AG1813">
        <v>9.4429999999999996</v>
      </c>
      <c r="AH1813">
        <v>12.318</v>
      </c>
      <c r="AI1813">
        <v>13.794</v>
      </c>
      <c r="AJ1813">
        <v>11.476000000000001</v>
      </c>
      <c r="AK1813">
        <v>9.3569999999999993</v>
      </c>
      <c r="AL1813">
        <v>13.423999999999999</v>
      </c>
      <c r="AM1813">
        <v>7.8390000000000004</v>
      </c>
      <c r="AN1813">
        <v>5.665</v>
      </c>
      <c r="AO1813">
        <v>4.8789999999999996</v>
      </c>
      <c r="AP1813">
        <v>4.4950000000000001</v>
      </c>
      <c r="AQ1813">
        <v>5.2320000000000002</v>
      </c>
      <c r="AR1813">
        <v>4.5179999999999998</v>
      </c>
      <c r="AS1813">
        <v>0.80200000000000005</v>
      </c>
      <c r="AT1813">
        <v>-1.7000000000000001E-2</v>
      </c>
      <c r="AU1813">
        <v>1.6259999999999999</v>
      </c>
      <c r="AV1813">
        <v>2.819</v>
      </c>
      <c r="AW1813">
        <v>3</v>
      </c>
      <c r="AX1813">
        <v>3</v>
      </c>
      <c r="AY1813">
        <v>3</v>
      </c>
      <c r="AZ1813">
        <v>3</v>
      </c>
      <c r="BA1813">
        <v>3</v>
      </c>
      <c r="BB1813">
        <v>2016</v>
      </c>
    </row>
    <row r="1814" spans="1:54" hidden="1" outlineLevel="2" x14ac:dyDescent="0.25">
      <c r="A1814">
        <v>238</v>
      </c>
      <c r="B1814" t="s">
        <v>1604</v>
      </c>
      <c r="C1814" t="s">
        <v>284</v>
      </c>
      <c r="D1814" t="s">
        <v>1603</v>
      </c>
      <c r="E1814" t="s">
        <v>279</v>
      </c>
      <c r="F1814" t="s">
        <v>283</v>
      </c>
      <c r="G1814" t="s">
        <v>282</v>
      </c>
      <c r="I1814" t="s">
        <v>1610</v>
      </c>
      <c r="J1814">
        <v>0.77</v>
      </c>
      <c r="K1814">
        <v>1.27</v>
      </c>
      <c r="L1814">
        <v>2.3199999999999998</v>
      </c>
      <c r="M1814">
        <v>2.56</v>
      </c>
      <c r="N1814">
        <v>3.01</v>
      </c>
      <c r="O1814">
        <v>3.34</v>
      </c>
      <c r="P1814">
        <v>3.85</v>
      </c>
      <c r="Q1814">
        <v>4.49</v>
      </c>
      <c r="R1814">
        <v>5.62</v>
      </c>
      <c r="S1814">
        <v>6.18</v>
      </c>
      <c r="T1814">
        <v>7.87</v>
      </c>
      <c r="U1814">
        <v>9.86</v>
      </c>
      <c r="V1814">
        <v>11.53</v>
      </c>
      <c r="W1814">
        <v>12.57</v>
      </c>
      <c r="X1814">
        <v>15.07</v>
      </c>
      <c r="Y1814">
        <v>18.47</v>
      </c>
      <c r="Z1814">
        <v>21.04</v>
      </c>
      <c r="AA1814">
        <v>23.39</v>
      </c>
      <c r="AB1814">
        <v>26.28</v>
      </c>
      <c r="AC1814">
        <v>28.94</v>
      </c>
      <c r="AD1814">
        <v>31.91</v>
      </c>
      <c r="AE1814">
        <v>35.4</v>
      </c>
      <c r="AF1814">
        <v>38.83</v>
      </c>
      <c r="AG1814">
        <v>42.66</v>
      </c>
      <c r="AH1814">
        <v>48.26</v>
      </c>
      <c r="AI1814">
        <v>55.05</v>
      </c>
      <c r="AJ1814">
        <v>60.25</v>
      </c>
      <c r="AK1814">
        <v>66.760000000000005</v>
      </c>
      <c r="AL1814">
        <v>76.040000000000006</v>
      </c>
      <c r="AM1814">
        <v>79.11</v>
      </c>
      <c r="AN1814">
        <v>83.72</v>
      </c>
      <c r="AO1814">
        <v>87.69</v>
      </c>
      <c r="AP1814">
        <v>91.68</v>
      </c>
      <c r="AQ1814">
        <v>95.05</v>
      </c>
      <c r="AR1814">
        <v>99.92</v>
      </c>
      <c r="AS1814">
        <v>99.12</v>
      </c>
      <c r="AT1814">
        <v>99.88</v>
      </c>
      <c r="AU1814">
        <v>102.45</v>
      </c>
      <c r="AV1814">
        <v>105.524</v>
      </c>
      <c r="AW1814">
        <v>108.68899999999999</v>
      </c>
      <c r="AX1814">
        <v>111.95</v>
      </c>
      <c r="AY1814">
        <v>115.30800000000001</v>
      </c>
      <c r="AZ1814">
        <v>118.768</v>
      </c>
      <c r="BA1814">
        <v>122.331</v>
      </c>
      <c r="BB1814">
        <v>2016</v>
      </c>
    </row>
    <row r="1815" spans="1:54" hidden="1" outlineLevel="2" x14ac:dyDescent="0.25">
      <c r="A1815">
        <v>238</v>
      </c>
      <c r="B1815" t="s">
        <v>1604</v>
      </c>
      <c r="C1815" t="s">
        <v>280</v>
      </c>
      <c r="D1815" t="s">
        <v>1603</v>
      </c>
      <c r="E1815" t="s">
        <v>279</v>
      </c>
      <c r="F1815" t="s">
        <v>278</v>
      </c>
      <c r="G1815" t="s">
        <v>261</v>
      </c>
      <c r="I1815" t="s">
        <v>277</v>
      </c>
      <c r="J1815">
        <v>17.986000000000001</v>
      </c>
      <c r="K1815">
        <v>64.935000000000002</v>
      </c>
      <c r="L1815">
        <v>82.677000000000007</v>
      </c>
      <c r="M1815">
        <v>10.345000000000001</v>
      </c>
      <c r="N1815">
        <v>17.577999999999999</v>
      </c>
      <c r="O1815">
        <v>10.962999999999999</v>
      </c>
      <c r="P1815">
        <v>15.269</v>
      </c>
      <c r="Q1815">
        <v>16.623000000000001</v>
      </c>
      <c r="R1815">
        <v>25.167000000000002</v>
      </c>
      <c r="S1815">
        <v>9.9640000000000004</v>
      </c>
      <c r="T1815">
        <v>27.346</v>
      </c>
      <c r="U1815">
        <v>25.286000000000001</v>
      </c>
      <c r="V1815">
        <v>16.937000000000001</v>
      </c>
      <c r="W1815">
        <v>9.02</v>
      </c>
      <c r="X1815">
        <v>19.888999999999999</v>
      </c>
      <c r="Y1815">
        <v>22.561</v>
      </c>
      <c r="Z1815">
        <v>13.914</v>
      </c>
      <c r="AA1815">
        <v>11.169</v>
      </c>
      <c r="AB1815">
        <v>12.356</v>
      </c>
      <c r="AC1815">
        <v>10.122</v>
      </c>
      <c r="AD1815">
        <v>10.263</v>
      </c>
      <c r="AE1815">
        <v>10.936999999999999</v>
      </c>
      <c r="AF1815">
        <v>9.6890000000000001</v>
      </c>
      <c r="AG1815">
        <v>9.8640000000000008</v>
      </c>
      <c r="AH1815">
        <v>13.127000000000001</v>
      </c>
      <c r="AI1815">
        <v>14.07</v>
      </c>
      <c r="AJ1815">
        <v>9.4459999999999997</v>
      </c>
      <c r="AK1815">
        <v>10.805</v>
      </c>
      <c r="AL1815">
        <v>13.901</v>
      </c>
      <c r="AM1815">
        <v>4.0369999999999999</v>
      </c>
      <c r="AN1815">
        <v>5.827</v>
      </c>
      <c r="AO1815">
        <v>4.742</v>
      </c>
      <c r="AP1815">
        <v>4.55</v>
      </c>
      <c r="AQ1815">
        <v>3.6760000000000002</v>
      </c>
      <c r="AR1815">
        <v>5.1239999999999997</v>
      </c>
      <c r="AS1815">
        <v>-0.80100000000000005</v>
      </c>
      <c r="AT1815">
        <v>0.76700000000000002</v>
      </c>
      <c r="AU1815">
        <v>2.573</v>
      </c>
      <c r="AV1815">
        <v>3</v>
      </c>
      <c r="AW1815">
        <v>3</v>
      </c>
      <c r="AX1815">
        <v>3</v>
      </c>
      <c r="AY1815">
        <v>3</v>
      </c>
      <c r="AZ1815">
        <v>3</v>
      </c>
      <c r="BA1815">
        <v>3</v>
      </c>
      <c r="BB1815">
        <v>2016</v>
      </c>
    </row>
    <row r="1816" spans="1:54" hidden="1" outlineLevel="2" x14ac:dyDescent="0.25">
      <c r="A1816">
        <v>238</v>
      </c>
      <c r="B1816" t="s">
        <v>1604</v>
      </c>
      <c r="C1816" t="s">
        <v>276</v>
      </c>
      <c r="D1816" t="s">
        <v>1603</v>
      </c>
      <c r="E1816" t="s">
        <v>275</v>
      </c>
      <c r="G1816" t="s">
        <v>274</v>
      </c>
    </row>
    <row r="1817" spans="1:54" hidden="1" outlineLevel="2" x14ac:dyDescent="0.25">
      <c r="A1817">
        <v>238</v>
      </c>
      <c r="B1817" t="s">
        <v>1604</v>
      </c>
      <c r="C1817" t="s">
        <v>273</v>
      </c>
      <c r="D1817" t="s">
        <v>1603</v>
      </c>
      <c r="E1817" t="s">
        <v>272</v>
      </c>
      <c r="F1817" t="s">
        <v>271</v>
      </c>
      <c r="G1817" t="s">
        <v>261</v>
      </c>
      <c r="I1817" t="s">
        <v>1609</v>
      </c>
      <c r="J1817">
        <v>-2.734</v>
      </c>
      <c r="K1817">
        <v>-26.079000000000001</v>
      </c>
      <c r="L1817">
        <v>-20.239999999999998</v>
      </c>
      <c r="M1817">
        <v>13.451000000000001</v>
      </c>
      <c r="N1817">
        <v>9.3070000000000004</v>
      </c>
      <c r="O1817">
        <v>6.5620000000000003</v>
      </c>
      <c r="P1817">
        <v>17.585000000000001</v>
      </c>
      <c r="Q1817">
        <v>17.582000000000001</v>
      </c>
      <c r="R1817">
        <v>-0.90800000000000003</v>
      </c>
      <c r="S1817">
        <v>16.913</v>
      </c>
      <c r="T1817">
        <v>10.439</v>
      </c>
      <c r="U1817">
        <v>-4.3940000000000001</v>
      </c>
      <c r="V1817">
        <v>23.594000000000001</v>
      </c>
      <c r="W1817">
        <v>14.525</v>
      </c>
      <c r="X1817">
        <v>5.1319999999999997</v>
      </c>
      <c r="Y1817">
        <v>2.976</v>
      </c>
      <c r="Z1817">
        <v>2.9830000000000001</v>
      </c>
      <c r="AA1817">
        <v>14.013999999999999</v>
      </c>
      <c r="AB1817">
        <v>24.824000000000002</v>
      </c>
      <c r="AC1817">
        <v>0.46100000000000002</v>
      </c>
      <c r="AD1817">
        <v>-2.3559999999999999</v>
      </c>
      <c r="AE1817">
        <v>0.01</v>
      </c>
      <c r="AF1817">
        <v>6.1280000000000001</v>
      </c>
      <c r="AG1817">
        <v>4.548</v>
      </c>
      <c r="AH1817">
        <v>4.8</v>
      </c>
      <c r="AI1817">
        <v>6.9740000000000002</v>
      </c>
      <c r="AJ1817">
        <v>7.8410000000000002</v>
      </c>
      <c r="AK1817">
        <v>10.116</v>
      </c>
      <c r="AL1817">
        <v>6.8710000000000004</v>
      </c>
      <c r="AM1817">
        <v>-18.779</v>
      </c>
      <c r="AN1817">
        <v>18.710999999999999</v>
      </c>
      <c r="AO1817">
        <v>10.727</v>
      </c>
      <c r="AP1817">
        <v>7.8339999999999996</v>
      </c>
      <c r="AQ1817">
        <v>1.681</v>
      </c>
      <c r="AR1817">
        <v>5.0220000000000002</v>
      </c>
      <c r="AS1817">
        <v>4.4020000000000001</v>
      </c>
      <c r="AT1817">
        <v>8.4169999999999998</v>
      </c>
      <c r="AU1817">
        <v>2.0710000000000002</v>
      </c>
      <c r="AV1817">
        <v>5.6989999999999998</v>
      </c>
      <c r="AW1817">
        <v>4.9409999999999998</v>
      </c>
      <c r="AX1817">
        <v>5.2210000000000001</v>
      </c>
      <c r="AY1817">
        <v>5.1420000000000003</v>
      </c>
      <c r="AZ1817">
        <v>5.3280000000000003</v>
      </c>
      <c r="BA1817">
        <v>5.3369999999999997</v>
      </c>
      <c r="BB1817">
        <v>2016</v>
      </c>
    </row>
    <row r="1818" spans="1:54" hidden="1" outlineLevel="2" x14ac:dyDescent="0.25">
      <c r="A1818">
        <v>238</v>
      </c>
      <c r="B1818" t="s">
        <v>1604</v>
      </c>
      <c r="C1818" t="s">
        <v>270</v>
      </c>
      <c r="D1818" t="s">
        <v>1603</v>
      </c>
      <c r="E1818" t="s">
        <v>269</v>
      </c>
      <c r="F1818" t="s">
        <v>268</v>
      </c>
      <c r="G1818" t="s">
        <v>261</v>
      </c>
      <c r="I1818" t="s">
        <v>1609</v>
      </c>
      <c r="J1818">
        <v>-3.6219999999999999</v>
      </c>
      <c r="K1818">
        <v>-25.718</v>
      </c>
      <c r="L1818">
        <v>-25.71</v>
      </c>
      <c r="M1818">
        <v>19.029</v>
      </c>
      <c r="N1818">
        <v>12.304</v>
      </c>
      <c r="O1818">
        <v>7.56</v>
      </c>
      <c r="P1818">
        <v>6.7279999999999998</v>
      </c>
      <c r="Q1818">
        <v>12.837</v>
      </c>
      <c r="R1818">
        <v>10.009</v>
      </c>
      <c r="S1818">
        <v>20.399999999999999</v>
      </c>
      <c r="T1818">
        <v>11.189</v>
      </c>
      <c r="U1818">
        <v>-3.8759999999999999</v>
      </c>
      <c r="V1818">
        <v>22.347999999999999</v>
      </c>
      <c r="W1818">
        <v>15.747</v>
      </c>
      <c r="X1818">
        <v>5.5679999999999996</v>
      </c>
      <c r="Y1818">
        <v>2.5009999999999999</v>
      </c>
      <c r="Z1818">
        <v>0.95399999999999996</v>
      </c>
      <c r="AA1818">
        <v>19.43</v>
      </c>
      <c r="AB1818">
        <v>27.905000000000001</v>
      </c>
      <c r="AC1818">
        <v>-0.312</v>
      </c>
      <c r="AD1818">
        <v>-4.1870000000000003</v>
      </c>
      <c r="AE1818">
        <v>5.1349999999999998</v>
      </c>
      <c r="AF1818">
        <v>18.631</v>
      </c>
      <c r="AG1818">
        <v>20.120999999999999</v>
      </c>
      <c r="AH1818">
        <v>18.8</v>
      </c>
      <c r="AI1818">
        <v>26.992999999999999</v>
      </c>
      <c r="AJ1818">
        <v>23.637</v>
      </c>
      <c r="AK1818">
        <v>18.338999999999999</v>
      </c>
      <c r="AL1818">
        <v>25.329000000000001</v>
      </c>
      <c r="AM1818">
        <v>-20.367000000000001</v>
      </c>
      <c r="AN1818">
        <v>9.8740000000000006</v>
      </c>
      <c r="AO1818">
        <v>16.306999999999999</v>
      </c>
      <c r="AP1818">
        <v>6.7039999999999997</v>
      </c>
      <c r="AQ1818">
        <v>0.46700000000000003</v>
      </c>
      <c r="AR1818">
        <v>10.220000000000001</v>
      </c>
      <c r="AS1818">
        <v>-5.5570000000000004</v>
      </c>
      <c r="AT1818">
        <v>6.3</v>
      </c>
      <c r="AU1818">
        <v>6.6020000000000003</v>
      </c>
      <c r="AV1818">
        <v>9.6790000000000003</v>
      </c>
      <c r="AW1818">
        <v>6.399</v>
      </c>
      <c r="AX1818">
        <v>6.859</v>
      </c>
      <c r="AY1818">
        <v>6.6660000000000004</v>
      </c>
      <c r="AZ1818">
        <v>6.3449999999999998</v>
      </c>
      <c r="BA1818">
        <v>6.27</v>
      </c>
      <c r="BB1818">
        <v>2016</v>
      </c>
    </row>
    <row r="1819" spans="1:54" hidden="1" outlineLevel="2" x14ac:dyDescent="0.25">
      <c r="A1819">
        <v>238</v>
      </c>
      <c r="B1819" t="s">
        <v>1604</v>
      </c>
      <c r="C1819" t="s">
        <v>267</v>
      </c>
      <c r="D1819" t="s">
        <v>1603</v>
      </c>
      <c r="E1819" t="s">
        <v>266</v>
      </c>
      <c r="F1819" t="s">
        <v>265</v>
      </c>
      <c r="G1819" t="s">
        <v>261</v>
      </c>
      <c r="I1819" t="s">
        <v>1609</v>
      </c>
      <c r="J1819">
        <v>-0.64600000000000002</v>
      </c>
      <c r="K1819">
        <v>3.0510000000000002</v>
      </c>
      <c r="L1819">
        <v>-4.2290000000000001</v>
      </c>
      <c r="M1819">
        <v>3.2810000000000001</v>
      </c>
      <c r="N1819">
        <v>9.4130000000000003</v>
      </c>
      <c r="O1819">
        <v>-6.2389999999999999</v>
      </c>
      <c r="P1819">
        <v>3.6280000000000001</v>
      </c>
      <c r="Q1819">
        <v>20.949000000000002</v>
      </c>
      <c r="R1819">
        <v>7.37</v>
      </c>
      <c r="S1819">
        <v>16.074000000000002</v>
      </c>
      <c r="T1819">
        <v>7.9009999999999998</v>
      </c>
      <c r="U1819">
        <v>10.058999999999999</v>
      </c>
      <c r="V1819">
        <v>17.774000000000001</v>
      </c>
      <c r="W1819">
        <v>9.1120000000000001</v>
      </c>
      <c r="X1819">
        <v>4.1479999999999997</v>
      </c>
      <c r="Y1819">
        <v>8.9979999999999993</v>
      </c>
      <c r="Z1819">
        <v>6.6580000000000004</v>
      </c>
      <c r="AA1819">
        <v>8.2560000000000002</v>
      </c>
      <c r="AB1819">
        <v>25.561</v>
      </c>
      <c r="AC1819">
        <v>19.402000000000001</v>
      </c>
      <c r="AD1819">
        <v>3.5459999999999998</v>
      </c>
      <c r="AE1819">
        <v>1.83</v>
      </c>
      <c r="AF1819">
        <v>2.3079999999999998</v>
      </c>
      <c r="AG1819">
        <v>5.4050000000000002</v>
      </c>
      <c r="AH1819">
        <v>10.459</v>
      </c>
      <c r="AI1819">
        <v>6.1139999999999999</v>
      </c>
      <c r="AJ1819">
        <v>7.7759999999999998</v>
      </c>
      <c r="AK1819">
        <v>7.625</v>
      </c>
      <c r="AL1819">
        <v>2.2650000000000001</v>
      </c>
      <c r="AM1819">
        <v>-8.2590000000000003</v>
      </c>
      <c r="AN1819">
        <v>9.0990000000000002</v>
      </c>
      <c r="AO1819">
        <v>7.1029999999999998</v>
      </c>
      <c r="AP1819">
        <v>5.5039999999999996</v>
      </c>
      <c r="AQ1819">
        <v>3.3079999999999998</v>
      </c>
      <c r="AR1819">
        <v>4.9870000000000001</v>
      </c>
      <c r="AS1819">
        <v>2.44</v>
      </c>
      <c r="AT1819">
        <v>9.798</v>
      </c>
      <c r="AU1819">
        <v>3.496</v>
      </c>
      <c r="AV1819">
        <v>4.3319999999999999</v>
      </c>
      <c r="AW1819">
        <v>3.758</v>
      </c>
      <c r="AX1819">
        <v>3.2229999999999999</v>
      </c>
      <c r="AY1819">
        <v>3.47</v>
      </c>
      <c r="AZ1819">
        <v>3.74</v>
      </c>
      <c r="BA1819">
        <v>3.8769999999999998</v>
      </c>
      <c r="BB1819">
        <v>2016</v>
      </c>
    </row>
    <row r="1820" spans="1:54" hidden="1" outlineLevel="2" x14ac:dyDescent="0.25">
      <c r="A1820">
        <v>238</v>
      </c>
      <c r="B1820" t="s">
        <v>1604</v>
      </c>
      <c r="C1820" t="s">
        <v>264</v>
      </c>
      <c r="D1820" t="s">
        <v>1603</v>
      </c>
      <c r="E1820" t="s">
        <v>263</v>
      </c>
      <c r="F1820" t="s">
        <v>262</v>
      </c>
      <c r="G1820" t="s">
        <v>261</v>
      </c>
      <c r="I1820" t="s">
        <v>1609</v>
      </c>
      <c r="J1820">
        <v>-5.8620000000000001</v>
      </c>
      <c r="K1820">
        <v>10.195</v>
      </c>
      <c r="L1820">
        <v>-11.032</v>
      </c>
      <c r="M1820">
        <v>2.0139999999999998</v>
      </c>
      <c r="N1820">
        <v>14.307</v>
      </c>
      <c r="O1820">
        <v>-7.3769999999999998</v>
      </c>
      <c r="P1820">
        <v>-4.7759999999999998</v>
      </c>
      <c r="Q1820">
        <v>14.843999999999999</v>
      </c>
      <c r="R1820">
        <v>1.302</v>
      </c>
      <c r="S1820">
        <v>16.376999999999999</v>
      </c>
      <c r="T1820">
        <v>2.0430000000000001</v>
      </c>
      <c r="U1820">
        <v>9.3759999999999994</v>
      </c>
      <c r="V1820">
        <v>16.077000000000002</v>
      </c>
      <c r="W1820">
        <v>6.7539999999999996</v>
      </c>
      <c r="X1820">
        <v>3.4689999999999999</v>
      </c>
      <c r="Y1820">
        <v>13.587</v>
      </c>
      <c r="Z1820">
        <v>5.5890000000000004</v>
      </c>
      <c r="AA1820">
        <v>9.0879999999999992</v>
      </c>
      <c r="AB1820">
        <v>28.954999999999998</v>
      </c>
      <c r="AC1820">
        <v>23.411999999999999</v>
      </c>
      <c r="AD1820">
        <v>-4.5839999999999996</v>
      </c>
      <c r="AE1820">
        <v>6.43</v>
      </c>
      <c r="AF1820">
        <v>11.061</v>
      </c>
      <c r="AG1820">
        <v>19.971</v>
      </c>
      <c r="AH1820">
        <v>22.135999999999999</v>
      </c>
      <c r="AI1820">
        <v>18.863</v>
      </c>
      <c r="AJ1820">
        <v>20.853999999999999</v>
      </c>
      <c r="AK1820">
        <v>10.112</v>
      </c>
      <c r="AL1820">
        <v>10.555999999999999</v>
      </c>
      <c r="AM1820">
        <v>-4.1520000000000001</v>
      </c>
      <c r="AN1820">
        <v>3.589</v>
      </c>
      <c r="AO1820">
        <v>6.2430000000000003</v>
      </c>
      <c r="AP1820">
        <v>6.99</v>
      </c>
      <c r="AQ1820">
        <v>-0.91200000000000003</v>
      </c>
      <c r="AR1820">
        <v>14.569000000000001</v>
      </c>
      <c r="AS1820">
        <v>-1.1850000000000001</v>
      </c>
      <c r="AT1820">
        <v>9.8239999999999998</v>
      </c>
      <c r="AU1820">
        <v>12.334</v>
      </c>
      <c r="AV1820">
        <v>7.726</v>
      </c>
      <c r="AW1820">
        <v>6.7830000000000004</v>
      </c>
      <c r="AX1820">
        <v>6.3310000000000004</v>
      </c>
      <c r="AY1820">
        <v>7.1390000000000002</v>
      </c>
      <c r="AZ1820">
        <v>6.9409999999999998</v>
      </c>
      <c r="BA1820">
        <v>6.9530000000000003</v>
      </c>
      <c r="BB1820">
        <v>2016</v>
      </c>
    </row>
    <row r="1821" spans="1:54" hidden="1" outlineLevel="2" x14ac:dyDescent="0.25">
      <c r="A1821">
        <v>238</v>
      </c>
      <c r="B1821" t="s">
        <v>1604</v>
      </c>
      <c r="C1821" t="s">
        <v>259</v>
      </c>
      <c r="D1821" t="s">
        <v>1603</v>
      </c>
      <c r="E1821" t="s">
        <v>258</v>
      </c>
      <c r="F1821" t="s">
        <v>257</v>
      </c>
      <c r="G1821" t="s">
        <v>256</v>
      </c>
      <c r="I1821" t="s">
        <v>1608</v>
      </c>
      <c r="J1821">
        <v>5.9210000000000003</v>
      </c>
      <c r="K1821">
        <v>8.766</v>
      </c>
      <c r="L1821">
        <v>9.4049999999999994</v>
      </c>
      <c r="M1821">
        <v>9.2309999999999999</v>
      </c>
      <c r="N1821">
        <v>5.3609999999999998</v>
      </c>
      <c r="O1821">
        <v>6.8460000000000001</v>
      </c>
      <c r="P1821">
        <v>6.2290000000000001</v>
      </c>
      <c r="Q1821">
        <v>5.577</v>
      </c>
      <c r="R1821">
        <v>5.4610000000000003</v>
      </c>
      <c r="S1821">
        <v>3.774</v>
      </c>
      <c r="T1821">
        <v>4.6420000000000003</v>
      </c>
      <c r="U1821">
        <v>5.5</v>
      </c>
      <c r="V1821">
        <v>4.0999999999999996</v>
      </c>
      <c r="W1821">
        <v>4.0999999999999996</v>
      </c>
      <c r="X1821">
        <v>4.2</v>
      </c>
      <c r="Y1821">
        <v>5.2</v>
      </c>
      <c r="Z1821">
        <v>6.2</v>
      </c>
      <c r="AA1821">
        <v>5.7</v>
      </c>
      <c r="AB1821">
        <v>5.6</v>
      </c>
      <c r="AC1821">
        <v>6.0220000000000002</v>
      </c>
      <c r="AD1821">
        <v>5.1929999999999996</v>
      </c>
      <c r="AE1821">
        <v>6.0720000000000001</v>
      </c>
      <c r="AF1821">
        <v>6.4029999999999996</v>
      </c>
      <c r="AG1821">
        <v>6.6680000000000001</v>
      </c>
      <c r="AH1821">
        <v>6.4950000000000001</v>
      </c>
      <c r="AI1821">
        <v>6.63</v>
      </c>
      <c r="AJ1821">
        <v>5.9619999999999997</v>
      </c>
      <c r="AK1821">
        <v>4.5970000000000004</v>
      </c>
      <c r="AL1821">
        <v>4.9480000000000004</v>
      </c>
      <c r="AM1821">
        <v>7.8220000000000001</v>
      </c>
      <c r="AN1821">
        <v>7.3449999999999998</v>
      </c>
      <c r="AO1821">
        <v>7.9219999999999997</v>
      </c>
      <c r="AP1821">
        <v>7.8339999999999996</v>
      </c>
      <c r="AQ1821">
        <v>8.2629999999999999</v>
      </c>
      <c r="AR1821">
        <v>9.64</v>
      </c>
      <c r="AS1821">
        <v>9.74</v>
      </c>
      <c r="AT1821">
        <v>9.2949999999999999</v>
      </c>
      <c r="AU1821">
        <v>8.1</v>
      </c>
      <c r="AV1821">
        <v>7.9160000000000004</v>
      </c>
      <c r="AW1821">
        <v>7.6340000000000003</v>
      </c>
      <c r="AX1821">
        <v>7.6340000000000003</v>
      </c>
      <c r="AY1821">
        <v>7.6340000000000003</v>
      </c>
      <c r="AZ1821">
        <v>7.6340000000000003</v>
      </c>
      <c r="BA1821">
        <v>7.6340000000000003</v>
      </c>
      <c r="BB1821">
        <v>2016</v>
      </c>
    </row>
    <row r="1822" spans="1:54" hidden="1" outlineLevel="2" x14ac:dyDescent="0.25">
      <c r="A1822">
        <v>238</v>
      </c>
      <c r="B1822" t="s">
        <v>1604</v>
      </c>
      <c r="C1822" t="s">
        <v>255</v>
      </c>
      <c r="D1822" t="s">
        <v>1603</v>
      </c>
      <c r="E1822" t="s">
        <v>254</v>
      </c>
      <c r="F1822" t="s">
        <v>253</v>
      </c>
      <c r="G1822" t="s">
        <v>249</v>
      </c>
      <c r="H1822" t="s">
        <v>248</v>
      </c>
    </row>
    <row r="1823" spans="1:54" hidden="1" outlineLevel="2" x14ac:dyDescent="0.25">
      <c r="A1823">
        <v>238</v>
      </c>
      <c r="B1823" t="s">
        <v>1604</v>
      </c>
      <c r="C1823" t="s">
        <v>252</v>
      </c>
      <c r="D1823" t="s">
        <v>1603</v>
      </c>
      <c r="E1823" t="s">
        <v>251</v>
      </c>
      <c r="F1823" t="s">
        <v>250</v>
      </c>
      <c r="G1823" t="s">
        <v>249</v>
      </c>
      <c r="H1823" t="s">
        <v>248</v>
      </c>
      <c r="I1823" t="s">
        <v>1607</v>
      </c>
      <c r="J1823">
        <v>2.302</v>
      </c>
      <c r="K1823">
        <v>2.3719999999999999</v>
      </c>
      <c r="L1823">
        <v>2.4430000000000001</v>
      </c>
      <c r="M1823">
        <v>2.5139999999999998</v>
      </c>
      <c r="N1823">
        <v>2.5880000000000001</v>
      </c>
      <c r="O1823">
        <v>2.6659999999999999</v>
      </c>
      <c r="P1823">
        <v>2.746</v>
      </c>
      <c r="Q1823">
        <v>2.8239999999999998</v>
      </c>
      <c r="R1823">
        <v>2.9009999999999998</v>
      </c>
      <c r="S1823">
        <v>2.9769999999999999</v>
      </c>
      <c r="T1823">
        <v>3.0510000000000002</v>
      </c>
      <c r="U1823">
        <v>3.1219999999999999</v>
      </c>
      <c r="V1823">
        <v>3.1909999999999998</v>
      </c>
      <c r="W1823">
        <v>3.2749999999999999</v>
      </c>
      <c r="X1823">
        <v>3.3730000000000002</v>
      </c>
      <c r="Y1823">
        <v>3.47</v>
      </c>
      <c r="Z1823">
        <v>3.5649999999999999</v>
      </c>
      <c r="AA1823">
        <v>3.657</v>
      </c>
      <c r="AB1823">
        <v>3.7469999999999999</v>
      </c>
      <c r="AC1823">
        <v>3.8380000000000001</v>
      </c>
      <c r="AD1823">
        <v>3.81</v>
      </c>
      <c r="AE1823">
        <v>3.9529999999999998</v>
      </c>
      <c r="AF1823">
        <v>4.0220000000000002</v>
      </c>
      <c r="AG1823">
        <v>4.0860000000000003</v>
      </c>
      <c r="AH1823">
        <v>4.1520000000000001</v>
      </c>
      <c r="AI1823">
        <v>4.2149999999999999</v>
      </c>
      <c r="AJ1823">
        <v>4.2789999999999999</v>
      </c>
      <c r="AK1823">
        <v>4.34</v>
      </c>
      <c r="AL1823">
        <v>4.4039999999999999</v>
      </c>
      <c r="AM1823">
        <v>4.4690000000000003</v>
      </c>
      <c r="AN1823">
        <v>4.5339999999999998</v>
      </c>
      <c r="AO1823">
        <v>4.5919999999999996</v>
      </c>
      <c r="AP1823">
        <v>4.6520000000000001</v>
      </c>
      <c r="AQ1823">
        <v>4.7130000000000001</v>
      </c>
      <c r="AR1823">
        <v>4.7930000000000001</v>
      </c>
      <c r="AS1823">
        <v>4.851</v>
      </c>
      <c r="AT1823">
        <v>4.9089999999999998</v>
      </c>
      <c r="AU1823">
        <v>4.968</v>
      </c>
      <c r="AV1823">
        <v>5.0279999999999996</v>
      </c>
      <c r="AW1823">
        <v>5.0890000000000004</v>
      </c>
      <c r="AX1823">
        <v>5.15</v>
      </c>
      <c r="AY1823">
        <v>5.2119999999999997</v>
      </c>
      <c r="AZ1823">
        <v>5.2750000000000004</v>
      </c>
      <c r="BA1823">
        <v>5.3380000000000001</v>
      </c>
      <c r="BB1823">
        <v>2016</v>
      </c>
    </row>
    <row r="1824" spans="1:54" hidden="1" outlineLevel="2" x14ac:dyDescent="0.25">
      <c r="A1824">
        <v>238</v>
      </c>
      <c r="B1824" t="s">
        <v>1604</v>
      </c>
      <c r="C1824" t="s">
        <v>246</v>
      </c>
      <c r="D1824" t="s">
        <v>1603</v>
      </c>
      <c r="E1824" t="s">
        <v>244</v>
      </c>
      <c r="F1824" t="s">
        <v>243</v>
      </c>
      <c r="G1824" t="s">
        <v>209</v>
      </c>
      <c r="H1824" t="s">
        <v>205</v>
      </c>
      <c r="I1824" t="s">
        <v>1606</v>
      </c>
      <c r="J1824" t="s">
        <v>196</v>
      </c>
      <c r="K1824" t="s">
        <v>196</v>
      </c>
      <c r="L1824" t="s">
        <v>196</v>
      </c>
      <c r="M1824" t="s">
        <v>196</v>
      </c>
      <c r="N1824" t="s">
        <v>196</v>
      </c>
      <c r="O1824" t="s">
        <v>196</v>
      </c>
      <c r="P1824" t="s">
        <v>196</v>
      </c>
      <c r="Q1824" t="s">
        <v>196</v>
      </c>
      <c r="R1824" t="s">
        <v>196</v>
      </c>
      <c r="S1824" t="s">
        <v>196</v>
      </c>
      <c r="T1824">
        <v>76.010000000000005</v>
      </c>
      <c r="U1824">
        <v>102.15</v>
      </c>
      <c r="V1824">
        <v>140.9</v>
      </c>
      <c r="W1824">
        <v>167.5</v>
      </c>
      <c r="X1824">
        <v>197</v>
      </c>
      <c r="Y1824">
        <v>264.52499999999998</v>
      </c>
      <c r="Z1824">
        <v>314.5</v>
      </c>
      <c r="AA1824">
        <v>377.5</v>
      </c>
      <c r="AB1824">
        <v>459.70400000000001</v>
      </c>
      <c r="AC1824">
        <v>563.22699999999998</v>
      </c>
      <c r="AD1824">
        <v>610.13800000000003</v>
      </c>
      <c r="AE1824">
        <v>725.56299999999999</v>
      </c>
      <c r="AF1824">
        <v>808.80200000000002</v>
      </c>
      <c r="AG1824">
        <v>973.27300000000002</v>
      </c>
      <c r="AH1824">
        <v>1107.6849999999999</v>
      </c>
      <c r="AI1824">
        <v>1321.385</v>
      </c>
      <c r="AJ1824">
        <v>1638.3530000000001</v>
      </c>
      <c r="AK1824">
        <v>2104.701</v>
      </c>
      <c r="AL1824">
        <v>2490.0309999999999</v>
      </c>
      <c r="AM1824">
        <v>2363.2660000000001</v>
      </c>
      <c r="AN1824">
        <v>2591.2890000000002</v>
      </c>
      <c r="AO1824">
        <v>2869.4740000000002</v>
      </c>
      <c r="AP1824">
        <v>3118.2539999999999</v>
      </c>
      <c r="AQ1824">
        <v>3379.7440000000001</v>
      </c>
      <c r="AR1824">
        <v>3625.1909999999998</v>
      </c>
      <c r="AS1824">
        <v>3993.8159999999998</v>
      </c>
      <c r="AT1824">
        <v>4379.4629999999997</v>
      </c>
      <c r="AU1824">
        <v>4557.9939999999997</v>
      </c>
      <c r="AV1824">
        <v>5007.049</v>
      </c>
      <c r="AW1824">
        <v>5638.7380000000003</v>
      </c>
      <c r="AX1824">
        <v>6008.4319999999998</v>
      </c>
      <c r="AY1824">
        <v>6415.4989999999998</v>
      </c>
      <c r="AZ1824">
        <v>6864.473</v>
      </c>
      <c r="BA1824">
        <v>7345.3580000000002</v>
      </c>
      <c r="BB1824">
        <v>2016</v>
      </c>
    </row>
    <row r="1825" spans="1:54" hidden="1" outlineLevel="2" x14ac:dyDescent="0.25">
      <c r="A1825">
        <v>238</v>
      </c>
      <c r="B1825" t="s">
        <v>1604</v>
      </c>
      <c r="C1825" t="s">
        <v>245</v>
      </c>
      <c r="D1825" t="s">
        <v>1603</v>
      </c>
      <c r="E1825" t="s">
        <v>244</v>
      </c>
      <c r="F1825" t="s">
        <v>243</v>
      </c>
      <c r="G1825" t="s">
        <v>198</v>
      </c>
      <c r="I1825" t="s">
        <v>242</v>
      </c>
      <c r="J1825" t="s">
        <v>196</v>
      </c>
      <c r="K1825" t="s">
        <v>196</v>
      </c>
      <c r="L1825" t="s">
        <v>196</v>
      </c>
      <c r="M1825" t="s">
        <v>196</v>
      </c>
      <c r="N1825" t="s">
        <v>196</v>
      </c>
      <c r="O1825" t="s">
        <v>196</v>
      </c>
      <c r="P1825" t="s">
        <v>196</v>
      </c>
      <c r="Q1825" t="s">
        <v>196</v>
      </c>
      <c r="R1825" t="s">
        <v>196</v>
      </c>
      <c r="S1825" t="s">
        <v>196</v>
      </c>
      <c r="T1825">
        <v>14.525</v>
      </c>
      <c r="U1825">
        <v>11.638</v>
      </c>
      <c r="V1825">
        <v>12.282999999999999</v>
      </c>
      <c r="W1825">
        <v>12.353</v>
      </c>
      <c r="X1825">
        <v>12.022</v>
      </c>
      <c r="Y1825">
        <v>12.79</v>
      </c>
      <c r="Z1825">
        <v>13.032</v>
      </c>
      <c r="AA1825">
        <v>12.93</v>
      </c>
      <c r="AB1825">
        <v>13.125999999999999</v>
      </c>
      <c r="AC1825">
        <v>13.888</v>
      </c>
      <c r="AD1825">
        <v>13.243</v>
      </c>
      <c r="AE1825">
        <v>13.864000000000001</v>
      </c>
      <c r="AF1825">
        <v>13.619</v>
      </c>
      <c r="AG1825">
        <v>14.196999999999999</v>
      </c>
      <c r="AH1825">
        <v>13.651</v>
      </c>
      <c r="AI1825">
        <v>13.861000000000001</v>
      </c>
      <c r="AJ1825">
        <v>14.178000000000001</v>
      </c>
      <c r="AK1825">
        <v>15.233000000000001</v>
      </c>
      <c r="AL1825">
        <v>15.457000000000001</v>
      </c>
      <c r="AM1825">
        <v>13.488</v>
      </c>
      <c r="AN1825">
        <v>13.223000000000001</v>
      </c>
      <c r="AO1825">
        <v>13.427</v>
      </c>
      <c r="AP1825">
        <v>13.342000000000001</v>
      </c>
      <c r="AQ1825">
        <v>13.595000000000001</v>
      </c>
      <c r="AR1825">
        <v>13.315</v>
      </c>
      <c r="AS1825">
        <v>13.648</v>
      </c>
      <c r="AT1825">
        <v>14.07</v>
      </c>
      <c r="AU1825">
        <v>13.948</v>
      </c>
      <c r="AV1825">
        <v>14.352</v>
      </c>
      <c r="AW1825">
        <v>15.122999999999999</v>
      </c>
      <c r="AX1825">
        <v>15.106</v>
      </c>
      <c r="AY1825">
        <v>15.11</v>
      </c>
      <c r="AZ1825">
        <v>15.151999999999999</v>
      </c>
      <c r="BA1825">
        <v>15.196999999999999</v>
      </c>
      <c r="BB1825">
        <v>2016</v>
      </c>
    </row>
    <row r="1826" spans="1:54" hidden="1" outlineLevel="2" x14ac:dyDescent="0.25">
      <c r="A1826">
        <v>238</v>
      </c>
      <c r="B1826" t="s">
        <v>1604</v>
      </c>
      <c r="C1826" t="s">
        <v>241</v>
      </c>
      <c r="D1826" t="s">
        <v>1603</v>
      </c>
      <c r="E1826" t="s">
        <v>239</v>
      </c>
      <c r="F1826" t="s">
        <v>238</v>
      </c>
      <c r="G1826" t="s">
        <v>209</v>
      </c>
      <c r="H1826" t="s">
        <v>205</v>
      </c>
      <c r="I1826" t="s">
        <v>1606</v>
      </c>
      <c r="J1826" t="s">
        <v>196</v>
      </c>
      <c r="K1826" t="s">
        <v>196</v>
      </c>
      <c r="L1826" t="s">
        <v>196</v>
      </c>
      <c r="M1826" t="s">
        <v>196</v>
      </c>
      <c r="N1826" t="s">
        <v>196</v>
      </c>
      <c r="O1826" t="s">
        <v>196</v>
      </c>
      <c r="P1826" t="s">
        <v>196</v>
      </c>
      <c r="Q1826" t="s">
        <v>196</v>
      </c>
      <c r="R1826" t="s">
        <v>196</v>
      </c>
      <c r="S1826" t="s">
        <v>196</v>
      </c>
      <c r="T1826">
        <v>99.143000000000001</v>
      </c>
      <c r="U1826">
        <v>123.38800000000001</v>
      </c>
      <c r="V1826">
        <v>158.33600000000001</v>
      </c>
      <c r="W1826">
        <v>188.24299999999999</v>
      </c>
      <c r="X1826">
        <v>286.959</v>
      </c>
      <c r="Y1826">
        <v>341.14400000000001</v>
      </c>
      <c r="Z1826">
        <v>419.351</v>
      </c>
      <c r="AA1826">
        <v>476.93900000000002</v>
      </c>
      <c r="AB1826">
        <v>564.04999999999995</v>
      </c>
      <c r="AC1826">
        <v>680.58699999999999</v>
      </c>
      <c r="AD1826">
        <v>780.61500000000001</v>
      </c>
      <c r="AE1826">
        <v>907.86300000000006</v>
      </c>
      <c r="AF1826">
        <v>1106.645</v>
      </c>
      <c r="AG1826">
        <v>1209.5820000000001</v>
      </c>
      <c r="AH1826">
        <v>1386.0229999999999</v>
      </c>
      <c r="AI1826">
        <v>1587.971</v>
      </c>
      <c r="AJ1826">
        <v>1804.3879999999999</v>
      </c>
      <c r="AK1826">
        <v>2061.752</v>
      </c>
      <c r="AL1826">
        <v>2535.587</v>
      </c>
      <c r="AM1826">
        <v>2969.5140000000001</v>
      </c>
      <c r="AN1826">
        <v>3623.0810000000001</v>
      </c>
      <c r="AO1826">
        <v>3762.442</v>
      </c>
      <c r="AP1826">
        <v>4177.7150000000001</v>
      </c>
      <c r="AQ1826">
        <v>4765.2759999999998</v>
      </c>
      <c r="AR1826">
        <v>5230.8119999999999</v>
      </c>
      <c r="AS1826">
        <v>5647.1270000000004</v>
      </c>
      <c r="AT1826">
        <v>6023.7510000000002</v>
      </c>
      <c r="AU1826">
        <v>6610.2389999999996</v>
      </c>
      <c r="AV1826">
        <v>7354.9620000000004</v>
      </c>
      <c r="AW1826">
        <v>8054.1719999999996</v>
      </c>
      <c r="AX1826">
        <v>8677.2579999999998</v>
      </c>
      <c r="AY1826">
        <v>9391.67</v>
      </c>
      <c r="AZ1826">
        <v>10184.888000000001</v>
      </c>
      <c r="BA1826">
        <v>11069.914000000001</v>
      </c>
      <c r="BB1826">
        <v>2016</v>
      </c>
    </row>
    <row r="1827" spans="1:54" hidden="1" outlineLevel="2" x14ac:dyDescent="0.25">
      <c r="A1827">
        <v>238</v>
      </c>
      <c r="B1827" t="s">
        <v>1604</v>
      </c>
      <c r="C1827" t="s">
        <v>240</v>
      </c>
      <c r="D1827" t="s">
        <v>1603</v>
      </c>
      <c r="E1827" t="s">
        <v>239</v>
      </c>
      <c r="F1827" t="s">
        <v>238</v>
      </c>
      <c r="G1827" t="s">
        <v>198</v>
      </c>
      <c r="I1827" t="s">
        <v>237</v>
      </c>
      <c r="J1827" t="s">
        <v>196</v>
      </c>
      <c r="K1827" t="s">
        <v>196</v>
      </c>
      <c r="L1827" t="s">
        <v>196</v>
      </c>
      <c r="M1827" t="s">
        <v>196</v>
      </c>
      <c r="N1827" t="s">
        <v>196</v>
      </c>
      <c r="O1827" t="s">
        <v>196</v>
      </c>
      <c r="P1827" t="s">
        <v>196</v>
      </c>
      <c r="Q1827" t="s">
        <v>196</v>
      </c>
      <c r="R1827" t="s">
        <v>196</v>
      </c>
      <c r="S1827" t="s">
        <v>196</v>
      </c>
      <c r="T1827">
        <v>18.945</v>
      </c>
      <c r="U1827">
        <v>14.058</v>
      </c>
      <c r="V1827">
        <v>13.803000000000001</v>
      </c>
      <c r="W1827">
        <v>13.882999999999999</v>
      </c>
      <c r="X1827">
        <v>17.512</v>
      </c>
      <c r="Y1827">
        <v>16.495000000000001</v>
      </c>
      <c r="Z1827">
        <v>17.376999999999999</v>
      </c>
      <c r="AA1827">
        <v>16.335999999999999</v>
      </c>
      <c r="AB1827">
        <v>16.105</v>
      </c>
      <c r="AC1827">
        <v>16.782</v>
      </c>
      <c r="AD1827">
        <v>16.943000000000001</v>
      </c>
      <c r="AE1827">
        <v>17.347000000000001</v>
      </c>
      <c r="AF1827">
        <v>18.634</v>
      </c>
      <c r="AG1827">
        <v>17.643999999999998</v>
      </c>
      <c r="AH1827">
        <v>17.081</v>
      </c>
      <c r="AI1827">
        <v>16.658000000000001</v>
      </c>
      <c r="AJ1827">
        <v>15.615</v>
      </c>
      <c r="AK1827">
        <v>14.923</v>
      </c>
      <c r="AL1827">
        <v>15.74</v>
      </c>
      <c r="AM1827">
        <v>16.948</v>
      </c>
      <c r="AN1827">
        <v>18.488</v>
      </c>
      <c r="AO1827">
        <v>17.606000000000002</v>
      </c>
      <c r="AP1827">
        <v>17.875</v>
      </c>
      <c r="AQ1827">
        <v>19.167999999999999</v>
      </c>
      <c r="AR1827">
        <v>19.212</v>
      </c>
      <c r="AS1827">
        <v>19.297000000000001</v>
      </c>
      <c r="AT1827">
        <v>19.352</v>
      </c>
      <c r="AU1827">
        <v>20.228000000000002</v>
      </c>
      <c r="AV1827">
        <v>21.082000000000001</v>
      </c>
      <c r="AW1827">
        <v>21.602</v>
      </c>
      <c r="AX1827">
        <v>21.815999999999999</v>
      </c>
      <c r="AY1827">
        <v>22.119</v>
      </c>
      <c r="AZ1827">
        <v>22.481000000000002</v>
      </c>
      <c r="BA1827">
        <v>22.902999999999999</v>
      </c>
      <c r="BB1827">
        <v>2016</v>
      </c>
    </row>
    <row r="1828" spans="1:54" hidden="1" outlineLevel="2" x14ac:dyDescent="0.25">
      <c r="A1828">
        <v>238</v>
      </c>
      <c r="B1828" t="s">
        <v>1604</v>
      </c>
      <c r="C1828" t="s">
        <v>236</v>
      </c>
      <c r="D1828" t="s">
        <v>1603</v>
      </c>
      <c r="E1828" t="s">
        <v>234</v>
      </c>
      <c r="F1828" t="s">
        <v>233</v>
      </c>
      <c r="G1828" t="s">
        <v>209</v>
      </c>
      <c r="H1828" t="s">
        <v>205</v>
      </c>
      <c r="I1828" t="s">
        <v>1606</v>
      </c>
      <c r="J1828" t="s">
        <v>196</v>
      </c>
      <c r="K1828" t="s">
        <v>196</v>
      </c>
      <c r="L1828" t="s">
        <v>196</v>
      </c>
      <c r="M1828" t="s">
        <v>196</v>
      </c>
      <c r="N1828" t="s">
        <v>196</v>
      </c>
      <c r="O1828" t="s">
        <v>196</v>
      </c>
      <c r="P1828" t="s">
        <v>196</v>
      </c>
      <c r="Q1828" t="s">
        <v>196</v>
      </c>
      <c r="R1828" t="s">
        <v>196</v>
      </c>
      <c r="S1828" t="s">
        <v>196</v>
      </c>
      <c r="T1828">
        <v>-23.132999999999999</v>
      </c>
      <c r="U1828">
        <v>-21.238</v>
      </c>
      <c r="V1828">
        <v>-17.436</v>
      </c>
      <c r="W1828">
        <v>-20.742999999999999</v>
      </c>
      <c r="X1828">
        <v>-89.959000000000003</v>
      </c>
      <c r="Y1828">
        <v>-76.619</v>
      </c>
      <c r="Z1828">
        <v>-104.851</v>
      </c>
      <c r="AA1828">
        <v>-99.438999999999993</v>
      </c>
      <c r="AB1828">
        <v>-104.346</v>
      </c>
      <c r="AC1828">
        <v>-117.35899999999999</v>
      </c>
      <c r="AD1828">
        <v>-170.477</v>
      </c>
      <c r="AE1828">
        <v>-182.3</v>
      </c>
      <c r="AF1828">
        <v>-297.84300000000002</v>
      </c>
      <c r="AG1828">
        <v>-236.30799999999999</v>
      </c>
      <c r="AH1828">
        <v>-278.33800000000002</v>
      </c>
      <c r="AI1828">
        <v>-266.58600000000001</v>
      </c>
      <c r="AJ1828">
        <v>-166.035</v>
      </c>
      <c r="AK1828">
        <v>42.948999999999998</v>
      </c>
      <c r="AL1828">
        <v>-45.555999999999997</v>
      </c>
      <c r="AM1828">
        <v>-606.24800000000005</v>
      </c>
      <c r="AN1828">
        <v>-1031.7919999999999</v>
      </c>
      <c r="AO1828">
        <v>-892.96799999999996</v>
      </c>
      <c r="AP1828">
        <v>-1059.462</v>
      </c>
      <c r="AQ1828">
        <v>-1385.5319999999999</v>
      </c>
      <c r="AR1828">
        <v>-1605.6210000000001</v>
      </c>
      <c r="AS1828">
        <v>-1653.3109999999999</v>
      </c>
      <c r="AT1828">
        <v>-1644.288</v>
      </c>
      <c r="AU1828">
        <v>-2052.2449999999999</v>
      </c>
      <c r="AV1828">
        <v>-2347.913</v>
      </c>
      <c r="AW1828">
        <v>-2415.4340000000002</v>
      </c>
      <c r="AX1828">
        <v>-2668.826</v>
      </c>
      <c r="AY1828">
        <v>-2976.17</v>
      </c>
      <c r="AZ1828">
        <v>-3320.4160000000002</v>
      </c>
      <c r="BA1828">
        <v>-3724.556</v>
      </c>
      <c r="BB1828">
        <v>2016</v>
      </c>
    </row>
    <row r="1829" spans="1:54" hidden="1" outlineLevel="2" x14ac:dyDescent="0.25">
      <c r="A1829">
        <v>238</v>
      </c>
      <c r="B1829" t="s">
        <v>1604</v>
      </c>
      <c r="C1829" t="s">
        <v>235</v>
      </c>
      <c r="D1829" t="s">
        <v>1603</v>
      </c>
      <c r="E1829" t="s">
        <v>234</v>
      </c>
      <c r="F1829" t="s">
        <v>233</v>
      </c>
      <c r="G1829" t="s">
        <v>198</v>
      </c>
      <c r="I1829" t="s">
        <v>232</v>
      </c>
      <c r="J1829" t="s">
        <v>196</v>
      </c>
      <c r="K1829" t="s">
        <v>196</v>
      </c>
      <c r="L1829" t="s">
        <v>196</v>
      </c>
      <c r="M1829" t="s">
        <v>196</v>
      </c>
      <c r="N1829" t="s">
        <v>196</v>
      </c>
      <c r="O1829" t="s">
        <v>196</v>
      </c>
      <c r="P1829" t="s">
        <v>196</v>
      </c>
      <c r="Q1829" t="s">
        <v>196</v>
      </c>
      <c r="R1829" t="s">
        <v>196</v>
      </c>
      <c r="S1829" t="s">
        <v>196</v>
      </c>
      <c r="T1829">
        <v>-4.42</v>
      </c>
      <c r="U1829">
        <v>-2.42</v>
      </c>
      <c r="V1829">
        <v>-1.52</v>
      </c>
      <c r="W1829">
        <v>-1.53</v>
      </c>
      <c r="X1829">
        <v>-5.49</v>
      </c>
      <c r="Y1829">
        <v>-3.7050000000000001</v>
      </c>
      <c r="Z1829">
        <v>-4.3449999999999998</v>
      </c>
      <c r="AA1829">
        <v>-3.4060000000000001</v>
      </c>
      <c r="AB1829">
        <v>-2.9790000000000001</v>
      </c>
      <c r="AC1829">
        <v>-2.8940000000000001</v>
      </c>
      <c r="AD1829">
        <v>-3.7</v>
      </c>
      <c r="AE1829">
        <v>-3.4830000000000001</v>
      </c>
      <c r="AF1829">
        <v>-5.0149999999999997</v>
      </c>
      <c r="AG1829">
        <v>-3.4470000000000001</v>
      </c>
      <c r="AH1829">
        <v>-3.43</v>
      </c>
      <c r="AI1829">
        <v>-2.7959999999999998</v>
      </c>
      <c r="AJ1829">
        <v>-1.4370000000000001</v>
      </c>
      <c r="AK1829">
        <v>0.311</v>
      </c>
      <c r="AL1829">
        <v>-0.28299999999999997</v>
      </c>
      <c r="AM1829">
        <v>-3.46</v>
      </c>
      <c r="AN1829">
        <v>-5.2649999999999997</v>
      </c>
      <c r="AO1829">
        <v>-4.1779999999999999</v>
      </c>
      <c r="AP1829">
        <v>-4.5330000000000004</v>
      </c>
      <c r="AQ1829">
        <v>-5.5730000000000004</v>
      </c>
      <c r="AR1829">
        <v>-5.8970000000000002</v>
      </c>
      <c r="AS1829">
        <v>-5.65</v>
      </c>
      <c r="AT1829">
        <v>-5.2830000000000004</v>
      </c>
      <c r="AU1829">
        <v>-6.28</v>
      </c>
      <c r="AV1829">
        <v>-6.73</v>
      </c>
      <c r="AW1829">
        <v>-6.4779999999999998</v>
      </c>
      <c r="AX1829">
        <v>-6.71</v>
      </c>
      <c r="AY1829">
        <v>-7.01</v>
      </c>
      <c r="AZ1829">
        <v>-7.3289999999999997</v>
      </c>
      <c r="BA1829">
        <v>-7.7060000000000004</v>
      </c>
      <c r="BB1829">
        <v>2016</v>
      </c>
    </row>
    <row r="1830" spans="1:54" hidden="1" outlineLevel="2" x14ac:dyDescent="0.25">
      <c r="A1830">
        <v>238</v>
      </c>
      <c r="B1830" t="s">
        <v>1604</v>
      </c>
      <c r="C1830" t="s">
        <v>231</v>
      </c>
      <c r="D1830" t="s">
        <v>1603</v>
      </c>
      <c r="E1830" t="s">
        <v>229</v>
      </c>
      <c r="F1830" t="s">
        <v>228</v>
      </c>
      <c r="G1830" t="s">
        <v>209</v>
      </c>
      <c r="H1830" t="s">
        <v>205</v>
      </c>
    </row>
    <row r="1831" spans="1:54" hidden="1" outlineLevel="2" x14ac:dyDescent="0.25">
      <c r="A1831">
        <v>238</v>
      </c>
      <c r="B1831" t="s">
        <v>1604</v>
      </c>
      <c r="C1831" t="s">
        <v>230</v>
      </c>
      <c r="D1831" t="s">
        <v>1603</v>
      </c>
      <c r="E1831" t="s">
        <v>229</v>
      </c>
      <c r="F1831" t="s">
        <v>228</v>
      </c>
      <c r="G1831" t="s">
        <v>227</v>
      </c>
    </row>
    <row r="1832" spans="1:54" hidden="1" outlineLevel="2" x14ac:dyDescent="0.25">
      <c r="A1832">
        <v>238</v>
      </c>
      <c r="B1832" t="s">
        <v>1604</v>
      </c>
      <c r="C1832" t="s">
        <v>226</v>
      </c>
      <c r="D1832" t="s">
        <v>1603</v>
      </c>
      <c r="E1832" t="s">
        <v>224</v>
      </c>
      <c r="F1832" t="s">
        <v>223</v>
      </c>
      <c r="G1832" t="s">
        <v>209</v>
      </c>
      <c r="H1832" t="s">
        <v>205</v>
      </c>
      <c r="I1832" t="s">
        <v>1606</v>
      </c>
      <c r="J1832" t="s">
        <v>196</v>
      </c>
      <c r="K1832" t="s">
        <v>196</v>
      </c>
      <c r="L1832" t="s">
        <v>196</v>
      </c>
      <c r="M1832" t="s">
        <v>196</v>
      </c>
      <c r="N1832" t="s">
        <v>196</v>
      </c>
      <c r="O1832" t="s">
        <v>196</v>
      </c>
      <c r="P1832" t="s">
        <v>196</v>
      </c>
      <c r="Q1832" t="s">
        <v>196</v>
      </c>
      <c r="R1832" t="s">
        <v>196</v>
      </c>
      <c r="S1832" t="s">
        <v>196</v>
      </c>
      <c r="T1832">
        <v>-5.6829999999999998</v>
      </c>
      <c r="U1832">
        <v>7.335</v>
      </c>
      <c r="V1832">
        <v>15.558</v>
      </c>
      <c r="W1832">
        <v>12.554</v>
      </c>
      <c r="X1832">
        <v>-36.466999999999999</v>
      </c>
      <c r="Y1832">
        <v>17.809000000000001</v>
      </c>
      <c r="Z1832">
        <v>14.473000000000001</v>
      </c>
      <c r="AA1832">
        <v>25.597000000000001</v>
      </c>
      <c r="AB1832">
        <v>26.792999999999999</v>
      </c>
      <c r="AC1832">
        <v>64.375</v>
      </c>
      <c r="AD1832">
        <v>24.484999999999999</v>
      </c>
      <c r="AE1832">
        <v>57.156999999999996</v>
      </c>
      <c r="AF1832">
        <v>0.105</v>
      </c>
      <c r="AG1832">
        <v>97.48</v>
      </c>
      <c r="AH1832">
        <v>110.893</v>
      </c>
      <c r="AI1832">
        <v>193.59100000000001</v>
      </c>
      <c r="AJ1832">
        <v>315.64400000000001</v>
      </c>
      <c r="AK1832">
        <v>497.21</v>
      </c>
      <c r="AL1832">
        <v>369.685</v>
      </c>
      <c r="AM1832">
        <v>-212.93299999999999</v>
      </c>
      <c r="AN1832">
        <v>-579.84900000000005</v>
      </c>
      <c r="AO1832">
        <v>-395.98700000000002</v>
      </c>
      <c r="AP1832">
        <v>-529.42499999999995</v>
      </c>
      <c r="AQ1832">
        <v>-704.40200000000004</v>
      </c>
      <c r="AR1832">
        <v>-830.91800000000001</v>
      </c>
      <c r="AS1832">
        <v>-866.20600000000002</v>
      </c>
      <c r="AT1832">
        <v>-758.36400000000003</v>
      </c>
      <c r="AU1832">
        <v>-998.09100000000001</v>
      </c>
      <c r="AV1832">
        <v>-959.56500000000005</v>
      </c>
      <c r="AW1832">
        <v>-775.21400000000006</v>
      </c>
      <c r="AX1832">
        <v>-813.86500000000001</v>
      </c>
      <c r="AY1832">
        <v>-854.51800000000003</v>
      </c>
      <c r="AZ1832">
        <v>-897.95299999999997</v>
      </c>
      <c r="BA1832">
        <v>-959.68299999999999</v>
      </c>
      <c r="BB1832">
        <v>2016</v>
      </c>
    </row>
    <row r="1833" spans="1:54" hidden="1" outlineLevel="2" x14ac:dyDescent="0.25">
      <c r="A1833">
        <v>238</v>
      </c>
      <c r="B1833" t="s">
        <v>1604</v>
      </c>
      <c r="C1833" t="s">
        <v>225</v>
      </c>
      <c r="D1833" t="s">
        <v>1603</v>
      </c>
      <c r="E1833" t="s">
        <v>224</v>
      </c>
      <c r="F1833" t="s">
        <v>223</v>
      </c>
      <c r="G1833" t="s">
        <v>198</v>
      </c>
      <c r="I1833" t="s">
        <v>222</v>
      </c>
      <c r="J1833" t="s">
        <v>196</v>
      </c>
      <c r="K1833" t="s">
        <v>196</v>
      </c>
      <c r="L1833" t="s">
        <v>196</v>
      </c>
      <c r="M1833" t="s">
        <v>196</v>
      </c>
      <c r="N1833" t="s">
        <v>196</v>
      </c>
      <c r="O1833" t="s">
        <v>196</v>
      </c>
      <c r="P1833" t="s">
        <v>196</v>
      </c>
      <c r="Q1833" t="s">
        <v>196</v>
      </c>
      <c r="R1833" t="s">
        <v>196</v>
      </c>
      <c r="S1833" t="s">
        <v>196</v>
      </c>
      <c r="T1833">
        <v>-1.0860000000000001</v>
      </c>
      <c r="U1833">
        <v>0.83599999999999997</v>
      </c>
      <c r="V1833">
        <v>1.3560000000000001</v>
      </c>
      <c r="W1833">
        <v>0.92600000000000005</v>
      </c>
      <c r="X1833">
        <v>-2.2250000000000001</v>
      </c>
      <c r="Y1833">
        <v>0.86099999999999999</v>
      </c>
      <c r="Z1833">
        <v>0.6</v>
      </c>
      <c r="AA1833">
        <v>0.877</v>
      </c>
      <c r="AB1833">
        <v>0.76500000000000001</v>
      </c>
      <c r="AC1833">
        <v>1.587</v>
      </c>
      <c r="AD1833">
        <v>0.53100000000000003</v>
      </c>
      <c r="AE1833">
        <v>1.0920000000000001</v>
      </c>
      <c r="AF1833">
        <v>2E-3</v>
      </c>
      <c r="AG1833">
        <v>1.4219999999999999</v>
      </c>
      <c r="AH1833">
        <v>1.367</v>
      </c>
      <c r="AI1833">
        <v>2.0310000000000001</v>
      </c>
      <c r="AJ1833">
        <v>2.7320000000000002</v>
      </c>
      <c r="AK1833">
        <v>3.5990000000000002</v>
      </c>
      <c r="AL1833">
        <v>2.2949999999999999</v>
      </c>
      <c r="AM1833">
        <v>-1.2150000000000001</v>
      </c>
      <c r="AN1833">
        <v>-2.9590000000000001</v>
      </c>
      <c r="AO1833">
        <v>-1.853</v>
      </c>
      <c r="AP1833">
        <v>-2.2650000000000001</v>
      </c>
      <c r="AQ1833">
        <v>-2.8330000000000002</v>
      </c>
      <c r="AR1833">
        <v>-3.052</v>
      </c>
      <c r="AS1833">
        <v>-2.96</v>
      </c>
      <c r="AT1833">
        <v>-2.4359999999999999</v>
      </c>
      <c r="AU1833">
        <v>-3.0539999999999998</v>
      </c>
      <c r="AV1833">
        <v>-2.75</v>
      </c>
      <c r="AW1833">
        <v>-2.0790000000000002</v>
      </c>
      <c r="AX1833">
        <v>-2.0459999999999998</v>
      </c>
      <c r="AY1833">
        <v>-2.0129999999999999</v>
      </c>
      <c r="AZ1833">
        <v>-1.982</v>
      </c>
      <c r="BA1833">
        <v>-1.986</v>
      </c>
      <c r="BB1833">
        <v>2016</v>
      </c>
    </row>
    <row r="1834" spans="1:54" hidden="1" outlineLevel="2" x14ac:dyDescent="0.25">
      <c r="A1834">
        <v>238</v>
      </c>
      <c r="B1834" t="s">
        <v>1604</v>
      </c>
      <c r="C1834" t="s">
        <v>221</v>
      </c>
      <c r="D1834" t="s">
        <v>1603</v>
      </c>
      <c r="E1834" t="s">
        <v>219</v>
      </c>
      <c r="F1834" t="s">
        <v>218</v>
      </c>
      <c r="G1834" t="s">
        <v>209</v>
      </c>
      <c r="H1834" t="s">
        <v>205</v>
      </c>
    </row>
    <row r="1835" spans="1:54" hidden="1" outlineLevel="2" x14ac:dyDescent="0.25">
      <c r="A1835">
        <v>238</v>
      </c>
      <c r="B1835" t="s">
        <v>1604</v>
      </c>
      <c r="C1835" t="s">
        <v>220</v>
      </c>
      <c r="D1835" t="s">
        <v>1603</v>
      </c>
      <c r="E1835" t="s">
        <v>219</v>
      </c>
      <c r="F1835" t="s">
        <v>218</v>
      </c>
      <c r="G1835" t="s">
        <v>198</v>
      </c>
    </row>
    <row r="1836" spans="1:54" hidden="1" outlineLevel="2" x14ac:dyDescent="0.25">
      <c r="A1836">
        <v>238</v>
      </c>
      <c r="B1836" t="s">
        <v>1604</v>
      </c>
      <c r="C1836" t="s">
        <v>217</v>
      </c>
      <c r="D1836" t="s">
        <v>1603</v>
      </c>
      <c r="E1836" t="s">
        <v>215</v>
      </c>
      <c r="F1836" t="s">
        <v>214</v>
      </c>
      <c r="G1836" t="s">
        <v>209</v>
      </c>
      <c r="H1836" t="s">
        <v>205</v>
      </c>
      <c r="I1836" t="s">
        <v>1606</v>
      </c>
      <c r="J1836" t="s">
        <v>196</v>
      </c>
      <c r="K1836" t="s">
        <v>196</v>
      </c>
      <c r="L1836" t="s">
        <v>196</v>
      </c>
      <c r="M1836" t="s">
        <v>196</v>
      </c>
      <c r="N1836" t="s">
        <v>196</v>
      </c>
      <c r="O1836" t="s">
        <v>196</v>
      </c>
      <c r="P1836" t="s">
        <v>196</v>
      </c>
      <c r="Q1836" t="s">
        <v>196</v>
      </c>
      <c r="R1836" t="s">
        <v>196</v>
      </c>
      <c r="S1836" t="s">
        <v>196</v>
      </c>
      <c r="T1836" t="s">
        <v>196</v>
      </c>
      <c r="U1836" t="s">
        <v>196</v>
      </c>
      <c r="V1836" t="s">
        <v>196</v>
      </c>
      <c r="W1836" t="s">
        <v>196</v>
      </c>
      <c r="X1836" t="s">
        <v>196</v>
      </c>
      <c r="Y1836" t="s">
        <v>196</v>
      </c>
      <c r="Z1836">
        <v>817.11699999999996</v>
      </c>
      <c r="AA1836">
        <v>896.65099999999995</v>
      </c>
      <c r="AB1836">
        <v>1432.096</v>
      </c>
      <c r="AC1836">
        <v>1587.55</v>
      </c>
      <c r="AD1836">
        <v>1797.617</v>
      </c>
      <c r="AE1836">
        <v>2082.9229999999998</v>
      </c>
      <c r="AF1836">
        <v>2471.9290000000001</v>
      </c>
      <c r="AG1836">
        <v>2793.181</v>
      </c>
      <c r="AH1836">
        <v>3339.2150000000001</v>
      </c>
      <c r="AI1836">
        <v>3571.7829999999999</v>
      </c>
      <c r="AJ1836">
        <v>3831.904</v>
      </c>
      <c r="AK1836">
        <v>3740.069</v>
      </c>
      <c r="AL1836">
        <v>3880.2719999999999</v>
      </c>
      <c r="AM1836">
        <v>4575.9690000000001</v>
      </c>
      <c r="AN1836">
        <v>5550.9380000000001</v>
      </c>
      <c r="AO1836">
        <v>6368.75</v>
      </c>
      <c r="AP1836">
        <v>7997.8429999999998</v>
      </c>
      <c r="AQ1836">
        <v>8909.4549999999999</v>
      </c>
      <c r="AR1836">
        <v>10456.984</v>
      </c>
      <c r="AS1836">
        <v>11969.579</v>
      </c>
      <c r="AT1836">
        <v>13987.903</v>
      </c>
      <c r="AU1836">
        <v>16044.191999999999</v>
      </c>
      <c r="AV1836">
        <v>18408.523000000001</v>
      </c>
      <c r="AW1836">
        <v>20848.899000000001</v>
      </c>
      <c r="AX1836">
        <v>23434.675999999999</v>
      </c>
      <c r="AY1836">
        <v>26445.814999999999</v>
      </c>
      <c r="AZ1836">
        <v>29808.280999999999</v>
      </c>
      <c r="BA1836">
        <v>33124.873</v>
      </c>
      <c r="BB1836">
        <v>2016</v>
      </c>
    </row>
    <row r="1837" spans="1:54" hidden="1" outlineLevel="2" x14ac:dyDescent="0.25">
      <c r="A1837">
        <v>238</v>
      </c>
      <c r="B1837" t="s">
        <v>1604</v>
      </c>
      <c r="C1837" t="s">
        <v>216</v>
      </c>
      <c r="D1837" t="s">
        <v>1603</v>
      </c>
      <c r="E1837" t="s">
        <v>215</v>
      </c>
      <c r="F1837" t="s">
        <v>214</v>
      </c>
      <c r="G1837" t="s">
        <v>198</v>
      </c>
      <c r="I1837" t="s">
        <v>213</v>
      </c>
      <c r="J1837" t="s">
        <v>196</v>
      </c>
      <c r="K1837" t="s">
        <v>196</v>
      </c>
      <c r="L1837" t="s">
        <v>196</v>
      </c>
      <c r="M1837" t="s">
        <v>196</v>
      </c>
      <c r="N1837" t="s">
        <v>196</v>
      </c>
      <c r="O1837" t="s">
        <v>196</v>
      </c>
      <c r="P1837" t="s">
        <v>196</v>
      </c>
      <c r="Q1837" t="s">
        <v>196</v>
      </c>
      <c r="R1837" t="s">
        <v>196</v>
      </c>
      <c r="S1837" t="s">
        <v>196</v>
      </c>
      <c r="T1837" t="s">
        <v>196</v>
      </c>
      <c r="U1837" t="s">
        <v>196</v>
      </c>
      <c r="V1837" t="s">
        <v>196</v>
      </c>
      <c r="W1837" t="s">
        <v>196</v>
      </c>
      <c r="X1837" t="s">
        <v>196</v>
      </c>
      <c r="Y1837" t="s">
        <v>196</v>
      </c>
      <c r="Z1837">
        <v>33.86</v>
      </c>
      <c r="AA1837">
        <v>30.710999999999999</v>
      </c>
      <c r="AB1837">
        <v>40.890999999999998</v>
      </c>
      <c r="AC1837">
        <v>39.146999999999998</v>
      </c>
      <c r="AD1837">
        <v>39.017000000000003</v>
      </c>
      <c r="AE1837">
        <v>39.799999999999997</v>
      </c>
      <c r="AF1837">
        <v>41.624000000000002</v>
      </c>
      <c r="AG1837">
        <v>40.744</v>
      </c>
      <c r="AH1837">
        <v>41.152000000000001</v>
      </c>
      <c r="AI1837">
        <v>37.468000000000004</v>
      </c>
      <c r="AJ1837">
        <v>33.159999999999997</v>
      </c>
      <c r="AK1837">
        <v>27.07</v>
      </c>
      <c r="AL1837">
        <v>24.087</v>
      </c>
      <c r="AM1837">
        <v>26.117000000000001</v>
      </c>
      <c r="AN1837">
        <v>28.326000000000001</v>
      </c>
      <c r="AO1837">
        <v>29.800999999999998</v>
      </c>
      <c r="AP1837">
        <v>34.220999999999997</v>
      </c>
      <c r="AQ1837">
        <v>35.837000000000003</v>
      </c>
      <c r="AR1837">
        <v>38.406999999999996</v>
      </c>
      <c r="AS1837">
        <v>40.902000000000001</v>
      </c>
      <c r="AT1837">
        <v>44.938000000000002</v>
      </c>
      <c r="AU1837">
        <v>49.097999999999999</v>
      </c>
      <c r="AV1837">
        <v>52.765000000000001</v>
      </c>
      <c r="AW1837">
        <v>55.917999999999999</v>
      </c>
      <c r="AX1837">
        <v>58.918999999999997</v>
      </c>
      <c r="AY1837">
        <v>62.286000000000001</v>
      </c>
      <c r="AZ1837">
        <v>65.796000000000006</v>
      </c>
      <c r="BA1837">
        <v>68.533000000000001</v>
      </c>
      <c r="BB1837">
        <v>2016</v>
      </c>
    </row>
    <row r="1838" spans="1:54" hidden="1" outlineLevel="2" x14ac:dyDescent="0.25">
      <c r="A1838">
        <v>238</v>
      </c>
      <c r="B1838" t="s">
        <v>1604</v>
      </c>
      <c r="C1838" t="s">
        <v>212</v>
      </c>
      <c r="D1838" t="s">
        <v>1603</v>
      </c>
      <c r="E1838" t="s">
        <v>211</v>
      </c>
      <c r="F1838" t="s">
        <v>210</v>
      </c>
      <c r="G1838" t="s">
        <v>209</v>
      </c>
      <c r="H1838" t="s">
        <v>205</v>
      </c>
      <c r="I1838" t="s">
        <v>1606</v>
      </c>
      <c r="J1838">
        <v>41.442</v>
      </c>
      <c r="K1838">
        <v>57.154000000000003</v>
      </c>
      <c r="L1838">
        <v>97.593000000000004</v>
      </c>
      <c r="M1838">
        <v>129.43100000000001</v>
      </c>
      <c r="N1838">
        <v>163.15799999999999</v>
      </c>
      <c r="O1838">
        <v>198.09800000000001</v>
      </c>
      <c r="P1838">
        <v>246.80099999999999</v>
      </c>
      <c r="Q1838">
        <v>284.79000000000002</v>
      </c>
      <c r="R1838">
        <v>350.05799999999999</v>
      </c>
      <c r="S1838">
        <v>426.29399999999998</v>
      </c>
      <c r="T1838">
        <v>523.31899999999996</v>
      </c>
      <c r="U1838">
        <v>877.70100000000002</v>
      </c>
      <c r="V1838">
        <v>1147.1500000000001</v>
      </c>
      <c r="W1838">
        <v>1355.934</v>
      </c>
      <c r="X1838">
        <v>1638.617</v>
      </c>
      <c r="Y1838">
        <v>2068.165</v>
      </c>
      <c r="Z1838">
        <v>2413.2339999999999</v>
      </c>
      <c r="AA1838">
        <v>2919.6120000000001</v>
      </c>
      <c r="AB1838">
        <v>3502.261</v>
      </c>
      <c r="AC1838">
        <v>4055.4059999999999</v>
      </c>
      <c r="AD1838">
        <v>4607.2910000000002</v>
      </c>
      <c r="AE1838">
        <v>5233.4279999999999</v>
      </c>
      <c r="AF1838">
        <v>5938.7560000000003</v>
      </c>
      <c r="AG1838">
        <v>6855.3609999999999</v>
      </c>
      <c r="AH1838">
        <v>8114.3860000000004</v>
      </c>
      <c r="AI1838">
        <v>9532.875</v>
      </c>
      <c r="AJ1838">
        <v>11555.642</v>
      </c>
      <c r="AK1838">
        <v>13816.351000000001</v>
      </c>
      <c r="AL1838">
        <v>16109.611999999999</v>
      </c>
      <c r="AM1838">
        <v>17521.035</v>
      </c>
      <c r="AN1838">
        <v>19596.937000000002</v>
      </c>
      <c r="AO1838">
        <v>21370.733</v>
      </c>
      <c r="AP1838">
        <v>23371.405999999999</v>
      </c>
      <c r="AQ1838">
        <v>24860.944</v>
      </c>
      <c r="AR1838">
        <v>27226.719000000001</v>
      </c>
      <c r="AS1838">
        <v>29263.882000000001</v>
      </c>
      <c r="AT1838">
        <v>31126.880000000001</v>
      </c>
      <c r="AU1838">
        <v>32678.147000000001</v>
      </c>
      <c r="AV1838">
        <v>34887.483</v>
      </c>
      <c r="AW1838">
        <v>37285.106</v>
      </c>
      <c r="AX1838">
        <v>39774.476999999999</v>
      </c>
      <c r="AY1838">
        <v>42458.98</v>
      </c>
      <c r="AZ1838">
        <v>45303.915999999997</v>
      </c>
      <c r="BA1838">
        <v>48334.436000000002</v>
      </c>
      <c r="BB1838">
        <v>2016</v>
      </c>
    </row>
    <row r="1839" spans="1:54" hidden="1" outlineLevel="2" x14ac:dyDescent="0.25">
      <c r="A1839">
        <v>238</v>
      </c>
      <c r="B1839" t="s">
        <v>1604</v>
      </c>
      <c r="C1839" t="s">
        <v>207</v>
      </c>
      <c r="D1839" t="s">
        <v>1603</v>
      </c>
      <c r="E1839" t="s">
        <v>200</v>
      </c>
      <c r="F1839" t="s">
        <v>199</v>
      </c>
      <c r="G1839" t="s">
        <v>206</v>
      </c>
      <c r="H1839" t="s">
        <v>205</v>
      </c>
      <c r="I1839" t="s">
        <v>1605</v>
      </c>
      <c r="J1839">
        <v>-0.66300000000000003</v>
      </c>
      <c r="K1839">
        <v>-0.42</v>
      </c>
      <c r="L1839">
        <v>-0.24</v>
      </c>
      <c r="M1839">
        <v>-0.28299999999999997</v>
      </c>
      <c r="N1839">
        <v>-0.156</v>
      </c>
      <c r="O1839">
        <v>-0.13</v>
      </c>
      <c r="P1839">
        <v>-7.3999999999999996E-2</v>
      </c>
      <c r="Q1839">
        <v>-0.22900000000000001</v>
      </c>
      <c r="R1839">
        <v>-0.16</v>
      </c>
      <c r="S1839">
        <v>-0.376</v>
      </c>
      <c r="T1839">
        <v>-0.44700000000000001</v>
      </c>
      <c r="U1839">
        <v>-0.224</v>
      </c>
      <c r="V1839">
        <v>-0.40899999999999997</v>
      </c>
      <c r="W1839">
        <v>-0.69</v>
      </c>
      <c r="X1839">
        <v>-0.51300000000000001</v>
      </c>
      <c r="Y1839">
        <v>-0.373</v>
      </c>
      <c r="Z1839">
        <v>-0.27500000000000002</v>
      </c>
      <c r="AA1839">
        <v>-0.46</v>
      </c>
      <c r="AB1839">
        <v>-0.49099999999999999</v>
      </c>
      <c r="AC1839">
        <v>-0.69399999999999995</v>
      </c>
      <c r="AD1839">
        <v>-0.68500000000000005</v>
      </c>
      <c r="AE1839">
        <v>-0.51400000000000001</v>
      </c>
      <c r="AF1839">
        <v>-0.86</v>
      </c>
      <c r="AG1839">
        <v>-0.9</v>
      </c>
      <c r="AH1839">
        <v>-0.67500000000000004</v>
      </c>
      <c r="AI1839">
        <v>-0.86</v>
      </c>
      <c r="AJ1839">
        <v>-0.93899999999999995</v>
      </c>
      <c r="AK1839">
        <v>-1.4990000000000001</v>
      </c>
      <c r="AL1839">
        <v>-2.581</v>
      </c>
      <c r="AM1839">
        <v>-0.56100000000000005</v>
      </c>
      <c r="AN1839">
        <v>-1.214</v>
      </c>
      <c r="AO1839">
        <v>-2.2650000000000001</v>
      </c>
      <c r="AP1839">
        <v>-2.411</v>
      </c>
      <c r="AQ1839">
        <v>-2.431</v>
      </c>
      <c r="AR1839">
        <v>-2.4529999999999998</v>
      </c>
      <c r="AS1839">
        <v>-1.972</v>
      </c>
      <c r="AT1839">
        <v>-1.49</v>
      </c>
      <c r="AU1839">
        <v>-1.819</v>
      </c>
      <c r="AV1839">
        <v>-1.9279999999999999</v>
      </c>
      <c r="AW1839">
        <v>-1.92</v>
      </c>
      <c r="AX1839">
        <v>-2.1869999999999998</v>
      </c>
      <c r="AY1839">
        <v>-2.359</v>
      </c>
      <c r="AZ1839">
        <v>-2.504</v>
      </c>
      <c r="BA1839">
        <v>-2.67</v>
      </c>
      <c r="BB1839">
        <v>2016</v>
      </c>
    </row>
    <row r="1840" spans="1:54" hidden="1" outlineLevel="2" x14ac:dyDescent="0.25">
      <c r="A1840">
        <v>238</v>
      </c>
      <c r="B1840" t="s">
        <v>1604</v>
      </c>
      <c r="C1840" t="s">
        <v>202</v>
      </c>
      <c r="D1840" t="s">
        <v>1603</v>
      </c>
      <c r="E1840" t="s">
        <v>200</v>
      </c>
      <c r="F1840" t="s">
        <v>199</v>
      </c>
      <c r="G1840" t="s">
        <v>198</v>
      </c>
      <c r="I1840" t="s">
        <v>197</v>
      </c>
      <c r="J1840">
        <v>-13.71</v>
      </c>
      <c r="K1840">
        <v>-15.993</v>
      </c>
      <c r="L1840">
        <v>-9.1989999999999998</v>
      </c>
      <c r="M1840">
        <v>-8.9849999999999994</v>
      </c>
      <c r="N1840">
        <v>-4.258</v>
      </c>
      <c r="O1840">
        <v>-3.3109999999999999</v>
      </c>
      <c r="P1840">
        <v>-1.679</v>
      </c>
      <c r="Q1840">
        <v>-5.048</v>
      </c>
      <c r="R1840">
        <v>-3.4750000000000001</v>
      </c>
      <c r="S1840">
        <v>-7.1859999999999999</v>
      </c>
      <c r="T1840">
        <v>-7.8259999999999996</v>
      </c>
      <c r="U1840">
        <v>-3.0910000000000002</v>
      </c>
      <c r="V1840">
        <v>-4.7640000000000002</v>
      </c>
      <c r="W1840">
        <v>-7.2009999999999996</v>
      </c>
      <c r="X1840">
        <v>-4.9000000000000004</v>
      </c>
      <c r="Y1840">
        <v>-3.2309999999999999</v>
      </c>
      <c r="Z1840">
        <v>-2.3660000000000001</v>
      </c>
      <c r="AA1840">
        <v>-3.657</v>
      </c>
      <c r="AB1840">
        <v>-3.5979999999999999</v>
      </c>
      <c r="AC1840">
        <v>-4.8810000000000002</v>
      </c>
      <c r="AD1840">
        <v>-4.5739999999999998</v>
      </c>
      <c r="AE1840">
        <v>-3.2280000000000002</v>
      </c>
      <c r="AF1840">
        <v>-5.2050000000000001</v>
      </c>
      <c r="AG1840">
        <v>-5.2249999999999996</v>
      </c>
      <c r="AH1840">
        <v>-3.637</v>
      </c>
      <c r="AI1840">
        <v>-4.3019999999999996</v>
      </c>
      <c r="AJ1840">
        <v>-4.1429999999999998</v>
      </c>
      <c r="AK1840">
        <v>-5.5810000000000004</v>
      </c>
      <c r="AL1840">
        <v>-8.3659999999999997</v>
      </c>
      <c r="AM1840">
        <v>-1.819</v>
      </c>
      <c r="AN1840">
        <v>-3.2250000000000001</v>
      </c>
      <c r="AO1840">
        <v>-5.3019999999999996</v>
      </c>
      <c r="AP1840">
        <v>-5.1319999999999997</v>
      </c>
      <c r="AQ1840">
        <v>-4.8310000000000004</v>
      </c>
      <c r="AR1840">
        <v>-4.7930000000000001</v>
      </c>
      <c r="AS1840">
        <v>-3.5619999999999998</v>
      </c>
      <c r="AT1840">
        <v>-2.577</v>
      </c>
      <c r="AU1840">
        <v>-3.133</v>
      </c>
      <c r="AV1840">
        <v>-3.1459999999999999</v>
      </c>
      <c r="AW1840">
        <v>-2.9609999999999999</v>
      </c>
      <c r="AX1840">
        <v>-3.1930000000000001</v>
      </c>
      <c r="AY1840">
        <v>-3.258</v>
      </c>
      <c r="AZ1840">
        <v>-3.274</v>
      </c>
      <c r="BA1840">
        <v>-3.3050000000000002</v>
      </c>
      <c r="BB1840">
        <v>2016</v>
      </c>
    </row>
    <row r="1841" spans="1:54" outlineLevel="1" collapsed="1" x14ac:dyDescent="0.25">
      <c r="C1841" s="1" t="s">
        <v>2103</v>
      </c>
      <c r="D1841">
        <f>SUBTOTAL(3,D1796:D1840)</f>
        <v>45</v>
      </c>
      <c r="BB1841">
        <f>SUBTOTAL(3,BB1796:BB1840)</f>
        <v>38</v>
      </c>
    </row>
    <row r="1842" spans="1:54" hidden="1" outlineLevel="2" x14ac:dyDescent="0.25">
      <c r="A1842">
        <v>662</v>
      </c>
      <c r="B1842" t="s">
        <v>1596</v>
      </c>
      <c r="C1842" t="s">
        <v>342</v>
      </c>
      <c r="D1842" t="s">
        <v>1595</v>
      </c>
      <c r="E1842" t="s">
        <v>339</v>
      </c>
      <c r="F1842" t="s">
        <v>341</v>
      </c>
      <c r="G1842" t="s">
        <v>209</v>
      </c>
      <c r="H1842" t="s">
        <v>205</v>
      </c>
      <c r="I1842" t="s">
        <v>1602</v>
      </c>
      <c r="J1842">
        <v>7559.4049999999997</v>
      </c>
      <c r="K1842">
        <v>7823.8019999999997</v>
      </c>
      <c r="L1842">
        <v>7839.45</v>
      </c>
      <c r="M1842">
        <v>7643.4639999999999</v>
      </c>
      <c r="N1842">
        <v>7490.5940000000001</v>
      </c>
      <c r="O1842">
        <v>7760.2560000000003</v>
      </c>
      <c r="P1842">
        <v>8132.7479999999996</v>
      </c>
      <c r="Q1842">
        <v>8092.0839999999998</v>
      </c>
      <c r="R1842">
        <v>8184.3339999999998</v>
      </c>
      <c r="S1842">
        <v>8425.7720000000008</v>
      </c>
      <c r="T1842">
        <v>8333.9310000000005</v>
      </c>
      <c r="U1842">
        <v>8337.2639999999992</v>
      </c>
      <c r="V1842">
        <v>8316.4210000000003</v>
      </c>
      <c r="W1842">
        <v>8301.4519999999993</v>
      </c>
      <c r="X1842">
        <v>8315.68</v>
      </c>
      <c r="Y1842">
        <v>8779.0059999999994</v>
      </c>
      <c r="Z1842">
        <v>9493.2389999999996</v>
      </c>
      <c r="AA1842">
        <v>10036.504000000001</v>
      </c>
      <c r="AB1842">
        <v>10531.371999999999</v>
      </c>
      <c r="AC1842">
        <v>10701.72</v>
      </c>
      <c r="AD1842">
        <v>10480.365</v>
      </c>
      <c r="AE1842">
        <v>10493.085999999999</v>
      </c>
      <c r="AF1842">
        <v>10318.099</v>
      </c>
      <c r="AG1842">
        <v>10177.82</v>
      </c>
      <c r="AH1842">
        <v>10303.188</v>
      </c>
      <c r="AI1842">
        <v>10480.531000000001</v>
      </c>
      <c r="AJ1842">
        <v>10639.4</v>
      </c>
      <c r="AK1842">
        <v>10827.189</v>
      </c>
      <c r="AL1842">
        <v>11102.507</v>
      </c>
      <c r="AM1842">
        <v>11463.5</v>
      </c>
      <c r="AN1842">
        <v>11694.791999999999</v>
      </c>
      <c r="AO1842">
        <v>11203.772000000001</v>
      </c>
      <c r="AP1842">
        <v>12335.548000000001</v>
      </c>
      <c r="AQ1842">
        <v>13479.293</v>
      </c>
      <c r="AR1842">
        <v>14664.673000000001</v>
      </c>
      <c r="AS1842">
        <v>15961.45</v>
      </c>
      <c r="AT1842">
        <v>17291.963</v>
      </c>
      <c r="AU1842">
        <v>18635.806</v>
      </c>
      <c r="AV1842">
        <v>20007.093000000001</v>
      </c>
      <c r="AW1842">
        <v>21419.758000000002</v>
      </c>
      <c r="AX1842">
        <v>22895.940999999999</v>
      </c>
      <c r="AY1842">
        <v>24418.662</v>
      </c>
      <c r="AZ1842">
        <v>25996.374</v>
      </c>
      <c r="BA1842">
        <v>27672.309000000001</v>
      </c>
      <c r="BB1842">
        <v>2015</v>
      </c>
    </row>
    <row r="1843" spans="1:54" hidden="1" outlineLevel="2" x14ac:dyDescent="0.25">
      <c r="A1843">
        <v>662</v>
      </c>
      <c r="B1843" t="s">
        <v>1596</v>
      </c>
      <c r="C1843" t="s">
        <v>340</v>
      </c>
      <c r="D1843" t="s">
        <v>1595</v>
      </c>
      <c r="E1843" t="s">
        <v>339</v>
      </c>
      <c r="F1843" t="s">
        <v>338</v>
      </c>
      <c r="G1843" t="s">
        <v>261</v>
      </c>
      <c r="I1843" t="s">
        <v>337</v>
      </c>
      <c r="J1843">
        <v>5.1959999999999997</v>
      </c>
      <c r="K1843">
        <v>3.4980000000000002</v>
      </c>
      <c r="L1843">
        <v>0.2</v>
      </c>
      <c r="M1843">
        <v>-2.5</v>
      </c>
      <c r="N1843">
        <v>-2</v>
      </c>
      <c r="O1843">
        <v>3.6</v>
      </c>
      <c r="P1843">
        <v>4.8</v>
      </c>
      <c r="Q1843">
        <v>-0.5</v>
      </c>
      <c r="R1843">
        <v>1.1399999999999999</v>
      </c>
      <c r="S1843">
        <v>2.95</v>
      </c>
      <c r="T1843">
        <v>-1.0900000000000001</v>
      </c>
      <c r="U1843">
        <v>0.04</v>
      </c>
      <c r="V1843">
        <v>-0.25</v>
      </c>
      <c r="W1843">
        <v>-0.18</v>
      </c>
      <c r="X1843">
        <v>0.17100000000000001</v>
      </c>
      <c r="Y1843">
        <v>5.5720000000000001</v>
      </c>
      <c r="Z1843">
        <v>8.1359999999999992</v>
      </c>
      <c r="AA1843">
        <v>5.7229999999999999</v>
      </c>
      <c r="AB1843">
        <v>4.931</v>
      </c>
      <c r="AC1843">
        <v>1.6180000000000001</v>
      </c>
      <c r="AD1843">
        <v>-2.0680000000000001</v>
      </c>
      <c r="AE1843">
        <v>0.121</v>
      </c>
      <c r="AF1843">
        <v>-1.6679999999999999</v>
      </c>
      <c r="AG1843">
        <v>-1.36</v>
      </c>
      <c r="AH1843">
        <v>1.232</v>
      </c>
      <c r="AI1843">
        <v>1.7210000000000001</v>
      </c>
      <c r="AJ1843">
        <v>1.516</v>
      </c>
      <c r="AK1843">
        <v>1.7649999999999999</v>
      </c>
      <c r="AL1843">
        <v>2.5430000000000001</v>
      </c>
      <c r="AM1843">
        <v>3.2509999999999999</v>
      </c>
      <c r="AN1843">
        <v>2.0179999999999998</v>
      </c>
      <c r="AO1843">
        <v>-4.1989999999999998</v>
      </c>
      <c r="AP1843">
        <v>10.102</v>
      </c>
      <c r="AQ1843">
        <v>9.2720000000000002</v>
      </c>
      <c r="AR1843">
        <v>8.7940000000000005</v>
      </c>
      <c r="AS1843">
        <v>8.843</v>
      </c>
      <c r="AT1843">
        <v>8.3360000000000003</v>
      </c>
      <c r="AU1843">
        <v>7.7709999999999999</v>
      </c>
      <c r="AV1843">
        <v>7.3579999999999997</v>
      </c>
      <c r="AW1843">
        <v>7.0609999999999999</v>
      </c>
      <c r="AX1843">
        <v>6.8920000000000003</v>
      </c>
      <c r="AY1843">
        <v>6.6509999999999998</v>
      </c>
      <c r="AZ1843">
        <v>6.4610000000000003</v>
      </c>
      <c r="BA1843">
        <v>6.4470000000000001</v>
      </c>
      <c r="BB1843">
        <v>2015</v>
      </c>
    </row>
    <row r="1844" spans="1:54" hidden="1" outlineLevel="2" x14ac:dyDescent="0.25">
      <c r="A1844">
        <v>662</v>
      </c>
      <c r="B1844" t="s">
        <v>1596</v>
      </c>
      <c r="C1844" t="s">
        <v>336</v>
      </c>
      <c r="D1844" t="s">
        <v>1595</v>
      </c>
      <c r="E1844" t="s">
        <v>331</v>
      </c>
      <c r="F1844" t="s">
        <v>335</v>
      </c>
      <c r="G1844" t="s">
        <v>209</v>
      </c>
      <c r="H1844" t="s">
        <v>205</v>
      </c>
      <c r="I1844" t="s">
        <v>1602</v>
      </c>
      <c r="J1844">
        <v>2121.1480000000001</v>
      </c>
      <c r="K1844">
        <v>2260.9839999999999</v>
      </c>
      <c r="L1844">
        <v>2453.2820000000002</v>
      </c>
      <c r="M1844">
        <v>2567.181</v>
      </c>
      <c r="N1844">
        <v>2934.8789999999999</v>
      </c>
      <c r="O1844">
        <v>3077.8780000000002</v>
      </c>
      <c r="P1844">
        <v>3175.5770000000002</v>
      </c>
      <c r="Q1844">
        <v>3031.6779999999999</v>
      </c>
      <c r="R1844">
        <v>3036.4780000000001</v>
      </c>
      <c r="S1844">
        <v>3112.6770000000001</v>
      </c>
      <c r="T1844">
        <v>2939.3789999999999</v>
      </c>
      <c r="U1844">
        <v>2960.0790000000002</v>
      </c>
      <c r="V1844">
        <v>2952.0790000000002</v>
      </c>
      <c r="W1844">
        <v>3127.723</v>
      </c>
      <c r="X1844">
        <v>4615.6930000000002</v>
      </c>
      <c r="Y1844">
        <v>5490.6660000000002</v>
      </c>
      <c r="Z1844">
        <v>6209.81</v>
      </c>
      <c r="AA1844">
        <v>6841.8559999999998</v>
      </c>
      <c r="AB1844">
        <v>7440.4920000000002</v>
      </c>
      <c r="AC1844">
        <v>7620.2860000000001</v>
      </c>
      <c r="AD1844">
        <v>7630.2659999999996</v>
      </c>
      <c r="AE1844">
        <v>8204.5779999999995</v>
      </c>
      <c r="AF1844">
        <v>8605.6569999999992</v>
      </c>
      <c r="AG1844">
        <v>8896.2019999999993</v>
      </c>
      <c r="AH1844">
        <v>8745.4599999999991</v>
      </c>
      <c r="AI1844">
        <v>9011.7549999999992</v>
      </c>
      <c r="AJ1844">
        <v>9307.9079999999994</v>
      </c>
      <c r="AK1844">
        <v>9750.0290000000005</v>
      </c>
      <c r="AL1844">
        <v>10848.04</v>
      </c>
      <c r="AM1844">
        <v>11463.5</v>
      </c>
      <c r="AN1844">
        <v>12324.723</v>
      </c>
      <c r="AO1844">
        <v>12112.687</v>
      </c>
      <c r="AP1844">
        <v>13677.316999999999</v>
      </c>
      <c r="AQ1844">
        <v>15445.759</v>
      </c>
      <c r="AR1844">
        <v>17461.003000000001</v>
      </c>
      <c r="AS1844">
        <v>19595.381000000001</v>
      </c>
      <c r="AT1844">
        <v>21561.686000000002</v>
      </c>
      <c r="AU1844">
        <v>23446.075000000001</v>
      </c>
      <c r="AV1844">
        <v>25472.325000000001</v>
      </c>
      <c r="AW1844">
        <v>27714.244999999999</v>
      </c>
      <c r="AX1844">
        <v>30101.65</v>
      </c>
      <c r="AY1844">
        <v>32647.042000000001</v>
      </c>
      <c r="AZ1844">
        <v>35329.678</v>
      </c>
      <c r="BA1844">
        <v>38207.209000000003</v>
      </c>
      <c r="BB1844">
        <v>2015</v>
      </c>
    </row>
    <row r="1845" spans="1:54" hidden="1" outlineLevel="2" x14ac:dyDescent="0.25">
      <c r="A1845">
        <v>662</v>
      </c>
      <c r="B1845" t="s">
        <v>1596</v>
      </c>
      <c r="C1845" t="s">
        <v>334</v>
      </c>
      <c r="D1845" t="s">
        <v>1595</v>
      </c>
      <c r="E1845" t="s">
        <v>331</v>
      </c>
      <c r="F1845" t="s">
        <v>333</v>
      </c>
      <c r="G1845" t="s">
        <v>206</v>
      </c>
      <c r="H1845" t="s">
        <v>205</v>
      </c>
      <c r="I1845" t="s">
        <v>298</v>
      </c>
      <c r="J1845">
        <v>10.051</v>
      </c>
      <c r="K1845">
        <v>8.3670000000000009</v>
      </c>
      <c r="L1845">
        <v>7.5060000000000002</v>
      </c>
      <c r="M1845">
        <v>6.7679999999999998</v>
      </c>
      <c r="N1845">
        <v>6.7359999999999998</v>
      </c>
      <c r="O1845">
        <v>6.907</v>
      </c>
      <c r="P1845">
        <v>9.1859999999999999</v>
      </c>
      <c r="Q1845">
        <v>10.097</v>
      </c>
      <c r="R1845">
        <v>10.214</v>
      </c>
      <c r="S1845">
        <v>9.7669999999999995</v>
      </c>
      <c r="T1845">
        <v>10.821999999999999</v>
      </c>
      <c r="U1845">
        <v>10.53</v>
      </c>
      <c r="V1845">
        <v>11.178000000000001</v>
      </c>
      <c r="W1845">
        <v>11.055999999999999</v>
      </c>
      <c r="X1845">
        <v>8.3290000000000006</v>
      </c>
      <c r="Y1845">
        <v>11.007</v>
      </c>
      <c r="Z1845">
        <v>12.138999999999999</v>
      </c>
      <c r="AA1845">
        <v>11.734999999999999</v>
      </c>
      <c r="AB1845">
        <v>12.627000000000001</v>
      </c>
      <c r="AC1845">
        <v>12.393000000000001</v>
      </c>
      <c r="AD1845">
        <v>10.747999999999999</v>
      </c>
      <c r="AE1845">
        <v>11.202</v>
      </c>
      <c r="AF1845">
        <v>12.39</v>
      </c>
      <c r="AG1845">
        <v>15.336</v>
      </c>
      <c r="AH1845">
        <v>16.576000000000001</v>
      </c>
      <c r="AI1845">
        <v>17.114999999999998</v>
      </c>
      <c r="AJ1845">
        <v>17.817</v>
      </c>
      <c r="AK1845">
        <v>20.373000000000001</v>
      </c>
      <c r="AL1845">
        <v>24.338999999999999</v>
      </c>
      <c r="AM1845">
        <v>24.341000000000001</v>
      </c>
      <c r="AN1845">
        <v>24.931000000000001</v>
      </c>
      <c r="AO1845">
        <v>25.693000000000001</v>
      </c>
      <c r="AP1845">
        <v>26.805</v>
      </c>
      <c r="AQ1845">
        <v>31.274000000000001</v>
      </c>
      <c r="AR1845">
        <v>35.372999999999998</v>
      </c>
      <c r="AS1845">
        <v>33.148000000000003</v>
      </c>
      <c r="AT1845">
        <v>36.375</v>
      </c>
      <c r="AU1845">
        <v>40.36</v>
      </c>
      <c r="AV1845">
        <v>48.142000000000003</v>
      </c>
      <c r="AW1845">
        <v>52.978999999999999</v>
      </c>
      <c r="AX1845">
        <v>58.203000000000003</v>
      </c>
      <c r="AY1845">
        <v>63.569000000000003</v>
      </c>
      <c r="AZ1845">
        <v>69.27</v>
      </c>
      <c r="BA1845">
        <v>74.912000000000006</v>
      </c>
      <c r="BB1845">
        <v>2015</v>
      </c>
    </row>
    <row r="1846" spans="1:54" hidden="1" outlineLevel="2" x14ac:dyDescent="0.25">
      <c r="A1846">
        <v>662</v>
      </c>
      <c r="B1846" t="s">
        <v>1596</v>
      </c>
      <c r="C1846" t="s">
        <v>332</v>
      </c>
      <c r="D1846" t="s">
        <v>1595</v>
      </c>
      <c r="E1846" t="s">
        <v>331</v>
      </c>
      <c r="F1846" t="s">
        <v>330</v>
      </c>
      <c r="G1846" t="s">
        <v>311</v>
      </c>
      <c r="H1846" t="s">
        <v>205</v>
      </c>
      <c r="I1846" t="s">
        <v>298</v>
      </c>
      <c r="J1846">
        <v>15.382</v>
      </c>
      <c r="K1846">
        <v>17.405999999999999</v>
      </c>
      <c r="L1846">
        <v>18.523</v>
      </c>
      <c r="M1846">
        <v>18.773</v>
      </c>
      <c r="N1846">
        <v>19.05</v>
      </c>
      <c r="O1846">
        <v>20.367999999999999</v>
      </c>
      <c r="P1846">
        <v>21.776</v>
      </c>
      <c r="Q1846">
        <v>22.22</v>
      </c>
      <c r="R1846">
        <v>23.26</v>
      </c>
      <c r="S1846">
        <v>24.876999999999999</v>
      </c>
      <c r="T1846">
        <v>25.515999999999998</v>
      </c>
      <c r="U1846">
        <v>26.376000000000001</v>
      </c>
      <c r="V1846">
        <v>26.91</v>
      </c>
      <c r="W1846">
        <v>27.5</v>
      </c>
      <c r="X1846">
        <v>28.134</v>
      </c>
      <c r="Y1846">
        <v>30.321000000000002</v>
      </c>
      <c r="Z1846">
        <v>33.386000000000003</v>
      </c>
      <c r="AA1846">
        <v>35.901000000000003</v>
      </c>
      <c r="AB1846">
        <v>38.08</v>
      </c>
      <c r="AC1846">
        <v>39.287999999999997</v>
      </c>
      <c r="AD1846">
        <v>39.350999999999999</v>
      </c>
      <c r="AE1846">
        <v>40.295999999999999</v>
      </c>
      <c r="AF1846">
        <v>40.232999999999997</v>
      </c>
      <c r="AG1846">
        <v>40.476999999999997</v>
      </c>
      <c r="AH1846">
        <v>42.101999999999997</v>
      </c>
      <c r="AI1846">
        <v>44.204999999999998</v>
      </c>
      <c r="AJ1846">
        <v>46.253999999999998</v>
      </c>
      <c r="AK1846">
        <v>48.323</v>
      </c>
      <c r="AL1846">
        <v>50.524000000000001</v>
      </c>
      <c r="AM1846">
        <v>52.561999999999998</v>
      </c>
      <c r="AN1846">
        <v>54.277999999999999</v>
      </c>
      <c r="AO1846">
        <v>53.073</v>
      </c>
      <c r="AP1846">
        <v>59.51</v>
      </c>
      <c r="AQ1846">
        <v>66.078000000000003</v>
      </c>
      <c r="AR1846">
        <v>73.179000000000002</v>
      </c>
      <c r="AS1846">
        <v>80.513999999999996</v>
      </c>
      <c r="AT1846">
        <v>88.338999999999999</v>
      </c>
      <c r="AU1846">
        <v>96.917000000000002</v>
      </c>
      <c r="AV1846">
        <v>106.41200000000001</v>
      </c>
      <c r="AW1846">
        <v>116.39700000000001</v>
      </c>
      <c r="AX1846">
        <v>126.863</v>
      </c>
      <c r="AY1846">
        <v>137.87899999999999</v>
      </c>
      <c r="AZ1846">
        <v>149.30799999999999</v>
      </c>
      <c r="BA1846">
        <v>161.69900000000001</v>
      </c>
      <c r="BB1846">
        <v>2015</v>
      </c>
    </row>
    <row r="1847" spans="1:54" hidden="1" outlineLevel="2" x14ac:dyDescent="0.25">
      <c r="A1847">
        <v>662</v>
      </c>
      <c r="B1847" t="s">
        <v>1596</v>
      </c>
      <c r="C1847" t="s">
        <v>329</v>
      </c>
      <c r="D1847" t="s">
        <v>1595</v>
      </c>
      <c r="E1847" t="s">
        <v>328</v>
      </c>
      <c r="F1847" t="s">
        <v>327</v>
      </c>
      <c r="G1847" t="s">
        <v>282</v>
      </c>
      <c r="I1847" t="s">
        <v>326</v>
      </c>
      <c r="J1847">
        <v>28.06</v>
      </c>
      <c r="K1847">
        <v>28.899000000000001</v>
      </c>
      <c r="L1847">
        <v>31.294</v>
      </c>
      <c r="M1847">
        <v>33.587000000000003</v>
      </c>
      <c r="N1847">
        <v>39.180999999999997</v>
      </c>
      <c r="O1847">
        <v>39.661999999999999</v>
      </c>
      <c r="P1847">
        <v>39.046999999999997</v>
      </c>
      <c r="Q1847">
        <v>37.465000000000003</v>
      </c>
      <c r="R1847">
        <v>37.100999999999999</v>
      </c>
      <c r="S1847">
        <v>36.942</v>
      </c>
      <c r="T1847">
        <v>35.270000000000003</v>
      </c>
      <c r="U1847">
        <v>35.503999999999998</v>
      </c>
      <c r="V1847">
        <v>35.497</v>
      </c>
      <c r="W1847">
        <v>37.677</v>
      </c>
      <c r="X1847">
        <v>55.506</v>
      </c>
      <c r="Y1847">
        <v>62.542999999999999</v>
      </c>
      <c r="Z1847">
        <v>65.412999999999997</v>
      </c>
      <c r="AA1847">
        <v>68.17</v>
      </c>
      <c r="AB1847">
        <v>70.650999999999996</v>
      </c>
      <c r="AC1847">
        <v>71.206000000000003</v>
      </c>
      <c r="AD1847">
        <v>72.805000000000007</v>
      </c>
      <c r="AE1847">
        <v>78.19</v>
      </c>
      <c r="AF1847">
        <v>83.403999999999996</v>
      </c>
      <c r="AG1847">
        <v>87.408000000000001</v>
      </c>
      <c r="AH1847">
        <v>84.881</v>
      </c>
      <c r="AI1847">
        <v>85.986000000000004</v>
      </c>
      <c r="AJ1847">
        <v>87.484999999999999</v>
      </c>
      <c r="AK1847">
        <v>90.051000000000002</v>
      </c>
      <c r="AL1847">
        <v>97.707999999999998</v>
      </c>
      <c r="AM1847">
        <v>100</v>
      </c>
      <c r="AN1847">
        <v>105.386</v>
      </c>
      <c r="AO1847">
        <v>108.113</v>
      </c>
      <c r="AP1847">
        <v>110.877</v>
      </c>
      <c r="AQ1847">
        <v>114.589</v>
      </c>
      <c r="AR1847">
        <v>119.068</v>
      </c>
      <c r="AS1847">
        <v>122.767</v>
      </c>
      <c r="AT1847">
        <v>124.69199999999999</v>
      </c>
      <c r="AU1847">
        <v>125.812</v>
      </c>
      <c r="AV1847">
        <v>127.316</v>
      </c>
      <c r="AW1847">
        <v>129.386</v>
      </c>
      <c r="AX1847">
        <v>131.47200000000001</v>
      </c>
      <c r="AY1847">
        <v>133.697</v>
      </c>
      <c r="AZ1847">
        <v>135.90199999999999</v>
      </c>
      <c r="BA1847">
        <v>138.07</v>
      </c>
      <c r="BB1847">
        <v>2015</v>
      </c>
    </row>
    <row r="1848" spans="1:54" hidden="1" outlineLevel="2" x14ac:dyDescent="0.25">
      <c r="A1848">
        <v>662</v>
      </c>
      <c r="B1848" t="s">
        <v>1596</v>
      </c>
      <c r="C1848" t="s">
        <v>325</v>
      </c>
      <c r="D1848" t="s">
        <v>1595</v>
      </c>
      <c r="E1848" t="s">
        <v>322</v>
      </c>
      <c r="F1848" t="s">
        <v>324</v>
      </c>
      <c r="G1848" t="s">
        <v>209</v>
      </c>
      <c r="H1848" t="s">
        <v>310</v>
      </c>
      <c r="I1848" t="s">
        <v>319</v>
      </c>
      <c r="J1848">
        <v>945769.86699999997</v>
      </c>
      <c r="K1848">
        <v>957020.26199999999</v>
      </c>
      <c r="L1848">
        <v>923177.43</v>
      </c>
      <c r="M1848">
        <v>856544.86600000004</v>
      </c>
      <c r="N1848">
        <v>816584.71799999999</v>
      </c>
      <c r="O1848">
        <v>814459.78899999999</v>
      </c>
      <c r="P1848">
        <v>821297.46299999999</v>
      </c>
      <c r="Q1848">
        <v>786698.77500000002</v>
      </c>
      <c r="R1848">
        <v>788313.47100000002</v>
      </c>
      <c r="S1848">
        <v>779855.55299999996</v>
      </c>
      <c r="T1848">
        <v>741080.09699999995</v>
      </c>
      <c r="U1848">
        <v>712791.87199999997</v>
      </c>
      <c r="V1848">
        <v>684073.44799999997</v>
      </c>
      <c r="W1848">
        <v>621452.82799999998</v>
      </c>
      <c r="X1848">
        <v>604407.58400000003</v>
      </c>
      <c r="Y1848">
        <v>620068.97100000002</v>
      </c>
      <c r="Z1848">
        <v>652029.06200000003</v>
      </c>
      <c r="AA1848">
        <v>671873.71900000004</v>
      </c>
      <c r="AB1848">
        <v>687136.12</v>
      </c>
      <c r="AC1848">
        <v>680556.27300000004</v>
      </c>
      <c r="AD1848">
        <v>649590.29799999995</v>
      </c>
      <c r="AE1848">
        <v>633897.38699999999</v>
      </c>
      <c r="AF1848">
        <v>607530.45499999996</v>
      </c>
      <c r="AG1848">
        <v>584084.65899999999</v>
      </c>
      <c r="AH1848">
        <v>576295.56999999995</v>
      </c>
      <c r="AI1848">
        <v>571359.69099999999</v>
      </c>
      <c r="AJ1848">
        <v>565322.22499999998</v>
      </c>
      <c r="AK1848">
        <v>560721.60800000001</v>
      </c>
      <c r="AL1848">
        <v>560409.23</v>
      </c>
      <c r="AM1848">
        <v>563967.52099999995</v>
      </c>
      <c r="AN1848">
        <v>560766.42099999997</v>
      </c>
      <c r="AO1848">
        <v>523608.17</v>
      </c>
      <c r="AP1848">
        <v>561892.49</v>
      </c>
      <c r="AQ1848">
        <v>598431.61800000002</v>
      </c>
      <c r="AR1848">
        <v>634559.60800000001</v>
      </c>
      <c r="AS1848">
        <v>673170.429</v>
      </c>
      <c r="AT1848">
        <v>710803.625</v>
      </c>
      <c r="AU1848">
        <v>746631.24</v>
      </c>
      <c r="AV1848">
        <v>781258.23400000005</v>
      </c>
      <c r="AW1848">
        <v>815225.59299999999</v>
      </c>
      <c r="AX1848">
        <v>849325.95200000005</v>
      </c>
      <c r="AY1848">
        <v>882857.05799999996</v>
      </c>
      <c r="AZ1848">
        <v>916081.14</v>
      </c>
      <c r="BA1848">
        <v>950427.96499999997</v>
      </c>
      <c r="BB1848">
        <v>2014</v>
      </c>
    </row>
    <row r="1849" spans="1:54" hidden="1" outlineLevel="2" x14ac:dyDescent="0.25">
      <c r="A1849">
        <v>662</v>
      </c>
      <c r="B1849" t="s">
        <v>1596</v>
      </c>
      <c r="C1849" t="s">
        <v>323</v>
      </c>
      <c r="D1849" t="s">
        <v>1595</v>
      </c>
      <c r="E1849" t="s">
        <v>322</v>
      </c>
      <c r="F1849" t="s">
        <v>321</v>
      </c>
      <c r="G1849" t="s">
        <v>320</v>
      </c>
      <c r="H1849" t="s">
        <v>310</v>
      </c>
      <c r="I1849" t="s">
        <v>319</v>
      </c>
      <c r="J1849">
        <v>4480.143</v>
      </c>
      <c r="K1849">
        <v>4533.4359999999997</v>
      </c>
      <c r="L1849">
        <v>4373.1220000000003</v>
      </c>
      <c r="M1849">
        <v>4057.4810000000002</v>
      </c>
      <c r="N1849">
        <v>3868.1880000000001</v>
      </c>
      <c r="O1849">
        <v>3858.123</v>
      </c>
      <c r="P1849">
        <v>3890.5129999999999</v>
      </c>
      <c r="Q1849">
        <v>3726.6179999999999</v>
      </c>
      <c r="R1849">
        <v>3734.2669999999998</v>
      </c>
      <c r="S1849">
        <v>3694.201</v>
      </c>
      <c r="T1849">
        <v>3510.5210000000002</v>
      </c>
      <c r="U1849">
        <v>3376.518</v>
      </c>
      <c r="V1849">
        <v>3240.4780000000001</v>
      </c>
      <c r="W1849">
        <v>2943.8420000000001</v>
      </c>
      <c r="X1849">
        <v>2863.098</v>
      </c>
      <c r="Y1849">
        <v>2937.2869999999998</v>
      </c>
      <c r="Z1849">
        <v>3088.683</v>
      </c>
      <c r="AA1849">
        <v>3182.6880000000001</v>
      </c>
      <c r="AB1849">
        <v>3254.9859999999999</v>
      </c>
      <c r="AC1849">
        <v>3223.817</v>
      </c>
      <c r="AD1849">
        <v>3077.13</v>
      </c>
      <c r="AE1849">
        <v>3002.7930000000001</v>
      </c>
      <c r="AF1849">
        <v>2877.8919999999998</v>
      </c>
      <c r="AG1849">
        <v>2766.828</v>
      </c>
      <c r="AH1849">
        <v>2729.931</v>
      </c>
      <c r="AI1849">
        <v>2706.55</v>
      </c>
      <c r="AJ1849">
        <v>2677.95</v>
      </c>
      <c r="AK1849">
        <v>2656.1570000000002</v>
      </c>
      <c r="AL1849">
        <v>2654.6770000000001</v>
      </c>
      <c r="AM1849">
        <v>2671.5329999999999</v>
      </c>
      <c r="AN1849">
        <v>2656.3690000000001</v>
      </c>
      <c r="AO1849">
        <v>2480.3490000000002</v>
      </c>
      <c r="AP1849">
        <v>2661.703</v>
      </c>
      <c r="AQ1849">
        <v>2834.79</v>
      </c>
      <c r="AR1849">
        <v>3005.93</v>
      </c>
      <c r="AS1849">
        <v>3188.83</v>
      </c>
      <c r="AT1849">
        <v>3367.1</v>
      </c>
      <c r="AU1849">
        <v>3536.817</v>
      </c>
      <c r="AV1849">
        <v>3700.846</v>
      </c>
      <c r="AW1849">
        <v>3861.75</v>
      </c>
      <c r="AX1849">
        <v>4023.2849999999999</v>
      </c>
      <c r="AY1849">
        <v>4182.1229999999996</v>
      </c>
      <c r="AZ1849">
        <v>4339.5060000000003</v>
      </c>
      <c r="BA1849">
        <v>4502.2079999999996</v>
      </c>
      <c r="BB1849">
        <v>2014</v>
      </c>
    </row>
    <row r="1850" spans="1:54" hidden="1" outlineLevel="2" x14ac:dyDescent="0.25">
      <c r="A1850">
        <v>662</v>
      </c>
      <c r="B1850" t="s">
        <v>1596</v>
      </c>
      <c r="C1850" t="s">
        <v>318</v>
      </c>
      <c r="D1850" t="s">
        <v>1595</v>
      </c>
      <c r="E1850" t="s">
        <v>313</v>
      </c>
      <c r="F1850" t="s">
        <v>317</v>
      </c>
      <c r="G1850" t="s">
        <v>209</v>
      </c>
      <c r="H1850" t="s">
        <v>310</v>
      </c>
      <c r="I1850" t="s">
        <v>309</v>
      </c>
      <c r="J1850">
        <v>265380.37400000001</v>
      </c>
      <c r="K1850">
        <v>276567.21000000002</v>
      </c>
      <c r="L1850">
        <v>288899.712</v>
      </c>
      <c r="M1850">
        <v>287684.50900000002</v>
      </c>
      <c r="N1850">
        <v>319944.86</v>
      </c>
      <c r="O1850">
        <v>323031.57799999998</v>
      </c>
      <c r="P1850">
        <v>320690.29499999998</v>
      </c>
      <c r="Q1850">
        <v>294734.625</v>
      </c>
      <c r="R1850">
        <v>292472.97700000001</v>
      </c>
      <c r="S1850">
        <v>288096.90700000001</v>
      </c>
      <c r="T1850">
        <v>261379.065</v>
      </c>
      <c r="U1850">
        <v>253071.01</v>
      </c>
      <c r="V1850">
        <v>242825.43299999999</v>
      </c>
      <c r="W1850">
        <v>234143.69200000001</v>
      </c>
      <c r="X1850">
        <v>335481.83100000001</v>
      </c>
      <c r="Y1850">
        <v>387810.62900000002</v>
      </c>
      <c r="Z1850">
        <v>426511.61300000001</v>
      </c>
      <c r="AA1850">
        <v>458014.38400000002</v>
      </c>
      <c r="AB1850">
        <v>485466.74</v>
      </c>
      <c r="AC1850">
        <v>484598.13400000002</v>
      </c>
      <c r="AD1850">
        <v>472936.446</v>
      </c>
      <c r="AE1850">
        <v>495646.44199999998</v>
      </c>
      <c r="AF1850">
        <v>506701.76400000002</v>
      </c>
      <c r="AG1850">
        <v>510535.16200000001</v>
      </c>
      <c r="AH1850">
        <v>489166.06400000001</v>
      </c>
      <c r="AI1850">
        <v>491287.45799999998</v>
      </c>
      <c r="AJ1850">
        <v>494573.70500000002</v>
      </c>
      <c r="AK1850">
        <v>504937.33899999998</v>
      </c>
      <c r="AL1850">
        <v>547564.76899999997</v>
      </c>
      <c r="AM1850">
        <v>563967.52099999995</v>
      </c>
      <c r="AN1850">
        <v>590971.674</v>
      </c>
      <c r="AO1850">
        <v>566086.28300000005</v>
      </c>
      <c r="AP1850">
        <v>623010.96299999999</v>
      </c>
      <c r="AQ1850">
        <v>685735.55799999996</v>
      </c>
      <c r="AR1850">
        <v>755560.49300000002</v>
      </c>
      <c r="AS1850">
        <v>826430.63100000005</v>
      </c>
      <c r="AT1850">
        <v>886314.89599999995</v>
      </c>
      <c r="AU1850">
        <v>939351.46900000004</v>
      </c>
      <c r="AV1850">
        <v>994670.42</v>
      </c>
      <c r="AW1850">
        <v>1054790.737</v>
      </c>
      <c r="AX1850">
        <v>1116622.03</v>
      </c>
      <c r="AY1850">
        <v>1180354.2420000001</v>
      </c>
      <c r="AZ1850">
        <v>1244975.6310000001</v>
      </c>
      <c r="BA1850">
        <v>1312257.665</v>
      </c>
      <c r="BB1850">
        <v>2014</v>
      </c>
    </row>
    <row r="1851" spans="1:54" hidden="1" outlineLevel="2" x14ac:dyDescent="0.25">
      <c r="A1851">
        <v>662</v>
      </c>
      <c r="B1851" t="s">
        <v>1596</v>
      </c>
      <c r="C1851" t="s">
        <v>316</v>
      </c>
      <c r="D1851" t="s">
        <v>1595</v>
      </c>
      <c r="E1851" t="s">
        <v>313</v>
      </c>
      <c r="F1851" t="s">
        <v>315</v>
      </c>
      <c r="G1851" t="s">
        <v>206</v>
      </c>
      <c r="H1851" t="s">
        <v>310</v>
      </c>
      <c r="I1851" t="s">
        <v>309</v>
      </c>
      <c r="J1851">
        <v>1257.5219999999999</v>
      </c>
      <c r="K1851">
        <v>1023.475</v>
      </c>
      <c r="L1851">
        <v>883.91</v>
      </c>
      <c r="M1851">
        <v>758.42100000000005</v>
      </c>
      <c r="N1851">
        <v>734.34699999999998</v>
      </c>
      <c r="O1851">
        <v>724.88</v>
      </c>
      <c r="P1851">
        <v>927.67700000000002</v>
      </c>
      <c r="Q1851">
        <v>981.64099999999996</v>
      </c>
      <c r="R1851">
        <v>983.85599999999999</v>
      </c>
      <c r="S1851">
        <v>903.99099999999999</v>
      </c>
      <c r="T1851">
        <v>962.37099999999998</v>
      </c>
      <c r="U1851">
        <v>900.24599999999998</v>
      </c>
      <c r="V1851">
        <v>919.42700000000002</v>
      </c>
      <c r="W1851">
        <v>827.63400000000001</v>
      </c>
      <c r="X1851">
        <v>605.34</v>
      </c>
      <c r="Y1851">
        <v>777.44600000000003</v>
      </c>
      <c r="Z1851">
        <v>833.76300000000003</v>
      </c>
      <c r="AA1851">
        <v>785.55399999999997</v>
      </c>
      <c r="AB1851">
        <v>823.88</v>
      </c>
      <c r="AC1851">
        <v>788.12599999999998</v>
      </c>
      <c r="AD1851">
        <v>666.20799999999997</v>
      </c>
      <c r="AE1851">
        <v>676.74</v>
      </c>
      <c r="AF1851">
        <v>729.52800000000002</v>
      </c>
      <c r="AG1851">
        <v>880.13</v>
      </c>
      <c r="AH1851">
        <v>927.16800000000001</v>
      </c>
      <c r="AI1851">
        <v>933.024</v>
      </c>
      <c r="AJ1851">
        <v>946.72500000000002</v>
      </c>
      <c r="AK1851">
        <v>1055.077</v>
      </c>
      <c r="AL1851">
        <v>1228.5239999999999</v>
      </c>
      <c r="AM1851">
        <v>1197.4760000000001</v>
      </c>
      <c r="AN1851">
        <v>1195.4390000000001</v>
      </c>
      <c r="AO1851">
        <v>1200.7750000000001</v>
      </c>
      <c r="AP1851">
        <v>1221.0039999999999</v>
      </c>
      <c r="AQ1851">
        <v>1388.45</v>
      </c>
      <c r="AR1851">
        <v>1530.6189999999999</v>
      </c>
      <c r="AS1851">
        <v>1398</v>
      </c>
      <c r="AT1851">
        <v>1495.2249999999999</v>
      </c>
      <c r="AU1851">
        <v>1616.981</v>
      </c>
      <c r="AV1851">
        <v>1879.904</v>
      </c>
      <c r="AW1851">
        <v>2016.374</v>
      </c>
      <c r="AX1851">
        <v>2159.0459999999998</v>
      </c>
      <c r="AY1851">
        <v>2298.3209999999999</v>
      </c>
      <c r="AZ1851">
        <v>2441.0039999999999</v>
      </c>
      <c r="BA1851">
        <v>2572.9229999999998</v>
      </c>
      <c r="BB1851">
        <v>2014</v>
      </c>
    </row>
    <row r="1852" spans="1:54" hidden="1" outlineLevel="2" x14ac:dyDescent="0.25">
      <c r="A1852">
        <v>662</v>
      </c>
      <c r="B1852" t="s">
        <v>1596</v>
      </c>
      <c r="C1852" t="s">
        <v>314</v>
      </c>
      <c r="D1852" t="s">
        <v>1595</v>
      </c>
      <c r="E1852" t="s">
        <v>313</v>
      </c>
      <c r="F1852" t="s">
        <v>312</v>
      </c>
      <c r="G1852" t="s">
        <v>311</v>
      </c>
      <c r="H1852" t="s">
        <v>310</v>
      </c>
      <c r="I1852" t="s">
        <v>309</v>
      </c>
      <c r="J1852">
        <v>1924.42</v>
      </c>
      <c r="K1852">
        <v>2129.1370000000002</v>
      </c>
      <c r="L1852">
        <v>2181.2759999999998</v>
      </c>
      <c r="M1852">
        <v>2103.7269999999999</v>
      </c>
      <c r="N1852">
        <v>2076.759</v>
      </c>
      <c r="O1852">
        <v>2137.6390000000001</v>
      </c>
      <c r="P1852">
        <v>2199.0450000000001</v>
      </c>
      <c r="Q1852">
        <v>2160.1669999999999</v>
      </c>
      <c r="R1852">
        <v>2240.3739999999998</v>
      </c>
      <c r="S1852">
        <v>2302.5210000000002</v>
      </c>
      <c r="T1852">
        <v>2268.9659999999999</v>
      </c>
      <c r="U1852">
        <v>2254.9949999999999</v>
      </c>
      <c r="V1852">
        <v>2213.4780000000001</v>
      </c>
      <c r="W1852">
        <v>2058.6909999999998</v>
      </c>
      <c r="X1852">
        <v>2044.8409999999999</v>
      </c>
      <c r="Y1852">
        <v>2141.578</v>
      </c>
      <c r="Z1852">
        <v>2293.0610000000001</v>
      </c>
      <c r="AA1852">
        <v>2403.3069999999998</v>
      </c>
      <c r="AB1852">
        <v>2484.5709999999999</v>
      </c>
      <c r="AC1852">
        <v>2498.4389999999999</v>
      </c>
      <c r="AD1852">
        <v>2439.018</v>
      </c>
      <c r="AE1852">
        <v>2434.3389999999999</v>
      </c>
      <c r="AF1852">
        <v>2368.9</v>
      </c>
      <c r="AG1852">
        <v>2322.8919999999998</v>
      </c>
      <c r="AH1852">
        <v>2354.94</v>
      </c>
      <c r="AI1852">
        <v>2409.8870000000002</v>
      </c>
      <c r="AJ1852">
        <v>2457.6889999999999</v>
      </c>
      <c r="AK1852">
        <v>2502.5540000000001</v>
      </c>
      <c r="AL1852">
        <v>2550.223</v>
      </c>
      <c r="AM1852">
        <v>2585.9050000000002</v>
      </c>
      <c r="AN1852">
        <v>2602.643</v>
      </c>
      <c r="AO1852">
        <v>2480.3490000000002</v>
      </c>
      <c r="AP1852">
        <v>2710.7350000000001</v>
      </c>
      <c r="AQ1852">
        <v>2933.6329999999998</v>
      </c>
      <c r="AR1852">
        <v>3166.57</v>
      </c>
      <c r="AS1852">
        <v>3395.67</v>
      </c>
      <c r="AT1852">
        <v>3631.25</v>
      </c>
      <c r="AU1852">
        <v>3882.9140000000002</v>
      </c>
      <c r="AV1852">
        <v>4155.3069999999998</v>
      </c>
      <c r="AW1852">
        <v>4430.0069999999996</v>
      </c>
      <c r="AX1852">
        <v>4705.9949999999999</v>
      </c>
      <c r="AY1852">
        <v>4985.0129999999999</v>
      </c>
      <c r="AZ1852">
        <v>5261.43</v>
      </c>
      <c r="BA1852">
        <v>5553.6710000000003</v>
      </c>
      <c r="BB1852">
        <v>2014</v>
      </c>
    </row>
    <row r="1853" spans="1:54" hidden="1" outlineLevel="2" x14ac:dyDescent="0.25">
      <c r="A1853">
        <v>662</v>
      </c>
      <c r="B1853" t="s">
        <v>1596</v>
      </c>
      <c r="C1853" t="s">
        <v>308</v>
      </c>
      <c r="D1853" t="s">
        <v>1595</v>
      </c>
      <c r="E1853" t="s">
        <v>307</v>
      </c>
      <c r="F1853" t="s">
        <v>306</v>
      </c>
      <c r="G1853" t="s">
        <v>227</v>
      </c>
    </row>
    <row r="1854" spans="1:54" hidden="1" outlineLevel="2" x14ac:dyDescent="0.25">
      <c r="A1854">
        <v>662</v>
      </c>
      <c r="B1854" t="s">
        <v>1596</v>
      </c>
      <c r="C1854" t="s">
        <v>305</v>
      </c>
      <c r="D1854" t="s">
        <v>1595</v>
      </c>
      <c r="E1854" t="s">
        <v>304</v>
      </c>
      <c r="F1854" t="s">
        <v>303</v>
      </c>
      <c r="G1854" t="s">
        <v>274</v>
      </c>
      <c r="I1854" t="s">
        <v>298</v>
      </c>
      <c r="J1854">
        <v>0.11700000000000001</v>
      </c>
      <c r="K1854">
        <v>0.11899999999999999</v>
      </c>
      <c r="L1854">
        <v>0.11799999999999999</v>
      </c>
      <c r="M1854">
        <v>0.113</v>
      </c>
      <c r="N1854">
        <v>0.106</v>
      </c>
      <c r="O1854">
        <v>0.106</v>
      </c>
      <c r="P1854">
        <v>0.107</v>
      </c>
      <c r="Q1854">
        <v>0.10199999999999999</v>
      </c>
      <c r="R1854">
        <v>9.9000000000000005E-2</v>
      </c>
      <c r="S1854">
        <v>9.8000000000000004E-2</v>
      </c>
      <c r="T1854">
        <v>9.4E-2</v>
      </c>
      <c r="U1854">
        <v>9.0999999999999998E-2</v>
      </c>
      <c r="V1854">
        <v>8.2000000000000003E-2</v>
      </c>
      <c r="W1854">
        <v>0.08</v>
      </c>
      <c r="X1854">
        <v>7.8E-2</v>
      </c>
      <c r="Y1854">
        <v>7.9000000000000001E-2</v>
      </c>
      <c r="Z1854">
        <v>8.3000000000000004E-2</v>
      </c>
      <c r="AA1854">
        <v>8.4000000000000005E-2</v>
      </c>
      <c r="AB1854">
        <v>8.5999999999999993E-2</v>
      </c>
      <c r="AC1854">
        <v>8.4000000000000005E-2</v>
      </c>
      <c r="AD1854">
        <v>7.9000000000000001E-2</v>
      </c>
      <c r="AE1854">
        <v>7.6999999999999999E-2</v>
      </c>
      <c r="AF1854">
        <v>7.3999999999999996E-2</v>
      </c>
      <c r="AG1854">
        <v>7.0000000000000007E-2</v>
      </c>
      <c r="AH1854">
        <v>6.7000000000000004E-2</v>
      </c>
      <c r="AI1854">
        <v>6.5000000000000002E-2</v>
      </c>
      <c r="AJ1854">
        <v>6.3E-2</v>
      </c>
      <c r="AK1854">
        <v>6.0999999999999999E-2</v>
      </c>
      <c r="AL1854">
        <v>0.06</v>
      </c>
      <c r="AM1854">
        <v>6.3E-2</v>
      </c>
      <c r="AN1854">
        <v>6.0999999999999999E-2</v>
      </c>
      <c r="AO1854">
        <v>5.6000000000000001E-2</v>
      </c>
      <c r="AP1854">
        <v>0.06</v>
      </c>
      <c r="AQ1854">
        <v>6.3E-2</v>
      </c>
      <c r="AR1854">
        <v>6.6000000000000003E-2</v>
      </c>
      <c r="AS1854">
        <v>7.0000000000000007E-2</v>
      </c>
      <c r="AT1854">
        <v>7.2999999999999995E-2</v>
      </c>
      <c r="AU1854">
        <v>7.5999999999999998E-2</v>
      </c>
      <c r="AV1854">
        <v>7.9000000000000001E-2</v>
      </c>
      <c r="AW1854">
        <v>8.1000000000000003E-2</v>
      </c>
      <c r="AX1854">
        <v>8.4000000000000005E-2</v>
      </c>
      <c r="AY1854">
        <v>8.5999999999999993E-2</v>
      </c>
      <c r="AZ1854">
        <v>8.7999999999999995E-2</v>
      </c>
      <c r="BA1854">
        <v>9.0999999999999998E-2</v>
      </c>
      <c r="BB1854">
        <v>2015</v>
      </c>
    </row>
    <row r="1855" spans="1:54" hidden="1" outlineLevel="2" x14ac:dyDescent="0.25">
      <c r="A1855">
        <v>662</v>
      </c>
      <c r="B1855" t="s">
        <v>1596</v>
      </c>
      <c r="C1855" t="s">
        <v>302</v>
      </c>
      <c r="D1855" t="s">
        <v>1595</v>
      </c>
      <c r="E1855" t="s">
        <v>301</v>
      </c>
      <c r="F1855" t="s">
        <v>300</v>
      </c>
      <c r="G1855" t="s">
        <v>299</v>
      </c>
      <c r="I1855" t="s">
        <v>298</v>
      </c>
      <c r="J1855">
        <v>137.90100000000001</v>
      </c>
      <c r="K1855">
        <v>129.89599999999999</v>
      </c>
      <c r="L1855">
        <v>132.44499999999999</v>
      </c>
      <c r="M1855">
        <v>136.75</v>
      </c>
      <c r="N1855">
        <v>154.06</v>
      </c>
      <c r="O1855">
        <v>151.11600000000001</v>
      </c>
      <c r="P1855">
        <v>145.83199999999999</v>
      </c>
      <c r="Q1855">
        <v>136.441</v>
      </c>
      <c r="R1855">
        <v>130.54599999999999</v>
      </c>
      <c r="S1855">
        <v>125.122</v>
      </c>
      <c r="T1855">
        <v>115.197</v>
      </c>
      <c r="U1855">
        <v>112.227</v>
      </c>
      <c r="V1855">
        <v>109.703</v>
      </c>
      <c r="W1855">
        <v>113.73399999999999</v>
      </c>
      <c r="X1855">
        <v>164.06299999999999</v>
      </c>
      <c r="Y1855">
        <v>181.08600000000001</v>
      </c>
      <c r="Z1855">
        <v>186.001</v>
      </c>
      <c r="AA1855">
        <v>190.577</v>
      </c>
      <c r="AB1855">
        <v>195.393</v>
      </c>
      <c r="AC1855">
        <v>193.96</v>
      </c>
      <c r="AD1855">
        <v>193.904</v>
      </c>
      <c r="AE1855">
        <v>203.60599999999999</v>
      </c>
      <c r="AF1855">
        <v>213.89699999999999</v>
      </c>
      <c r="AG1855">
        <v>219.78399999999999</v>
      </c>
      <c r="AH1855">
        <v>207.71899999999999</v>
      </c>
      <c r="AI1855">
        <v>203.863</v>
      </c>
      <c r="AJ1855">
        <v>201.23500000000001</v>
      </c>
      <c r="AK1855">
        <v>201.76900000000001</v>
      </c>
      <c r="AL1855">
        <v>214.71199999999999</v>
      </c>
      <c r="AM1855">
        <v>218.09299999999999</v>
      </c>
      <c r="AN1855">
        <v>227.066</v>
      </c>
      <c r="AO1855">
        <v>228.22800000000001</v>
      </c>
      <c r="AP1855">
        <v>229.83099999999999</v>
      </c>
      <c r="AQ1855">
        <v>233.75</v>
      </c>
      <c r="AR1855">
        <v>238.60499999999999</v>
      </c>
      <c r="AS1855">
        <v>243.37799999999999</v>
      </c>
      <c r="AT1855">
        <v>244.08</v>
      </c>
      <c r="AU1855">
        <v>241.91900000000001</v>
      </c>
      <c r="AV1855">
        <v>239.374</v>
      </c>
      <c r="AW1855">
        <v>238.101</v>
      </c>
      <c r="AX1855">
        <v>237.27600000000001</v>
      </c>
      <c r="AY1855">
        <v>236.78100000000001</v>
      </c>
      <c r="AZ1855">
        <v>236.62299999999999</v>
      </c>
      <c r="BA1855">
        <v>236.28700000000001</v>
      </c>
      <c r="BB1855">
        <v>2015</v>
      </c>
    </row>
    <row r="1856" spans="1:54" hidden="1" outlineLevel="2" x14ac:dyDescent="0.25">
      <c r="A1856">
        <v>662</v>
      </c>
      <c r="B1856" t="s">
        <v>1596</v>
      </c>
      <c r="C1856" t="s">
        <v>297</v>
      </c>
      <c r="D1856" t="s">
        <v>1595</v>
      </c>
      <c r="E1856" t="s">
        <v>296</v>
      </c>
      <c r="F1856" t="s">
        <v>295</v>
      </c>
      <c r="G1856" t="s">
        <v>198</v>
      </c>
      <c r="I1856" t="s">
        <v>1602</v>
      </c>
      <c r="J1856">
        <v>15.786</v>
      </c>
      <c r="K1856">
        <v>21.411999999999999</v>
      </c>
      <c r="L1856">
        <v>21.408999999999999</v>
      </c>
      <c r="M1856">
        <v>16.478999999999999</v>
      </c>
      <c r="N1856">
        <v>10.552</v>
      </c>
      <c r="O1856">
        <v>13.417</v>
      </c>
      <c r="P1856">
        <v>11.111000000000001</v>
      </c>
      <c r="Q1856">
        <v>11.382</v>
      </c>
      <c r="R1856">
        <v>11.808</v>
      </c>
      <c r="S1856">
        <v>8.0860000000000003</v>
      </c>
      <c r="T1856">
        <v>6.0140000000000002</v>
      </c>
      <c r="U1856">
        <v>6.6769999999999996</v>
      </c>
      <c r="V1856">
        <v>4.9889999999999999</v>
      </c>
      <c r="W1856">
        <v>4.5419999999999998</v>
      </c>
      <c r="X1856">
        <v>8.1300000000000008</v>
      </c>
      <c r="Y1856">
        <v>14.512</v>
      </c>
      <c r="Z1856">
        <v>10.936999999999999</v>
      </c>
      <c r="AA1856">
        <v>13.816000000000001</v>
      </c>
      <c r="AB1856">
        <v>14.49</v>
      </c>
      <c r="AC1856">
        <v>10.547000000000001</v>
      </c>
      <c r="AD1856">
        <v>9.9410000000000007</v>
      </c>
      <c r="AE1856">
        <v>10.118</v>
      </c>
      <c r="AF1856">
        <v>5.6879999999999997</v>
      </c>
      <c r="AG1856">
        <v>10.467000000000001</v>
      </c>
      <c r="AH1856">
        <v>8.9410000000000007</v>
      </c>
      <c r="AI1856">
        <v>11.327999999999999</v>
      </c>
      <c r="AJ1856">
        <v>7.59</v>
      </c>
      <c r="AK1856">
        <v>9.9109999999999996</v>
      </c>
      <c r="AL1856">
        <v>12.069000000000001</v>
      </c>
      <c r="AM1856">
        <v>8.6969999999999992</v>
      </c>
      <c r="AN1856">
        <v>13.436999999999999</v>
      </c>
      <c r="AO1856">
        <v>4.0389999999999997</v>
      </c>
      <c r="AP1856">
        <v>16.09</v>
      </c>
      <c r="AQ1856">
        <v>20.710999999999999</v>
      </c>
      <c r="AR1856">
        <v>19.739999999999998</v>
      </c>
      <c r="AS1856">
        <v>20.103999999999999</v>
      </c>
      <c r="AT1856">
        <v>20.69</v>
      </c>
      <c r="AU1856">
        <v>21.13</v>
      </c>
      <c r="AV1856">
        <v>22.637</v>
      </c>
      <c r="AW1856">
        <v>24.004999999999999</v>
      </c>
      <c r="AX1856">
        <v>24.863</v>
      </c>
      <c r="AY1856">
        <v>26.163</v>
      </c>
      <c r="AZ1856">
        <v>26.234000000000002</v>
      </c>
      <c r="BA1856">
        <v>26.609000000000002</v>
      </c>
      <c r="BB1856">
        <v>2015</v>
      </c>
    </row>
    <row r="1857" spans="1:54" hidden="1" outlineLevel="2" x14ac:dyDescent="0.25">
      <c r="A1857">
        <v>662</v>
      </c>
      <c r="B1857" t="s">
        <v>1596</v>
      </c>
      <c r="C1857" t="s">
        <v>294</v>
      </c>
      <c r="D1857" t="s">
        <v>1595</v>
      </c>
      <c r="E1857" t="s">
        <v>293</v>
      </c>
      <c r="F1857" t="s">
        <v>292</v>
      </c>
      <c r="G1857" t="s">
        <v>198</v>
      </c>
      <c r="I1857" t="s">
        <v>1602</v>
      </c>
      <c r="J1857">
        <v>22.14</v>
      </c>
      <c r="K1857">
        <v>17.146999999999998</v>
      </c>
      <c r="L1857">
        <v>17.143999999999998</v>
      </c>
      <c r="M1857">
        <v>16.024999999999999</v>
      </c>
      <c r="N1857">
        <v>11.762</v>
      </c>
      <c r="O1857">
        <v>12.170999999999999</v>
      </c>
      <c r="P1857">
        <v>11.803000000000001</v>
      </c>
      <c r="Q1857">
        <v>2.7069999999999999</v>
      </c>
      <c r="R1857">
        <v>-1.0329999999999999</v>
      </c>
      <c r="S1857">
        <v>-0.129</v>
      </c>
      <c r="T1857">
        <v>-0.83599999999999997</v>
      </c>
      <c r="U1857">
        <v>-0.80500000000000005</v>
      </c>
      <c r="V1857">
        <v>-2.8559999999999999</v>
      </c>
      <c r="W1857">
        <v>-0.52800000000000002</v>
      </c>
      <c r="X1857">
        <v>7.7080000000000002</v>
      </c>
      <c r="Y1857">
        <v>11.792999999999999</v>
      </c>
      <c r="Z1857">
        <v>9.6</v>
      </c>
      <c r="AA1857">
        <v>12.505000000000001</v>
      </c>
      <c r="AB1857">
        <v>12.2</v>
      </c>
      <c r="AC1857">
        <v>9.593</v>
      </c>
      <c r="AD1857">
        <v>7.7210000000000001</v>
      </c>
      <c r="AE1857">
        <v>9.5709999999999997</v>
      </c>
      <c r="AF1857">
        <v>11.938000000000001</v>
      </c>
      <c r="AG1857">
        <v>12.385</v>
      </c>
      <c r="AH1857">
        <v>10.404</v>
      </c>
      <c r="AI1857">
        <v>11.56</v>
      </c>
      <c r="AJ1857">
        <v>10.287000000000001</v>
      </c>
      <c r="AK1857">
        <v>9.2669999999999995</v>
      </c>
      <c r="AL1857">
        <v>13.954000000000001</v>
      </c>
      <c r="AM1857">
        <v>15.371</v>
      </c>
      <c r="AN1857">
        <v>15.315</v>
      </c>
      <c r="AO1857">
        <v>14.448</v>
      </c>
      <c r="AP1857">
        <v>14.897</v>
      </c>
      <c r="AQ1857">
        <v>19.36</v>
      </c>
      <c r="AR1857">
        <v>21.189</v>
      </c>
      <c r="AS1857">
        <v>19.498000000000001</v>
      </c>
      <c r="AT1857">
        <v>19.605</v>
      </c>
      <c r="AU1857">
        <v>19.916</v>
      </c>
      <c r="AV1857">
        <v>21.114000000000001</v>
      </c>
      <c r="AW1857">
        <v>22.690999999999999</v>
      </c>
      <c r="AX1857">
        <v>23.326000000000001</v>
      </c>
      <c r="AY1857">
        <v>24.506</v>
      </c>
      <c r="AZ1857">
        <v>24.725000000000001</v>
      </c>
      <c r="BA1857">
        <v>25.158999999999999</v>
      </c>
      <c r="BB1857">
        <v>2015</v>
      </c>
    </row>
    <row r="1858" spans="1:54" hidden="1" outlineLevel="2" x14ac:dyDescent="0.25">
      <c r="A1858">
        <v>662</v>
      </c>
      <c r="B1858" t="s">
        <v>1596</v>
      </c>
      <c r="C1858" t="s">
        <v>290</v>
      </c>
      <c r="D1858" t="s">
        <v>1595</v>
      </c>
      <c r="E1858" t="s">
        <v>287</v>
      </c>
      <c r="F1858" t="s">
        <v>289</v>
      </c>
      <c r="G1858" t="s">
        <v>282</v>
      </c>
      <c r="I1858" t="s">
        <v>1601</v>
      </c>
      <c r="J1858">
        <v>33.969000000000001</v>
      </c>
      <c r="K1858">
        <v>36.917999999999999</v>
      </c>
      <c r="L1858">
        <v>39.646000000000001</v>
      </c>
      <c r="M1858">
        <v>41.976999999999997</v>
      </c>
      <c r="N1858">
        <v>43.774000000000001</v>
      </c>
      <c r="O1858">
        <v>44.540999999999997</v>
      </c>
      <c r="P1858">
        <v>47.587000000000003</v>
      </c>
      <c r="Q1858">
        <v>50.906999999999996</v>
      </c>
      <c r="R1858">
        <v>54.438000000000002</v>
      </c>
      <c r="S1858">
        <v>54.975000000000001</v>
      </c>
      <c r="T1858">
        <v>54.613</v>
      </c>
      <c r="U1858">
        <v>55.472999999999999</v>
      </c>
      <c r="V1858">
        <v>57.811999999999998</v>
      </c>
      <c r="W1858">
        <v>59.043999999999997</v>
      </c>
      <c r="X1858">
        <v>74.369</v>
      </c>
      <c r="Y1858">
        <v>84.855000000000004</v>
      </c>
      <c r="Z1858">
        <v>87.146000000000001</v>
      </c>
      <c r="AA1858">
        <v>92.637</v>
      </c>
      <c r="AB1858">
        <v>96.808000000000007</v>
      </c>
      <c r="AC1858">
        <v>97.528999999999996</v>
      </c>
      <c r="AD1858">
        <v>100</v>
      </c>
      <c r="AE1858">
        <v>104.355</v>
      </c>
      <c r="AF1858">
        <v>107.569</v>
      </c>
      <c r="AG1858">
        <v>111.116</v>
      </c>
      <c r="AH1858">
        <v>112.73699999999999</v>
      </c>
      <c r="AI1858">
        <v>117.116</v>
      </c>
      <c r="AJ1858">
        <v>120.004</v>
      </c>
      <c r="AK1858">
        <v>122.27800000000001</v>
      </c>
      <c r="AL1858">
        <v>130</v>
      </c>
      <c r="AM1858">
        <v>131.31100000000001</v>
      </c>
      <c r="AN1858">
        <v>133.10499999999999</v>
      </c>
      <c r="AO1858">
        <v>139.62100000000001</v>
      </c>
      <c r="AP1858">
        <v>141.435</v>
      </c>
      <c r="AQ1858">
        <v>145.089</v>
      </c>
      <c r="AR1858">
        <v>145.74</v>
      </c>
      <c r="AS1858">
        <v>147.554</v>
      </c>
      <c r="AT1858">
        <v>148.62200000000001</v>
      </c>
      <c r="AU1858">
        <v>149.857</v>
      </c>
      <c r="AV1858">
        <v>152.405</v>
      </c>
      <c r="AW1858">
        <v>155.453</v>
      </c>
      <c r="AX1858">
        <v>158.56200000000001</v>
      </c>
      <c r="AY1858">
        <v>161.733</v>
      </c>
      <c r="AZ1858">
        <v>164.96799999999999</v>
      </c>
      <c r="BA1858">
        <v>168.267</v>
      </c>
      <c r="BB1858">
        <v>2017</v>
      </c>
    </row>
    <row r="1859" spans="1:54" hidden="1" outlineLevel="2" x14ac:dyDescent="0.25">
      <c r="A1859">
        <v>662</v>
      </c>
      <c r="B1859" t="s">
        <v>1596</v>
      </c>
      <c r="C1859" t="s">
        <v>288</v>
      </c>
      <c r="D1859" t="s">
        <v>1595</v>
      </c>
      <c r="E1859" t="s">
        <v>287</v>
      </c>
      <c r="F1859" t="s">
        <v>286</v>
      </c>
      <c r="G1859" t="s">
        <v>261</v>
      </c>
      <c r="I1859" t="s">
        <v>285</v>
      </c>
      <c r="J1859">
        <v>8.81</v>
      </c>
      <c r="K1859">
        <v>8.6820000000000004</v>
      </c>
      <c r="L1859">
        <v>7.3890000000000002</v>
      </c>
      <c r="M1859">
        <v>5.8789999999999996</v>
      </c>
      <c r="N1859">
        <v>4.2809999999999997</v>
      </c>
      <c r="O1859">
        <v>1.7529999999999999</v>
      </c>
      <c r="P1859">
        <v>6.8369999999999997</v>
      </c>
      <c r="Q1859">
        <v>6.9779999999999998</v>
      </c>
      <c r="R1859">
        <v>6.9349999999999996</v>
      </c>
      <c r="S1859">
        <v>0.98599999999999999</v>
      </c>
      <c r="T1859">
        <v>-0.65800000000000003</v>
      </c>
      <c r="U1859">
        <v>1.575</v>
      </c>
      <c r="V1859">
        <v>4.218</v>
      </c>
      <c r="W1859">
        <v>2.13</v>
      </c>
      <c r="X1859">
        <v>25.956</v>
      </c>
      <c r="Y1859">
        <v>14.1</v>
      </c>
      <c r="Z1859">
        <v>2.7</v>
      </c>
      <c r="AA1859">
        <v>6.3010000000000002</v>
      </c>
      <c r="AB1859">
        <v>4.5030000000000001</v>
      </c>
      <c r="AC1859">
        <v>0.74399999999999999</v>
      </c>
      <c r="AD1859">
        <v>2.5339999999999998</v>
      </c>
      <c r="AE1859">
        <v>4.3550000000000004</v>
      </c>
      <c r="AF1859">
        <v>3.08</v>
      </c>
      <c r="AG1859">
        <v>3.2970000000000002</v>
      </c>
      <c r="AH1859">
        <v>1.4590000000000001</v>
      </c>
      <c r="AI1859">
        <v>3.8839999999999999</v>
      </c>
      <c r="AJ1859">
        <v>2.4660000000000002</v>
      </c>
      <c r="AK1859">
        <v>1.8959999999999999</v>
      </c>
      <c r="AL1859">
        <v>6.3150000000000004</v>
      </c>
      <c r="AM1859">
        <v>1.0089999999999999</v>
      </c>
      <c r="AN1859">
        <v>1.3660000000000001</v>
      </c>
      <c r="AO1859">
        <v>4.8949999999999996</v>
      </c>
      <c r="AP1859">
        <v>1.3</v>
      </c>
      <c r="AQ1859">
        <v>2.5840000000000001</v>
      </c>
      <c r="AR1859">
        <v>0.44900000000000001</v>
      </c>
      <c r="AS1859">
        <v>1.244</v>
      </c>
      <c r="AT1859">
        <v>0.72399999999999998</v>
      </c>
      <c r="AU1859">
        <v>0.83099999999999996</v>
      </c>
      <c r="AV1859">
        <v>1.7</v>
      </c>
      <c r="AW1859">
        <v>2</v>
      </c>
      <c r="AX1859">
        <v>2</v>
      </c>
      <c r="AY1859">
        <v>2</v>
      </c>
      <c r="AZ1859">
        <v>2</v>
      </c>
      <c r="BA1859">
        <v>2</v>
      </c>
      <c r="BB1859">
        <v>2017</v>
      </c>
    </row>
    <row r="1860" spans="1:54" hidden="1" outlineLevel="2" x14ac:dyDescent="0.25">
      <c r="A1860">
        <v>662</v>
      </c>
      <c r="B1860" t="s">
        <v>1596</v>
      </c>
      <c r="C1860" t="s">
        <v>284</v>
      </c>
      <c r="D1860" t="s">
        <v>1595</v>
      </c>
      <c r="E1860" t="s">
        <v>279</v>
      </c>
      <c r="F1860" t="s">
        <v>283</v>
      </c>
      <c r="G1860" t="s">
        <v>282</v>
      </c>
      <c r="I1860" t="s">
        <v>1601</v>
      </c>
      <c r="J1860">
        <v>34.481000000000002</v>
      </c>
      <c r="K1860">
        <v>37.164000000000001</v>
      </c>
      <c r="L1860">
        <v>39.286999999999999</v>
      </c>
      <c r="M1860">
        <v>42.585000000000001</v>
      </c>
      <c r="N1860">
        <v>44.317</v>
      </c>
      <c r="O1860">
        <v>46.273000000000003</v>
      </c>
      <c r="P1860">
        <v>50.128999999999998</v>
      </c>
      <c r="Q1860">
        <v>53.872999999999998</v>
      </c>
      <c r="R1860">
        <v>56.109000000000002</v>
      </c>
      <c r="S1860">
        <v>56.164999999999999</v>
      </c>
      <c r="T1860">
        <v>56.220999999999997</v>
      </c>
      <c r="U1860">
        <v>57.170999999999999</v>
      </c>
      <c r="V1860">
        <v>59.210999999999999</v>
      </c>
      <c r="W1860">
        <v>60.703000000000003</v>
      </c>
      <c r="X1860">
        <v>80.248999999999995</v>
      </c>
      <c r="Y1860">
        <v>86.427999999999997</v>
      </c>
      <c r="Z1860">
        <v>89.453000000000003</v>
      </c>
      <c r="AA1860">
        <v>93.555999999999997</v>
      </c>
      <c r="AB1860">
        <v>95.418000000000006</v>
      </c>
      <c r="AC1860">
        <v>96.902000000000001</v>
      </c>
      <c r="AD1860">
        <v>100.396</v>
      </c>
      <c r="AE1860">
        <v>105.199</v>
      </c>
      <c r="AF1860">
        <v>109.82599999999999</v>
      </c>
      <c r="AG1860">
        <v>109.706</v>
      </c>
      <c r="AH1860">
        <v>114.581</v>
      </c>
      <c r="AI1860">
        <v>117.48</v>
      </c>
      <c r="AJ1860">
        <v>119.873</v>
      </c>
      <c r="AK1860">
        <v>121.619</v>
      </c>
      <c r="AL1860">
        <v>132.50899999999999</v>
      </c>
      <c r="AM1860">
        <v>130.297</v>
      </c>
      <c r="AN1860">
        <v>136.947</v>
      </c>
      <c r="AO1860">
        <v>139.64099999999999</v>
      </c>
      <c r="AP1860">
        <v>144.40199999999999</v>
      </c>
      <c r="AQ1860">
        <v>145.001</v>
      </c>
      <c r="AR1860">
        <v>146.239</v>
      </c>
      <c r="AS1860">
        <v>148.30799999999999</v>
      </c>
      <c r="AT1860">
        <v>147.97</v>
      </c>
      <c r="AU1860">
        <v>149.53200000000001</v>
      </c>
      <c r="AV1860">
        <v>152.52199999999999</v>
      </c>
      <c r="AW1860">
        <v>155.57300000000001</v>
      </c>
      <c r="AX1860">
        <v>158.684</v>
      </c>
      <c r="AY1860">
        <v>161.858</v>
      </c>
      <c r="AZ1860">
        <v>165.095</v>
      </c>
      <c r="BA1860">
        <v>168.39699999999999</v>
      </c>
      <c r="BB1860">
        <v>2017</v>
      </c>
    </row>
    <row r="1861" spans="1:54" hidden="1" outlineLevel="2" x14ac:dyDescent="0.25">
      <c r="A1861">
        <v>662</v>
      </c>
      <c r="B1861" t="s">
        <v>1596</v>
      </c>
      <c r="C1861" t="s">
        <v>280</v>
      </c>
      <c r="D1861" t="s">
        <v>1595</v>
      </c>
      <c r="E1861" t="s">
        <v>279</v>
      </c>
      <c r="F1861" t="s">
        <v>278</v>
      </c>
      <c r="G1861" t="s">
        <v>261</v>
      </c>
      <c r="I1861" t="s">
        <v>277</v>
      </c>
      <c r="J1861" t="s">
        <v>196</v>
      </c>
      <c r="K1861">
        <v>7.78</v>
      </c>
      <c r="L1861">
        <v>5.7140000000000004</v>
      </c>
      <c r="M1861">
        <v>8.3930000000000007</v>
      </c>
      <c r="N1861">
        <v>4.0679999999999996</v>
      </c>
      <c r="O1861">
        <v>4.4139999999999997</v>
      </c>
      <c r="P1861">
        <v>8.3330000000000002</v>
      </c>
      <c r="Q1861">
        <v>7.4690000000000003</v>
      </c>
      <c r="R1861">
        <v>4.149</v>
      </c>
      <c r="S1861">
        <v>0.1</v>
      </c>
      <c r="T1861">
        <v>0.1</v>
      </c>
      <c r="U1861">
        <v>1.69</v>
      </c>
      <c r="V1861">
        <v>3.5680000000000001</v>
      </c>
      <c r="W1861">
        <v>2.52</v>
      </c>
      <c r="X1861">
        <v>32.200000000000003</v>
      </c>
      <c r="Y1861">
        <v>7.7</v>
      </c>
      <c r="Z1861">
        <v>3.5</v>
      </c>
      <c r="AA1861">
        <v>4.5869999999999997</v>
      </c>
      <c r="AB1861">
        <v>1.9890000000000001</v>
      </c>
      <c r="AC1861">
        <v>1.5549999999999999</v>
      </c>
      <c r="AD1861">
        <v>3.6059999999999999</v>
      </c>
      <c r="AE1861">
        <v>4.7830000000000004</v>
      </c>
      <c r="AF1861">
        <v>4.399</v>
      </c>
      <c r="AG1861">
        <v>-0.109</v>
      </c>
      <c r="AH1861">
        <v>4.4429999999999996</v>
      </c>
      <c r="AI1861">
        <v>2.5310000000000001</v>
      </c>
      <c r="AJ1861">
        <v>2.0369999999999999</v>
      </c>
      <c r="AK1861">
        <v>1.456</v>
      </c>
      <c r="AL1861">
        <v>8.9540000000000006</v>
      </c>
      <c r="AM1861">
        <v>-1.669</v>
      </c>
      <c r="AN1861">
        <v>5.1040000000000001</v>
      </c>
      <c r="AO1861">
        <v>1.9670000000000001</v>
      </c>
      <c r="AP1861">
        <v>3.4089999999999998</v>
      </c>
      <c r="AQ1861">
        <v>0.41499999999999998</v>
      </c>
      <c r="AR1861">
        <v>0.85399999999999998</v>
      </c>
      <c r="AS1861">
        <v>1.415</v>
      </c>
      <c r="AT1861">
        <v>-0.22800000000000001</v>
      </c>
      <c r="AU1861">
        <v>1.0549999999999999</v>
      </c>
      <c r="AV1861">
        <v>2</v>
      </c>
      <c r="AW1861">
        <v>2</v>
      </c>
      <c r="AX1861">
        <v>2</v>
      </c>
      <c r="AY1861">
        <v>2</v>
      </c>
      <c r="AZ1861">
        <v>2</v>
      </c>
      <c r="BA1861">
        <v>2</v>
      </c>
      <c r="BB1861">
        <v>2017</v>
      </c>
    </row>
    <row r="1862" spans="1:54" hidden="1" outlineLevel="2" x14ac:dyDescent="0.25">
      <c r="A1862">
        <v>662</v>
      </c>
      <c r="B1862" t="s">
        <v>1596</v>
      </c>
      <c r="C1862" t="s">
        <v>276</v>
      </c>
      <c r="D1862" t="s">
        <v>1595</v>
      </c>
      <c r="E1862" t="s">
        <v>275</v>
      </c>
      <c r="G1862" t="s">
        <v>274</v>
      </c>
    </row>
    <row r="1863" spans="1:54" hidden="1" outlineLevel="2" x14ac:dyDescent="0.25">
      <c r="A1863">
        <v>662</v>
      </c>
      <c r="B1863" t="s">
        <v>1596</v>
      </c>
      <c r="C1863" t="s">
        <v>273</v>
      </c>
      <c r="D1863" t="s">
        <v>1595</v>
      </c>
      <c r="E1863" t="s">
        <v>272</v>
      </c>
      <c r="F1863" t="s">
        <v>271</v>
      </c>
      <c r="G1863" t="s">
        <v>261</v>
      </c>
      <c r="I1863" t="s">
        <v>1600</v>
      </c>
      <c r="J1863">
        <v>-12.164</v>
      </c>
      <c r="K1863">
        <v>-3</v>
      </c>
      <c r="L1863">
        <v>3.4</v>
      </c>
      <c r="M1863">
        <v>2.8</v>
      </c>
      <c r="N1863">
        <v>-1.7</v>
      </c>
      <c r="O1863">
        <v>-2</v>
      </c>
      <c r="P1863">
        <v>3.3</v>
      </c>
      <c r="Q1863">
        <v>4</v>
      </c>
      <c r="R1863">
        <v>-5.4</v>
      </c>
      <c r="S1863">
        <v>-7.5</v>
      </c>
      <c r="T1863">
        <v>-15.31</v>
      </c>
      <c r="U1863">
        <v>3.802</v>
      </c>
      <c r="V1863">
        <v>2.2709999999999999</v>
      </c>
      <c r="W1863">
        <v>0.91400000000000003</v>
      </c>
      <c r="X1863">
        <v>0.98399999999999999</v>
      </c>
      <c r="Y1863">
        <v>1.359</v>
      </c>
      <c r="Z1863">
        <v>0.96899999999999997</v>
      </c>
      <c r="AA1863">
        <v>1.077</v>
      </c>
      <c r="AB1863">
        <v>1.1970000000000001</v>
      </c>
      <c r="AC1863">
        <v>1.369</v>
      </c>
      <c r="AD1863">
        <v>-5.98</v>
      </c>
      <c r="AE1863">
        <v>5.2110000000000003</v>
      </c>
      <c r="AF1863">
        <v>8.06</v>
      </c>
      <c r="AG1863">
        <v>-26.016999999999999</v>
      </c>
      <c r="AH1863">
        <v>23.260999999999999</v>
      </c>
      <c r="AI1863">
        <v>-7.6710000000000003</v>
      </c>
      <c r="AJ1863">
        <v>4.6100000000000003</v>
      </c>
      <c r="AK1863">
        <v>5.7469999999999999</v>
      </c>
      <c r="AL1863">
        <v>4.6619999999999999</v>
      </c>
      <c r="AM1863">
        <v>18.021000000000001</v>
      </c>
      <c r="AN1863">
        <v>18.565000000000001</v>
      </c>
      <c r="AO1863">
        <v>-24.547999999999998</v>
      </c>
      <c r="AP1863">
        <v>44.548000000000002</v>
      </c>
      <c r="AQ1863">
        <v>5.33</v>
      </c>
      <c r="AR1863">
        <v>4.2050000000000001</v>
      </c>
      <c r="AS1863">
        <v>19.693999999999999</v>
      </c>
      <c r="AT1863">
        <v>5.75</v>
      </c>
      <c r="AU1863">
        <v>5.702</v>
      </c>
      <c r="AV1863">
        <v>2.8149999999999999</v>
      </c>
      <c r="AW1863">
        <v>11.212</v>
      </c>
      <c r="AX1863">
        <v>11.308</v>
      </c>
      <c r="AY1863">
        <v>11.452999999999999</v>
      </c>
      <c r="AZ1863">
        <v>10.574999999999999</v>
      </c>
      <c r="BA1863">
        <v>10.797000000000001</v>
      </c>
      <c r="BB1863">
        <v>2015</v>
      </c>
    </row>
    <row r="1864" spans="1:54" hidden="1" outlineLevel="2" x14ac:dyDescent="0.25">
      <c r="A1864">
        <v>662</v>
      </c>
      <c r="B1864" t="s">
        <v>1596</v>
      </c>
      <c r="C1864" t="s">
        <v>270</v>
      </c>
      <c r="D1864" t="s">
        <v>1595</v>
      </c>
      <c r="E1864" t="s">
        <v>269</v>
      </c>
      <c r="F1864" t="s">
        <v>268</v>
      </c>
      <c r="G1864" t="s">
        <v>261</v>
      </c>
      <c r="I1864" t="s">
        <v>1600</v>
      </c>
      <c r="J1864">
        <v>3.03</v>
      </c>
      <c r="K1864">
        <v>-2.9409999999999998</v>
      </c>
      <c r="L1864">
        <v>3.03</v>
      </c>
      <c r="M1864">
        <v>2.9409999999999998</v>
      </c>
      <c r="N1864">
        <v>-1.714</v>
      </c>
      <c r="O1864">
        <v>-1.744</v>
      </c>
      <c r="P1864">
        <v>2.9590000000000001</v>
      </c>
      <c r="Q1864">
        <v>4.0229999999999997</v>
      </c>
      <c r="R1864">
        <v>-4.9720000000000004</v>
      </c>
      <c r="S1864">
        <v>-7.5579999999999998</v>
      </c>
      <c r="T1864">
        <v>-15.723000000000001</v>
      </c>
      <c r="U1864">
        <v>4.4779999999999998</v>
      </c>
      <c r="V1864">
        <v>2.1429999999999998</v>
      </c>
      <c r="W1864">
        <v>0.91400000000000003</v>
      </c>
      <c r="X1864">
        <v>0.98399999999999999</v>
      </c>
      <c r="Y1864">
        <v>1.359</v>
      </c>
      <c r="Z1864">
        <v>0.96899999999999997</v>
      </c>
      <c r="AA1864">
        <v>1.077</v>
      </c>
      <c r="AB1864">
        <v>1.1970000000000001</v>
      </c>
      <c r="AC1864">
        <v>1.369</v>
      </c>
      <c r="AD1864">
        <v>-5.98</v>
      </c>
      <c r="AE1864">
        <v>5.2110000000000003</v>
      </c>
      <c r="AF1864">
        <v>8.06</v>
      </c>
      <c r="AG1864">
        <v>-26.016999999999999</v>
      </c>
      <c r="AH1864">
        <v>23.260999999999999</v>
      </c>
      <c r="AI1864">
        <v>-7.6710000000000003</v>
      </c>
      <c r="AJ1864">
        <v>4.6100000000000003</v>
      </c>
      <c r="AK1864">
        <v>5.7469999999999999</v>
      </c>
      <c r="AL1864">
        <v>4.6619999999999999</v>
      </c>
      <c r="AM1864">
        <v>18.021000000000001</v>
      </c>
      <c r="AN1864">
        <v>18.565000000000001</v>
      </c>
      <c r="AO1864">
        <v>-24.547999999999998</v>
      </c>
      <c r="AP1864">
        <v>44.548000000000002</v>
      </c>
      <c r="AQ1864">
        <v>5.33</v>
      </c>
      <c r="AR1864">
        <v>4.2050000000000001</v>
      </c>
      <c r="AS1864">
        <v>19.693999999999999</v>
      </c>
      <c r="AT1864">
        <v>5.75</v>
      </c>
      <c r="AU1864">
        <v>5.702</v>
      </c>
      <c r="AV1864">
        <v>2.8149999999999999</v>
      </c>
      <c r="AW1864">
        <v>11.212</v>
      </c>
      <c r="AX1864">
        <v>11.308</v>
      </c>
      <c r="AY1864">
        <v>11.452999999999999</v>
      </c>
      <c r="AZ1864">
        <v>10.574999999999999</v>
      </c>
      <c r="BA1864">
        <v>10.797000000000001</v>
      </c>
      <c r="BB1864">
        <v>2015</v>
      </c>
    </row>
    <row r="1865" spans="1:54" hidden="1" outlineLevel="2" x14ac:dyDescent="0.25">
      <c r="A1865">
        <v>662</v>
      </c>
      <c r="B1865" t="s">
        <v>1596</v>
      </c>
      <c r="C1865" t="s">
        <v>267</v>
      </c>
      <c r="D1865" t="s">
        <v>1595</v>
      </c>
      <c r="E1865" t="s">
        <v>266</v>
      </c>
      <c r="F1865" t="s">
        <v>265</v>
      </c>
      <c r="G1865" t="s">
        <v>261</v>
      </c>
      <c r="I1865" t="s">
        <v>1600</v>
      </c>
      <c r="J1865">
        <v>13.641</v>
      </c>
      <c r="K1865">
        <v>4.3</v>
      </c>
      <c r="L1865">
        <v>5</v>
      </c>
      <c r="M1865">
        <v>4.3</v>
      </c>
      <c r="N1865">
        <v>-1.8</v>
      </c>
      <c r="O1865">
        <v>-3.2</v>
      </c>
      <c r="P1865">
        <v>-4.0999999999999996</v>
      </c>
      <c r="Q1865">
        <v>-3.39</v>
      </c>
      <c r="R1865">
        <v>-7.8140000000000001</v>
      </c>
      <c r="S1865">
        <v>3.0739999999999998</v>
      </c>
      <c r="T1865">
        <v>15.12</v>
      </c>
      <c r="U1865">
        <v>-4.109</v>
      </c>
      <c r="V1865">
        <v>11.782999999999999</v>
      </c>
      <c r="W1865">
        <v>-11.31</v>
      </c>
      <c r="X1865">
        <v>6.8949999999999996</v>
      </c>
      <c r="Y1865">
        <v>3.294</v>
      </c>
      <c r="Z1865">
        <v>20.074999999999999</v>
      </c>
      <c r="AA1865">
        <v>6.4370000000000003</v>
      </c>
      <c r="AB1865">
        <v>0.47099999999999997</v>
      </c>
      <c r="AC1865">
        <v>13.624000000000001</v>
      </c>
      <c r="AD1865">
        <v>-4.5739999999999998</v>
      </c>
      <c r="AE1865">
        <v>-3.8380000000000001</v>
      </c>
      <c r="AF1865">
        <v>1.587</v>
      </c>
      <c r="AG1865">
        <v>-3.5859999999999999</v>
      </c>
      <c r="AH1865">
        <v>18.245000000000001</v>
      </c>
      <c r="AI1865">
        <v>4.4160000000000004</v>
      </c>
      <c r="AJ1865">
        <v>1.151</v>
      </c>
      <c r="AK1865">
        <v>-11.148</v>
      </c>
      <c r="AL1865">
        <v>-4.6079999999999997</v>
      </c>
      <c r="AM1865">
        <v>11.055999999999999</v>
      </c>
      <c r="AN1865">
        <v>-7.7229999999999999</v>
      </c>
      <c r="AO1865">
        <v>1.054</v>
      </c>
      <c r="AP1865">
        <v>7.7720000000000002</v>
      </c>
      <c r="AQ1865">
        <v>2.8029999999999999</v>
      </c>
      <c r="AR1865">
        <v>2.9649999999999999</v>
      </c>
      <c r="AS1865">
        <v>6.7590000000000003</v>
      </c>
      <c r="AT1865">
        <v>-9.9860000000000007</v>
      </c>
      <c r="AU1865">
        <v>8.8249999999999993</v>
      </c>
      <c r="AV1865">
        <v>8.9169999999999998</v>
      </c>
      <c r="AW1865">
        <v>8.9740000000000002</v>
      </c>
      <c r="AX1865">
        <v>11.013</v>
      </c>
      <c r="AY1865">
        <v>11.988</v>
      </c>
      <c r="AZ1865">
        <v>12.693</v>
      </c>
      <c r="BA1865">
        <v>11.845000000000001</v>
      </c>
      <c r="BB1865">
        <v>2015</v>
      </c>
    </row>
    <row r="1866" spans="1:54" hidden="1" outlineLevel="2" x14ac:dyDescent="0.25">
      <c r="A1866">
        <v>662</v>
      </c>
      <c r="B1866" t="s">
        <v>1596</v>
      </c>
      <c r="C1866" t="s">
        <v>264</v>
      </c>
      <c r="D1866" t="s">
        <v>1595</v>
      </c>
      <c r="E1866" t="s">
        <v>263</v>
      </c>
      <c r="F1866" t="s">
        <v>262</v>
      </c>
      <c r="G1866" t="s">
        <v>261</v>
      </c>
      <c r="I1866" t="s">
        <v>1600</v>
      </c>
      <c r="J1866">
        <v>13.641</v>
      </c>
      <c r="K1866">
        <v>4.3</v>
      </c>
      <c r="L1866">
        <v>5</v>
      </c>
      <c r="M1866">
        <v>4.3</v>
      </c>
      <c r="N1866">
        <v>-1.8</v>
      </c>
      <c r="O1866">
        <v>-3.2</v>
      </c>
      <c r="P1866">
        <v>-4.0999999999999996</v>
      </c>
      <c r="Q1866">
        <v>-3.39</v>
      </c>
      <c r="R1866">
        <v>-7.8140000000000001</v>
      </c>
      <c r="S1866">
        <v>3.0739999999999998</v>
      </c>
      <c r="T1866">
        <v>15.15</v>
      </c>
      <c r="U1866">
        <v>-4.1479999999999997</v>
      </c>
      <c r="V1866">
        <v>11.769</v>
      </c>
      <c r="W1866">
        <v>-11.31</v>
      </c>
      <c r="X1866">
        <v>6.8949999999999996</v>
      </c>
      <c r="Y1866">
        <v>3.294</v>
      </c>
      <c r="Z1866">
        <v>20.074999999999999</v>
      </c>
      <c r="AA1866">
        <v>6.4370000000000003</v>
      </c>
      <c r="AB1866">
        <v>0.47099999999999997</v>
      </c>
      <c r="AC1866">
        <v>13.624000000000001</v>
      </c>
      <c r="AD1866">
        <v>-4.5739999999999998</v>
      </c>
      <c r="AE1866">
        <v>-3.8380000000000001</v>
      </c>
      <c r="AF1866">
        <v>1.587</v>
      </c>
      <c r="AG1866">
        <v>-3.5859999999999999</v>
      </c>
      <c r="AH1866">
        <v>18.245000000000001</v>
      </c>
      <c r="AI1866">
        <v>4.4160000000000004</v>
      </c>
      <c r="AJ1866">
        <v>1.151</v>
      </c>
      <c r="AK1866">
        <v>-11.148</v>
      </c>
      <c r="AL1866">
        <v>-4.6079999999999997</v>
      </c>
      <c r="AM1866">
        <v>11.055999999999999</v>
      </c>
      <c r="AN1866">
        <v>-7.7229999999999999</v>
      </c>
      <c r="AO1866">
        <v>1.054</v>
      </c>
      <c r="AP1866">
        <v>7.7720000000000002</v>
      </c>
      <c r="AQ1866">
        <v>2.8029999999999999</v>
      </c>
      <c r="AR1866">
        <v>2.9649999999999999</v>
      </c>
      <c r="AS1866">
        <v>6.7590000000000003</v>
      </c>
      <c r="AT1866">
        <v>-9.9860000000000007</v>
      </c>
      <c r="AU1866">
        <v>8.8249999999999993</v>
      </c>
      <c r="AV1866">
        <v>8.9169999999999998</v>
      </c>
      <c r="AW1866">
        <v>8.9740000000000002</v>
      </c>
      <c r="AX1866">
        <v>11.013</v>
      </c>
      <c r="AY1866">
        <v>11.988</v>
      </c>
      <c r="AZ1866">
        <v>12.693</v>
      </c>
      <c r="BA1866">
        <v>11.845000000000001</v>
      </c>
      <c r="BB1866">
        <v>2015</v>
      </c>
    </row>
    <row r="1867" spans="1:54" hidden="1" outlineLevel="2" x14ac:dyDescent="0.25">
      <c r="A1867">
        <v>662</v>
      </c>
      <c r="B1867" t="s">
        <v>1596</v>
      </c>
      <c r="C1867" t="s">
        <v>259</v>
      </c>
      <c r="D1867" t="s">
        <v>1595</v>
      </c>
      <c r="E1867" t="s">
        <v>258</v>
      </c>
      <c r="F1867" t="s">
        <v>257</v>
      </c>
      <c r="G1867" t="s">
        <v>256</v>
      </c>
    </row>
    <row r="1868" spans="1:54" hidden="1" outlineLevel="2" x14ac:dyDescent="0.25">
      <c r="A1868">
        <v>662</v>
      </c>
      <c r="B1868" t="s">
        <v>1596</v>
      </c>
      <c r="C1868" t="s">
        <v>255</v>
      </c>
      <c r="D1868" t="s">
        <v>1595</v>
      </c>
      <c r="E1868" t="s">
        <v>254</v>
      </c>
      <c r="F1868" t="s">
        <v>253</v>
      </c>
      <c r="G1868" t="s">
        <v>249</v>
      </c>
      <c r="H1868" t="s">
        <v>248</v>
      </c>
    </row>
    <row r="1869" spans="1:54" hidden="1" outlineLevel="2" x14ac:dyDescent="0.25">
      <c r="A1869">
        <v>662</v>
      </c>
      <c r="B1869" t="s">
        <v>1596</v>
      </c>
      <c r="C1869" t="s">
        <v>252</v>
      </c>
      <c r="D1869" t="s">
        <v>1595</v>
      </c>
      <c r="E1869" t="s">
        <v>251</v>
      </c>
      <c r="F1869" t="s">
        <v>250</v>
      </c>
      <c r="G1869" t="s">
        <v>249</v>
      </c>
      <c r="H1869" t="s">
        <v>248</v>
      </c>
      <c r="I1869" t="s">
        <v>1599</v>
      </c>
      <c r="J1869">
        <v>7.9930000000000003</v>
      </c>
      <c r="K1869">
        <v>8.1750000000000007</v>
      </c>
      <c r="L1869">
        <v>8.4920000000000009</v>
      </c>
      <c r="M1869">
        <v>8.9239999999999995</v>
      </c>
      <c r="N1869">
        <v>9.173</v>
      </c>
      <c r="O1869">
        <v>9.5280000000000005</v>
      </c>
      <c r="P1869">
        <v>9.9019999999999992</v>
      </c>
      <c r="Q1869">
        <v>10.286</v>
      </c>
      <c r="R1869">
        <v>10.382</v>
      </c>
      <c r="S1869">
        <v>10.804</v>
      </c>
      <c r="T1869">
        <v>11.246</v>
      </c>
      <c r="U1869">
        <v>11.696999999999999</v>
      </c>
      <c r="V1869">
        <v>12.157</v>
      </c>
      <c r="W1869">
        <v>13.358000000000001</v>
      </c>
      <c r="X1869">
        <v>13.757999999999999</v>
      </c>
      <c r="Y1869">
        <v>14.157999999999999</v>
      </c>
      <c r="Z1869">
        <v>14.56</v>
      </c>
      <c r="AA1869">
        <v>14.938000000000001</v>
      </c>
      <c r="AB1869">
        <v>15.326000000000001</v>
      </c>
      <c r="AC1869">
        <v>15.725</v>
      </c>
      <c r="AD1869">
        <v>16.134</v>
      </c>
      <c r="AE1869">
        <v>16.553000000000001</v>
      </c>
      <c r="AF1869">
        <v>16.984000000000002</v>
      </c>
      <c r="AG1869">
        <v>17.425000000000001</v>
      </c>
      <c r="AH1869">
        <v>17.878</v>
      </c>
      <c r="AI1869">
        <v>18.343</v>
      </c>
      <c r="AJ1869">
        <v>18.82</v>
      </c>
      <c r="AK1869">
        <v>19.309000000000001</v>
      </c>
      <c r="AL1869">
        <v>19.811</v>
      </c>
      <c r="AM1869">
        <v>20.327000000000002</v>
      </c>
      <c r="AN1869">
        <v>20.855</v>
      </c>
      <c r="AO1869">
        <v>21.396999999999998</v>
      </c>
      <c r="AP1869">
        <v>21.954000000000001</v>
      </c>
      <c r="AQ1869">
        <v>22.524000000000001</v>
      </c>
      <c r="AR1869">
        <v>23.11</v>
      </c>
      <c r="AS1869">
        <v>23.710999999999999</v>
      </c>
      <c r="AT1869">
        <v>24.327000000000002</v>
      </c>
      <c r="AU1869">
        <v>24.96</v>
      </c>
      <c r="AV1869">
        <v>25.609000000000002</v>
      </c>
      <c r="AW1869">
        <v>26.274999999999999</v>
      </c>
      <c r="AX1869">
        <v>26.957999999999998</v>
      </c>
      <c r="AY1869">
        <v>27.658999999999999</v>
      </c>
      <c r="AZ1869">
        <v>28.378</v>
      </c>
      <c r="BA1869">
        <v>29.116</v>
      </c>
      <c r="BB1869">
        <v>2014</v>
      </c>
    </row>
    <row r="1870" spans="1:54" hidden="1" outlineLevel="2" x14ac:dyDescent="0.25">
      <c r="A1870">
        <v>662</v>
      </c>
      <c r="B1870" t="s">
        <v>1596</v>
      </c>
      <c r="C1870" t="s">
        <v>246</v>
      </c>
      <c r="D1870" t="s">
        <v>1595</v>
      </c>
      <c r="E1870" t="s">
        <v>244</v>
      </c>
      <c r="F1870" t="s">
        <v>243</v>
      </c>
      <c r="G1870" t="s">
        <v>209</v>
      </c>
      <c r="H1870" t="s">
        <v>205</v>
      </c>
      <c r="I1870" t="s">
        <v>1598</v>
      </c>
      <c r="J1870" t="s">
        <v>196</v>
      </c>
      <c r="K1870" t="s">
        <v>196</v>
      </c>
      <c r="L1870" t="s">
        <v>196</v>
      </c>
      <c r="M1870" t="s">
        <v>196</v>
      </c>
      <c r="N1870" t="s">
        <v>196</v>
      </c>
      <c r="O1870" t="s">
        <v>196</v>
      </c>
      <c r="P1870" t="s">
        <v>196</v>
      </c>
      <c r="Q1870" t="s">
        <v>196</v>
      </c>
      <c r="R1870" t="s">
        <v>196</v>
      </c>
      <c r="S1870" t="s">
        <v>196</v>
      </c>
      <c r="T1870" t="s">
        <v>196</v>
      </c>
      <c r="U1870" t="s">
        <v>196</v>
      </c>
      <c r="V1870" t="s">
        <v>196</v>
      </c>
      <c r="W1870" t="s">
        <v>196</v>
      </c>
      <c r="X1870" t="s">
        <v>196</v>
      </c>
      <c r="Y1870" t="s">
        <v>196</v>
      </c>
      <c r="Z1870" t="s">
        <v>196</v>
      </c>
      <c r="AA1870">
        <v>1364.038</v>
      </c>
      <c r="AB1870">
        <v>1426.308</v>
      </c>
      <c r="AC1870">
        <v>1306.1400000000001</v>
      </c>
      <c r="AD1870">
        <v>1270.5999999999999</v>
      </c>
      <c r="AE1870">
        <v>1376.6</v>
      </c>
      <c r="AF1870">
        <v>1482.2460000000001</v>
      </c>
      <c r="AG1870">
        <v>1403.528</v>
      </c>
      <c r="AH1870">
        <v>1507.49</v>
      </c>
      <c r="AI1870">
        <v>1566</v>
      </c>
      <c r="AJ1870">
        <v>1727.5329999999999</v>
      </c>
      <c r="AK1870">
        <v>1947.98</v>
      </c>
      <c r="AL1870">
        <v>2156.2199999999998</v>
      </c>
      <c r="AM1870">
        <v>2120.8000000000002</v>
      </c>
      <c r="AN1870">
        <v>2236.6</v>
      </c>
      <c r="AO1870">
        <v>1725.86</v>
      </c>
      <c r="AP1870">
        <v>2621.36</v>
      </c>
      <c r="AQ1870">
        <v>3039.509</v>
      </c>
      <c r="AR1870">
        <v>3293.43</v>
      </c>
      <c r="AS1870">
        <v>3916.8119999999999</v>
      </c>
      <c r="AT1870">
        <v>4176.6180000000004</v>
      </c>
      <c r="AU1870">
        <v>4478.2139999999999</v>
      </c>
      <c r="AV1870">
        <v>4919.7169999999996</v>
      </c>
      <c r="AW1870">
        <v>5535.2640000000001</v>
      </c>
      <c r="AX1870">
        <v>6036.6270000000004</v>
      </c>
      <c r="AY1870">
        <v>6577.4989999999998</v>
      </c>
      <c r="AZ1870">
        <v>7108.0829999999996</v>
      </c>
      <c r="BA1870">
        <v>7725.6189999999997</v>
      </c>
      <c r="BB1870">
        <v>2016</v>
      </c>
    </row>
    <row r="1871" spans="1:54" hidden="1" outlineLevel="2" x14ac:dyDescent="0.25">
      <c r="A1871">
        <v>662</v>
      </c>
      <c r="B1871" t="s">
        <v>1596</v>
      </c>
      <c r="C1871" t="s">
        <v>245</v>
      </c>
      <c r="D1871" t="s">
        <v>1595</v>
      </c>
      <c r="E1871" t="s">
        <v>244</v>
      </c>
      <c r="F1871" t="s">
        <v>243</v>
      </c>
      <c r="G1871" t="s">
        <v>198</v>
      </c>
      <c r="I1871" t="s">
        <v>242</v>
      </c>
      <c r="J1871" t="s">
        <v>196</v>
      </c>
      <c r="K1871" t="s">
        <v>196</v>
      </c>
      <c r="L1871" t="s">
        <v>196</v>
      </c>
      <c r="M1871" t="s">
        <v>196</v>
      </c>
      <c r="N1871" t="s">
        <v>196</v>
      </c>
      <c r="O1871" t="s">
        <v>196</v>
      </c>
      <c r="P1871" t="s">
        <v>196</v>
      </c>
      <c r="Q1871" t="s">
        <v>196</v>
      </c>
      <c r="R1871" t="s">
        <v>196</v>
      </c>
      <c r="S1871" t="s">
        <v>196</v>
      </c>
      <c r="T1871" t="s">
        <v>196</v>
      </c>
      <c r="U1871" t="s">
        <v>196</v>
      </c>
      <c r="V1871" t="s">
        <v>196</v>
      </c>
      <c r="W1871" t="s">
        <v>196</v>
      </c>
      <c r="X1871" t="s">
        <v>196</v>
      </c>
      <c r="Y1871" t="s">
        <v>196</v>
      </c>
      <c r="Z1871" t="s">
        <v>196</v>
      </c>
      <c r="AA1871">
        <v>19.937000000000001</v>
      </c>
      <c r="AB1871">
        <v>19.170000000000002</v>
      </c>
      <c r="AC1871">
        <v>17.14</v>
      </c>
      <c r="AD1871">
        <v>16.652000000000001</v>
      </c>
      <c r="AE1871">
        <v>16.777999999999999</v>
      </c>
      <c r="AF1871">
        <v>17.224</v>
      </c>
      <c r="AG1871">
        <v>15.776999999999999</v>
      </c>
      <c r="AH1871">
        <v>17.236999999999998</v>
      </c>
      <c r="AI1871">
        <v>17.376999999999999</v>
      </c>
      <c r="AJ1871">
        <v>18.559999999999999</v>
      </c>
      <c r="AK1871">
        <v>19.978999999999999</v>
      </c>
      <c r="AL1871">
        <v>19.876999999999999</v>
      </c>
      <c r="AM1871">
        <v>18.5</v>
      </c>
      <c r="AN1871">
        <v>18.146999999999998</v>
      </c>
      <c r="AO1871">
        <v>14.247999999999999</v>
      </c>
      <c r="AP1871">
        <v>19.166</v>
      </c>
      <c r="AQ1871">
        <v>19.678999999999998</v>
      </c>
      <c r="AR1871">
        <v>18.861999999999998</v>
      </c>
      <c r="AS1871">
        <v>19.988</v>
      </c>
      <c r="AT1871">
        <v>19.370999999999999</v>
      </c>
      <c r="AU1871">
        <v>19.100000000000001</v>
      </c>
      <c r="AV1871">
        <v>19.314</v>
      </c>
      <c r="AW1871">
        <v>19.972999999999999</v>
      </c>
      <c r="AX1871">
        <v>20.053999999999998</v>
      </c>
      <c r="AY1871">
        <v>20.146999999999998</v>
      </c>
      <c r="AZ1871">
        <v>20.119</v>
      </c>
      <c r="BA1871">
        <v>20.22</v>
      </c>
      <c r="BB1871">
        <v>2016</v>
      </c>
    </row>
    <row r="1872" spans="1:54" hidden="1" outlineLevel="2" x14ac:dyDescent="0.25">
      <c r="A1872">
        <v>662</v>
      </c>
      <c r="B1872" t="s">
        <v>1596</v>
      </c>
      <c r="C1872" t="s">
        <v>241</v>
      </c>
      <c r="D1872" t="s">
        <v>1595</v>
      </c>
      <c r="E1872" t="s">
        <v>239</v>
      </c>
      <c r="F1872" t="s">
        <v>238</v>
      </c>
      <c r="G1872" t="s">
        <v>209</v>
      </c>
      <c r="H1872" t="s">
        <v>205</v>
      </c>
      <c r="I1872" t="s">
        <v>1598</v>
      </c>
      <c r="J1872" t="s">
        <v>196</v>
      </c>
      <c r="K1872" t="s">
        <v>196</v>
      </c>
      <c r="L1872" t="s">
        <v>196</v>
      </c>
      <c r="M1872" t="s">
        <v>196</v>
      </c>
      <c r="N1872" t="s">
        <v>196</v>
      </c>
      <c r="O1872" t="s">
        <v>196</v>
      </c>
      <c r="P1872" t="s">
        <v>196</v>
      </c>
      <c r="Q1872" t="s">
        <v>196</v>
      </c>
      <c r="R1872" t="s">
        <v>196</v>
      </c>
      <c r="S1872" t="s">
        <v>196</v>
      </c>
      <c r="T1872" t="s">
        <v>196</v>
      </c>
      <c r="U1872" t="s">
        <v>196</v>
      </c>
      <c r="V1872" t="s">
        <v>196</v>
      </c>
      <c r="W1872" t="s">
        <v>196</v>
      </c>
      <c r="X1872" t="s">
        <v>196</v>
      </c>
      <c r="Y1872" t="s">
        <v>196</v>
      </c>
      <c r="Z1872" t="s">
        <v>196</v>
      </c>
      <c r="AA1872">
        <v>1434.89</v>
      </c>
      <c r="AB1872">
        <v>1497.982</v>
      </c>
      <c r="AC1872">
        <v>1439.7</v>
      </c>
      <c r="AD1872">
        <v>1358.2</v>
      </c>
      <c r="AE1872">
        <v>1297.3</v>
      </c>
      <c r="AF1872">
        <v>1558.0530000000001</v>
      </c>
      <c r="AG1872">
        <v>1558.6210000000001</v>
      </c>
      <c r="AH1872">
        <v>1632.9549999999999</v>
      </c>
      <c r="AI1872">
        <v>1693.6980000000001</v>
      </c>
      <c r="AJ1872">
        <v>1860.614</v>
      </c>
      <c r="AK1872">
        <v>2000.34</v>
      </c>
      <c r="AL1872">
        <v>2187.69</v>
      </c>
      <c r="AM1872">
        <v>2279.4929999999999</v>
      </c>
      <c r="AN1872">
        <v>2464.357</v>
      </c>
      <c r="AO1872">
        <v>2209.5949999999998</v>
      </c>
      <c r="AP1872">
        <v>3051.7510000000002</v>
      </c>
      <c r="AQ1872">
        <v>3385.5839999999998</v>
      </c>
      <c r="AR1872">
        <v>3671.95</v>
      </c>
      <c r="AS1872">
        <v>4469.9539999999997</v>
      </c>
      <c r="AT1872">
        <v>5014.5569999999998</v>
      </c>
      <c r="AU1872">
        <v>5478.2430000000004</v>
      </c>
      <c r="AV1872">
        <v>5874.4669999999996</v>
      </c>
      <c r="AW1872">
        <v>6375.3620000000001</v>
      </c>
      <c r="AX1872">
        <v>6901.5959999999995</v>
      </c>
      <c r="AY1872">
        <v>7525.1559999999999</v>
      </c>
      <c r="AZ1872">
        <v>8056.4440000000004</v>
      </c>
      <c r="BA1872">
        <v>8730.66</v>
      </c>
      <c r="BB1872">
        <v>2016</v>
      </c>
    </row>
    <row r="1873" spans="1:54" hidden="1" outlineLevel="2" x14ac:dyDescent="0.25">
      <c r="A1873">
        <v>662</v>
      </c>
      <c r="B1873" t="s">
        <v>1596</v>
      </c>
      <c r="C1873" t="s">
        <v>240</v>
      </c>
      <c r="D1873" t="s">
        <v>1595</v>
      </c>
      <c r="E1873" t="s">
        <v>239</v>
      </c>
      <c r="F1873" t="s">
        <v>238</v>
      </c>
      <c r="G1873" t="s">
        <v>198</v>
      </c>
      <c r="I1873" t="s">
        <v>237</v>
      </c>
      <c r="J1873" t="s">
        <v>196</v>
      </c>
      <c r="K1873" t="s">
        <v>196</v>
      </c>
      <c r="L1873" t="s">
        <v>196</v>
      </c>
      <c r="M1873" t="s">
        <v>196</v>
      </c>
      <c r="N1873" t="s">
        <v>196</v>
      </c>
      <c r="O1873" t="s">
        <v>196</v>
      </c>
      <c r="P1873" t="s">
        <v>196</v>
      </c>
      <c r="Q1873" t="s">
        <v>196</v>
      </c>
      <c r="R1873" t="s">
        <v>196</v>
      </c>
      <c r="S1873" t="s">
        <v>196</v>
      </c>
      <c r="T1873" t="s">
        <v>196</v>
      </c>
      <c r="U1873" t="s">
        <v>196</v>
      </c>
      <c r="V1873" t="s">
        <v>196</v>
      </c>
      <c r="W1873" t="s">
        <v>196</v>
      </c>
      <c r="X1873" t="s">
        <v>196</v>
      </c>
      <c r="Y1873" t="s">
        <v>196</v>
      </c>
      <c r="Z1873" t="s">
        <v>196</v>
      </c>
      <c r="AA1873">
        <v>20.972000000000001</v>
      </c>
      <c r="AB1873">
        <v>20.132999999999999</v>
      </c>
      <c r="AC1873">
        <v>18.893000000000001</v>
      </c>
      <c r="AD1873">
        <v>17.8</v>
      </c>
      <c r="AE1873">
        <v>15.811999999999999</v>
      </c>
      <c r="AF1873">
        <v>18.105</v>
      </c>
      <c r="AG1873">
        <v>17.52</v>
      </c>
      <c r="AH1873">
        <v>18.672000000000001</v>
      </c>
      <c r="AI1873">
        <v>18.794</v>
      </c>
      <c r="AJ1873">
        <v>19.989999999999998</v>
      </c>
      <c r="AK1873">
        <v>20.515999999999998</v>
      </c>
      <c r="AL1873">
        <v>20.167000000000002</v>
      </c>
      <c r="AM1873">
        <v>19.885000000000002</v>
      </c>
      <c r="AN1873">
        <v>19.995000000000001</v>
      </c>
      <c r="AO1873">
        <v>18.242000000000001</v>
      </c>
      <c r="AP1873">
        <v>22.312000000000001</v>
      </c>
      <c r="AQ1873">
        <v>21.919</v>
      </c>
      <c r="AR1873">
        <v>21.029</v>
      </c>
      <c r="AS1873">
        <v>22.811</v>
      </c>
      <c r="AT1873">
        <v>23.257000000000001</v>
      </c>
      <c r="AU1873">
        <v>23.364999999999998</v>
      </c>
      <c r="AV1873">
        <v>23.062000000000001</v>
      </c>
      <c r="AW1873">
        <v>23.004000000000001</v>
      </c>
      <c r="AX1873">
        <v>22.928000000000001</v>
      </c>
      <c r="AY1873">
        <v>23.05</v>
      </c>
      <c r="AZ1873">
        <v>22.803999999999998</v>
      </c>
      <c r="BA1873">
        <v>22.850999999999999</v>
      </c>
      <c r="BB1873">
        <v>2016</v>
      </c>
    </row>
    <row r="1874" spans="1:54" hidden="1" outlineLevel="2" x14ac:dyDescent="0.25">
      <c r="A1874">
        <v>662</v>
      </c>
      <c r="B1874" t="s">
        <v>1596</v>
      </c>
      <c r="C1874" t="s">
        <v>236</v>
      </c>
      <c r="D1874" t="s">
        <v>1595</v>
      </c>
      <c r="E1874" t="s">
        <v>234</v>
      </c>
      <c r="F1874" t="s">
        <v>233</v>
      </c>
      <c r="G1874" t="s">
        <v>209</v>
      </c>
      <c r="H1874" t="s">
        <v>205</v>
      </c>
      <c r="I1874" t="s">
        <v>1598</v>
      </c>
      <c r="J1874" t="s">
        <v>196</v>
      </c>
      <c r="K1874" t="s">
        <v>196</v>
      </c>
      <c r="L1874" t="s">
        <v>196</v>
      </c>
      <c r="M1874" t="s">
        <v>196</v>
      </c>
      <c r="N1874" t="s">
        <v>196</v>
      </c>
      <c r="O1874" t="s">
        <v>196</v>
      </c>
      <c r="P1874" t="s">
        <v>196</v>
      </c>
      <c r="Q1874" t="s">
        <v>196</v>
      </c>
      <c r="R1874" t="s">
        <v>196</v>
      </c>
      <c r="S1874" t="s">
        <v>196</v>
      </c>
      <c r="T1874" t="s">
        <v>196</v>
      </c>
      <c r="U1874" t="s">
        <v>196</v>
      </c>
      <c r="V1874" t="s">
        <v>196</v>
      </c>
      <c r="W1874" t="s">
        <v>196</v>
      </c>
      <c r="X1874" t="s">
        <v>196</v>
      </c>
      <c r="Y1874" t="s">
        <v>196</v>
      </c>
      <c r="Z1874" t="s">
        <v>196</v>
      </c>
      <c r="AA1874">
        <v>-70.852000000000004</v>
      </c>
      <c r="AB1874">
        <v>-71.674000000000007</v>
      </c>
      <c r="AC1874">
        <v>-133.56</v>
      </c>
      <c r="AD1874">
        <v>-87.6</v>
      </c>
      <c r="AE1874">
        <v>79.3</v>
      </c>
      <c r="AF1874">
        <v>-75.808000000000007</v>
      </c>
      <c r="AG1874">
        <v>-155.09299999999999</v>
      </c>
      <c r="AH1874">
        <v>-125.465</v>
      </c>
      <c r="AI1874">
        <v>-127.69799999999999</v>
      </c>
      <c r="AJ1874">
        <v>-133.08099999999999</v>
      </c>
      <c r="AK1874">
        <v>-52.36</v>
      </c>
      <c r="AL1874">
        <v>-31.47</v>
      </c>
      <c r="AM1874">
        <v>-158.69300000000001</v>
      </c>
      <c r="AN1874">
        <v>-227.75700000000001</v>
      </c>
      <c r="AO1874">
        <v>-483.73500000000001</v>
      </c>
      <c r="AP1874">
        <v>-430.39100000000002</v>
      </c>
      <c r="AQ1874">
        <v>-346.07600000000002</v>
      </c>
      <c r="AR1874">
        <v>-378.51900000000001</v>
      </c>
      <c r="AS1874">
        <v>-553.14200000000005</v>
      </c>
      <c r="AT1874">
        <v>-837.93899999999996</v>
      </c>
      <c r="AU1874">
        <v>-1000.029</v>
      </c>
      <c r="AV1874">
        <v>-954.75</v>
      </c>
      <c r="AW1874">
        <v>-840.09900000000005</v>
      </c>
      <c r="AX1874">
        <v>-864.96900000000005</v>
      </c>
      <c r="AY1874">
        <v>-947.65700000000004</v>
      </c>
      <c r="AZ1874">
        <v>-948.36099999999999</v>
      </c>
      <c r="BA1874">
        <v>-1005.0410000000001</v>
      </c>
      <c r="BB1874">
        <v>2016</v>
      </c>
    </row>
    <row r="1875" spans="1:54" hidden="1" outlineLevel="2" x14ac:dyDescent="0.25">
      <c r="A1875">
        <v>662</v>
      </c>
      <c r="B1875" t="s">
        <v>1596</v>
      </c>
      <c r="C1875" t="s">
        <v>235</v>
      </c>
      <c r="D1875" t="s">
        <v>1595</v>
      </c>
      <c r="E1875" t="s">
        <v>234</v>
      </c>
      <c r="F1875" t="s">
        <v>233</v>
      </c>
      <c r="G1875" t="s">
        <v>198</v>
      </c>
      <c r="I1875" t="s">
        <v>232</v>
      </c>
      <c r="J1875" t="s">
        <v>196</v>
      </c>
      <c r="K1875" t="s">
        <v>196</v>
      </c>
      <c r="L1875" t="s">
        <v>196</v>
      </c>
      <c r="M1875" t="s">
        <v>196</v>
      </c>
      <c r="N1875" t="s">
        <v>196</v>
      </c>
      <c r="O1875" t="s">
        <v>196</v>
      </c>
      <c r="P1875" t="s">
        <v>196</v>
      </c>
      <c r="Q1875" t="s">
        <v>196</v>
      </c>
      <c r="R1875" t="s">
        <v>196</v>
      </c>
      <c r="S1875" t="s">
        <v>196</v>
      </c>
      <c r="T1875" t="s">
        <v>196</v>
      </c>
      <c r="U1875" t="s">
        <v>196</v>
      </c>
      <c r="V1875" t="s">
        <v>196</v>
      </c>
      <c r="W1875" t="s">
        <v>196</v>
      </c>
      <c r="X1875" t="s">
        <v>196</v>
      </c>
      <c r="Y1875" t="s">
        <v>196</v>
      </c>
      <c r="Z1875" t="s">
        <v>196</v>
      </c>
      <c r="AA1875">
        <v>-1.036</v>
      </c>
      <c r="AB1875">
        <v>-0.96299999999999997</v>
      </c>
      <c r="AC1875">
        <v>-1.7529999999999999</v>
      </c>
      <c r="AD1875">
        <v>-1.1479999999999999</v>
      </c>
      <c r="AE1875">
        <v>0.96699999999999997</v>
      </c>
      <c r="AF1875">
        <v>-0.88100000000000001</v>
      </c>
      <c r="AG1875">
        <v>-1.7430000000000001</v>
      </c>
      <c r="AH1875">
        <v>-1.4350000000000001</v>
      </c>
      <c r="AI1875">
        <v>-1.417</v>
      </c>
      <c r="AJ1875">
        <v>-1.43</v>
      </c>
      <c r="AK1875">
        <v>-0.53700000000000003</v>
      </c>
      <c r="AL1875">
        <v>-0.28999999999999998</v>
      </c>
      <c r="AM1875">
        <v>-1.3839999999999999</v>
      </c>
      <c r="AN1875">
        <v>-1.8480000000000001</v>
      </c>
      <c r="AO1875">
        <v>-3.9940000000000002</v>
      </c>
      <c r="AP1875">
        <v>-3.1469999999999998</v>
      </c>
      <c r="AQ1875">
        <v>-2.2410000000000001</v>
      </c>
      <c r="AR1875">
        <v>-2.1680000000000001</v>
      </c>
      <c r="AS1875">
        <v>-2.823</v>
      </c>
      <c r="AT1875">
        <v>-3.8860000000000001</v>
      </c>
      <c r="AU1875">
        <v>-4.2649999999999997</v>
      </c>
      <c r="AV1875">
        <v>-3.7480000000000002</v>
      </c>
      <c r="AW1875">
        <v>-3.0310000000000001</v>
      </c>
      <c r="AX1875">
        <v>-2.8730000000000002</v>
      </c>
      <c r="AY1875">
        <v>-2.903</v>
      </c>
      <c r="AZ1875">
        <v>-2.6840000000000002</v>
      </c>
      <c r="BA1875">
        <v>-2.63</v>
      </c>
      <c r="BB1875">
        <v>2016</v>
      </c>
    </row>
    <row r="1876" spans="1:54" hidden="1" outlineLevel="2" x14ac:dyDescent="0.25">
      <c r="A1876">
        <v>662</v>
      </c>
      <c r="B1876" t="s">
        <v>1596</v>
      </c>
      <c r="C1876" t="s">
        <v>231</v>
      </c>
      <c r="D1876" t="s">
        <v>1595</v>
      </c>
      <c r="E1876" t="s">
        <v>229</v>
      </c>
      <c r="F1876" t="s">
        <v>228</v>
      </c>
      <c r="G1876" t="s">
        <v>209</v>
      </c>
      <c r="H1876" t="s">
        <v>205</v>
      </c>
    </row>
    <row r="1877" spans="1:54" hidden="1" outlineLevel="2" x14ac:dyDescent="0.25">
      <c r="A1877">
        <v>662</v>
      </c>
      <c r="B1877" t="s">
        <v>1596</v>
      </c>
      <c r="C1877" t="s">
        <v>230</v>
      </c>
      <c r="D1877" t="s">
        <v>1595</v>
      </c>
      <c r="E1877" t="s">
        <v>229</v>
      </c>
      <c r="F1877" t="s">
        <v>228</v>
      </c>
      <c r="G1877" t="s">
        <v>227</v>
      </c>
    </row>
    <row r="1878" spans="1:54" hidden="1" outlineLevel="2" x14ac:dyDescent="0.25">
      <c r="A1878">
        <v>662</v>
      </c>
      <c r="B1878" t="s">
        <v>1596</v>
      </c>
      <c r="C1878" t="s">
        <v>226</v>
      </c>
      <c r="D1878" t="s">
        <v>1595</v>
      </c>
      <c r="E1878" t="s">
        <v>224</v>
      </c>
      <c r="F1878" t="s">
        <v>223</v>
      </c>
      <c r="G1878" t="s">
        <v>209</v>
      </c>
      <c r="H1878" t="s">
        <v>205</v>
      </c>
      <c r="I1878" t="s">
        <v>1598</v>
      </c>
      <c r="J1878" t="s">
        <v>196</v>
      </c>
      <c r="K1878" t="s">
        <v>196</v>
      </c>
      <c r="L1878" t="s">
        <v>196</v>
      </c>
      <c r="M1878" t="s">
        <v>196</v>
      </c>
      <c r="N1878" t="s">
        <v>196</v>
      </c>
      <c r="O1878" t="s">
        <v>196</v>
      </c>
      <c r="P1878" t="s">
        <v>196</v>
      </c>
      <c r="Q1878" t="s">
        <v>196</v>
      </c>
      <c r="R1878" t="s">
        <v>196</v>
      </c>
      <c r="S1878" t="s">
        <v>196</v>
      </c>
      <c r="T1878" t="s">
        <v>196</v>
      </c>
      <c r="U1878" t="s">
        <v>196</v>
      </c>
      <c r="V1878" t="s">
        <v>196</v>
      </c>
      <c r="W1878" t="s">
        <v>196</v>
      </c>
      <c r="X1878" t="s">
        <v>196</v>
      </c>
      <c r="Y1878" t="s">
        <v>196</v>
      </c>
      <c r="Z1878" t="s">
        <v>196</v>
      </c>
      <c r="AA1878">
        <v>232.321</v>
      </c>
      <c r="AB1878">
        <v>214.61799999999999</v>
      </c>
      <c r="AC1878">
        <v>165.04</v>
      </c>
      <c r="AD1878">
        <v>220.5</v>
      </c>
      <c r="AE1878">
        <v>339</v>
      </c>
      <c r="AF1878">
        <v>169.13399999999999</v>
      </c>
      <c r="AG1878">
        <v>19.016999999999999</v>
      </c>
      <c r="AH1878">
        <v>55.935000000000002</v>
      </c>
      <c r="AI1878">
        <v>49.802</v>
      </c>
      <c r="AJ1878">
        <v>28.989000000000001</v>
      </c>
      <c r="AK1878">
        <v>113.84</v>
      </c>
      <c r="AL1878">
        <v>156.66999999999999</v>
      </c>
      <c r="AM1878">
        <v>9.7899999999999991</v>
      </c>
      <c r="AN1878">
        <v>-33.299999999999997</v>
      </c>
      <c r="AO1878">
        <v>-264.45</v>
      </c>
      <c r="AP1878">
        <v>-197.44</v>
      </c>
      <c r="AQ1878">
        <v>-131.297</v>
      </c>
      <c r="AR1878">
        <v>-164.91900000000001</v>
      </c>
      <c r="AS1878">
        <v>-255.637</v>
      </c>
      <c r="AT1878">
        <v>-477.80399999999997</v>
      </c>
      <c r="AU1878">
        <v>-625.79</v>
      </c>
      <c r="AV1878">
        <v>-493.09800000000001</v>
      </c>
      <c r="AW1878">
        <v>-325.91000000000003</v>
      </c>
      <c r="AX1878">
        <v>-286.11500000000001</v>
      </c>
      <c r="AY1878">
        <v>-316.15499999999997</v>
      </c>
      <c r="AZ1878">
        <v>-296.33499999999998</v>
      </c>
      <c r="BA1878">
        <v>-322.89999999999998</v>
      </c>
      <c r="BB1878">
        <v>2016</v>
      </c>
    </row>
    <row r="1879" spans="1:54" hidden="1" outlineLevel="2" x14ac:dyDescent="0.25">
      <c r="A1879">
        <v>662</v>
      </c>
      <c r="B1879" t="s">
        <v>1596</v>
      </c>
      <c r="C1879" t="s">
        <v>225</v>
      </c>
      <c r="D1879" t="s">
        <v>1595</v>
      </c>
      <c r="E1879" t="s">
        <v>224</v>
      </c>
      <c r="F1879" t="s">
        <v>223</v>
      </c>
      <c r="G1879" t="s">
        <v>198</v>
      </c>
      <c r="I1879" t="s">
        <v>222</v>
      </c>
      <c r="J1879" t="s">
        <v>196</v>
      </c>
      <c r="K1879" t="s">
        <v>196</v>
      </c>
      <c r="L1879" t="s">
        <v>196</v>
      </c>
      <c r="M1879" t="s">
        <v>196</v>
      </c>
      <c r="N1879" t="s">
        <v>196</v>
      </c>
      <c r="O1879" t="s">
        <v>196</v>
      </c>
      <c r="P1879" t="s">
        <v>196</v>
      </c>
      <c r="Q1879" t="s">
        <v>196</v>
      </c>
      <c r="R1879" t="s">
        <v>196</v>
      </c>
      <c r="S1879" t="s">
        <v>196</v>
      </c>
      <c r="T1879" t="s">
        <v>196</v>
      </c>
      <c r="U1879" t="s">
        <v>196</v>
      </c>
      <c r="V1879" t="s">
        <v>196</v>
      </c>
      <c r="W1879" t="s">
        <v>196</v>
      </c>
      <c r="X1879" t="s">
        <v>196</v>
      </c>
      <c r="Y1879" t="s">
        <v>196</v>
      </c>
      <c r="Z1879" t="s">
        <v>196</v>
      </c>
      <c r="AA1879">
        <v>3.3959999999999999</v>
      </c>
      <c r="AB1879">
        <v>2.8839999999999999</v>
      </c>
      <c r="AC1879">
        <v>2.1659999999999999</v>
      </c>
      <c r="AD1879">
        <v>2.89</v>
      </c>
      <c r="AE1879">
        <v>4.1319999999999997</v>
      </c>
      <c r="AF1879">
        <v>1.9650000000000001</v>
      </c>
      <c r="AG1879">
        <v>0.214</v>
      </c>
      <c r="AH1879">
        <v>0.64</v>
      </c>
      <c r="AI1879">
        <v>0.55300000000000005</v>
      </c>
      <c r="AJ1879">
        <v>0.311</v>
      </c>
      <c r="AK1879">
        <v>1.1679999999999999</v>
      </c>
      <c r="AL1879">
        <v>1.444</v>
      </c>
      <c r="AM1879">
        <v>8.5000000000000006E-2</v>
      </c>
      <c r="AN1879">
        <v>-0.27</v>
      </c>
      <c r="AO1879">
        <v>-2.1829999999999998</v>
      </c>
      <c r="AP1879">
        <v>-1.444</v>
      </c>
      <c r="AQ1879">
        <v>-0.85</v>
      </c>
      <c r="AR1879">
        <v>-0.94499999999999995</v>
      </c>
      <c r="AS1879">
        <v>-1.3049999999999999</v>
      </c>
      <c r="AT1879">
        <v>-2.2160000000000002</v>
      </c>
      <c r="AU1879">
        <v>-2.669</v>
      </c>
      <c r="AV1879">
        <v>-1.9359999999999999</v>
      </c>
      <c r="AW1879">
        <v>-1.1759999999999999</v>
      </c>
      <c r="AX1879">
        <v>-0.95</v>
      </c>
      <c r="AY1879">
        <v>-0.96799999999999997</v>
      </c>
      <c r="AZ1879">
        <v>-0.83899999999999997</v>
      </c>
      <c r="BA1879">
        <v>-0.84499999999999997</v>
      </c>
      <c r="BB1879">
        <v>2016</v>
      </c>
    </row>
    <row r="1880" spans="1:54" hidden="1" outlineLevel="2" x14ac:dyDescent="0.25">
      <c r="A1880">
        <v>662</v>
      </c>
      <c r="B1880" t="s">
        <v>1596</v>
      </c>
      <c r="C1880" t="s">
        <v>221</v>
      </c>
      <c r="D1880" t="s">
        <v>1595</v>
      </c>
      <c r="E1880" t="s">
        <v>219</v>
      </c>
      <c r="F1880" t="s">
        <v>218</v>
      </c>
      <c r="G1880" t="s">
        <v>209</v>
      </c>
      <c r="H1880" t="s">
        <v>205</v>
      </c>
    </row>
    <row r="1881" spans="1:54" hidden="1" outlineLevel="2" x14ac:dyDescent="0.25">
      <c r="A1881">
        <v>662</v>
      </c>
      <c r="B1881" t="s">
        <v>1596</v>
      </c>
      <c r="C1881" t="s">
        <v>220</v>
      </c>
      <c r="D1881" t="s">
        <v>1595</v>
      </c>
      <c r="E1881" t="s">
        <v>219</v>
      </c>
      <c r="F1881" t="s">
        <v>218</v>
      </c>
      <c r="G1881" t="s">
        <v>198</v>
      </c>
    </row>
    <row r="1882" spans="1:54" hidden="1" outlineLevel="2" x14ac:dyDescent="0.25">
      <c r="A1882">
        <v>662</v>
      </c>
      <c r="B1882" t="s">
        <v>1596</v>
      </c>
      <c r="C1882" t="s">
        <v>217</v>
      </c>
      <c r="D1882" t="s">
        <v>1595</v>
      </c>
      <c r="E1882" t="s">
        <v>215</v>
      </c>
      <c r="F1882" t="s">
        <v>214</v>
      </c>
      <c r="G1882" t="s">
        <v>209</v>
      </c>
      <c r="H1882" t="s">
        <v>205</v>
      </c>
      <c r="I1882" t="s">
        <v>1598</v>
      </c>
      <c r="J1882" t="s">
        <v>196</v>
      </c>
      <c r="K1882" t="s">
        <v>196</v>
      </c>
      <c r="L1882" t="s">
        <v>196</v>
      </c>
      <c r="M1882" t="s">
        <v>196</v>
      </c>
      <c r="N1882" t="s">
        <v>196</v>
      </c>
      <c r="O1882" t="s">
        <v>196</v>
      </c>
      <c r="P1882" t="s">
        <v>196</v>
      </c>
      <c r="Q1882" t="s">
        <v>196</v>
      </c>
      <c r="R1882" t="s">
        <v>196</v>
      </c>
      <c r="S1882" t="s">
        <v>196</v>
      </c>
      <c r="T1882" t="s">
        <v>196</v>
      </c>
      <c r="U1882" t="s">
        <v>196</v>
      </c>
      <c r="V1882" t="s">
        <v>196</v>
      </c>
      <c r="W1882" t="s">
        <v>196</v>
      </c>
      <c r="X1882" t="s">
        <v>196</v>
      </c>
      <c r="Y1882" t="s">
        <v>196</v>
      </c>
      <c r="Z1882" t="s">
        <v>196</v>
      </c>
      <c r="AA1882">
        <v>7961.3739999999998</v>
      </c>
      <c r="AB1882">
        <v>7730.1030000000001</v>
      </c>
      <c r="AC1882">
        <v>8217.9290000000001</v>
      </c>
      <c r="AD1882">
        <v>7803.5</v>
      </c>
      <c r="AE1882">
        <v>8071.6</v>
      </c>
      <c r="AF1882">
        <v>7491.942</v>
      </c>
      <c r="AG1882">
        <v>6933.1859999999997</v>
      </c>
      <c r="AH1882">
        <v>6856.42</v>
      </c>
      <c r="AI1882">
        <v>7245.36</v>
      </c>
      <c r="AJ1882">
        <v>7394.259</v>
      </c>
      <c r="AK1882">
        <v>7214.7420000000002</v>
      </c>
      <c r="AL1882">
        <v>7683.4480000000003</v>
      </c>
      <c r="AM1882">
        <v>7364.42</v>
      </c>
      <c r="AN1882">
        <v>7770.5410000000002</v>
      </c>
      <c r="AO1882">
        <v>8376.3430000000008</v>
      </c>
      <c r="AP1882">
        <v>6160.3940000000002</v>
      </c>
      <c r="AQ1882">
        <v>6697.2430000000004</v>
      </c>
      <c r="AR1882">
        <v>7820.78</v>
      </c>
      <c r="AS1882">
        <v>9261.8639999999996</v>
      </c>
      <c r="AT1882">
        <v>10129.314</v>
      </c>
      <c r="AU1882">
        <v>10876.958000000001</v>
      </c>
      <c r="AV1882">
        <v>12227.344999999999</v>
      </c>
      <c r="AW1882">
        <v>12990.565000000001</v>
      </c>
      <c r="AX1882">
        <v>13853.77</v>
      </c>
      <c r="AY1882">
        <v>14796.762000000001</v>
      </c>
      <c r="AZ1882">
        <v>15721.169</v>
      </c>
      <c r="BA1882">
        <v>16724.183000000001</v>
      </c>
      <c r="BB1882">
        <v>2016</v>
      </c>
    </row>
    <row r="1883" spans="1:54" hidden="1" outlineLevel="2" x14ac:dyDescent="0.25">
      <c r="A1883">
        <v>662</v>
      </c>
      <c r="B1883" t="s">
        <v>1596</v>
      </c>
      <c r="C1883" t="s">
        <v>216</v>
      </c>
      <c r="D1883" t="s">
        <v>1595</v>
      </c>
      <c r="E1883" t="s">
        <v>215</v>
      </c>
      <c r="F1883" t="s">
        <v>214</v>
      </c>
      <c r="G1883" t="s">
        <v>198</v>
      </c>
      <c r="I1883" t="s">
        <v>213</v>
      </c>
      <c r="J1883" t="s">
        <v>196</v>
      </c>
      <c r="K1883" t="s">
        <v>196</v>
      </c>
      <c r="L1883" t="s">
        <v>196</v>
      </c>
      <c r="M1883" t="s">
        <v>196</v>
      </c>
      <c r="N1883" t="s">
        <v>196</v>
      </c>
      <c r="O1883" t="s">
        <v>196</v>
      </c>
      <c r="P1883" t="s">
        <v>196</v>
      </c>
      <c r="Q1883" t="s">
        <v>196</v>
      </c>
      <c r="R1883" t="s">
        <v>196</v>
      </c>
      <c r="S1883" t="s">
        <v>196</v>
      </c>
      <c r="T1883" t="s">
        <v>196</v>
      </c>
      <c r="U1883" t="s">
        <v>196</v>
      </c>
      <c r="V1883" t="s">
        <v>196</v>
      </c>
      <c r="W1883" t="s">
        <v>196</v>
      </c>
      <c r="X1883" t="s">
        <v>196</v>
      </c>
      <c r="Y1883" t="s">
        <v>196</v>
      </c>
      <c r="Z1883" t="s">
        <v>196</v>
      </c>
      <c r="AA1883">
        <v>116.363</v>
      </c>
      <c r="AB1883">
        <v>103.892</v>
      </c>
      <c r="AC1883">
        <v>107.843</v>
      </c>
      <c r="AD1883">
        <v>102.27</v>
      </c>
      <c r="AE1883">
        <v>98.379000000000005</v>
      </c>
      <c r="AF1883">
        <v>87.058000000000007</v>
      </c>
      <c r="AG1883">
        <v>77.933999999999997</v>
      </c>
      <c r="AH1883">
        <v>78.400000000000006</v>
      </c>
      <c r="AI1883">
        <v>80.399000000000001</v>
      </c>
      <c r="AJ1883">
        <v>79.441000000000003</v>
      </c>
      <c r="AK1883">
        <v>73.997</v>
      </c>
      <c r="AL1883">
        <v>70.828000000000003</v>
      </c>
      <c r="AM1883">
        <v>64.242000000000004</v>
      </c>
      <c r="AN1883">
        <v>63.048000000000002</v>
      </c>
      <c r="AO1883">
        <v>69.153000000000006</v>
      </c>
      <c r="AP1883">
        <v>45.040999999999997</v>
      </c>
      <c r="AQ1883">
        <v>43.36</v>
      </c>
      <c r="AR1883">
        <v>44.79</v>
      </c>
      <c r="AS1883">
        <v>47.265999999999998</v>
      </c>
      <c r="AT1883">
        <v>46.978000000000002</v>
      </c>
      <c r="AU1883">
        <v>46.390999999999998</v>
      </c>
      <c r="AV1883">
        <v>48.002000000000002</v>
      </c>
      <c r="AW1883">
        <v>46.872999999999998</v>
      </c>
      <c r="AX1883">
        <v>46.023000000000003</v>
      </c>
      <c r="AY1883">
        <v>45.323</v>
      </c>
      <c r="AZ1883">
        <v>44.497999999999998</v>
      </c>
      <c r="BA1883">
        <v>43.771999999999998</v>
      </c>
      <c r="BB1883">
        <v>2016</v>
      </c>
    </row>
    <row r="1884" spans="1:54" hidden="1" outlineLevel="2" x14ac:dyDescent="0.25">
      <c r="A1884">
        <v>662</v>
      </c>
      <c r="B1884" t="s">
        <v>1596</v>
      </c>
      <c r="C1884" t="s">
        <v>212</v>
      </c>
      <c r="D1884" t="s">
        <v>1595</v>
      </c>
      <c r="E1884" t="s">
        <v>211</v>
      </c>
      <c r="F1884" t="s">
        <v>210</v>
      </c>
      <c r="G1884" t="s">
        <v>209</v>
      </c>
      <c r="H1884" t="s">
        <v>205</v>
      </c>
      <c r="I1884" t="s">
        <v>1598</v>
      </c>
      <c r="J1884">
        <v>2121.1480000000001</v>
      </c>
      <c r="K1884">
        <v>2260.9839999999999</v>
      </c>
      <c r="L1884">
        <v>2453.2820000000002</v>
      </c>
      <c r="M1884">
        <v>2567.181</v>
      </c>
      <c r="N1884">
        <v>2934.8789999999999</v>
      </c>
      <c r="O1884">
        <v>3077.8780000000002</v>
      </c>
      <c r="P1884">
        <v>3175.5770000000002</v>
      </c>
      <c r="Q1884">
        <v>3031.6779999999999</v>
      </c>
      <c r="R1884">
        <v>3036.4780000000001</v>
      </c>
      <c r="S1884">
        <v>3112.6770000000001</v>
      </c>
      <c r="T1884">
        <v>2939.3789999999999</v>
      </c>
      <c r="U1884">
        <v>2960.0790000000002</v>
      </c>
      <c r="V1884">
        <v>2952.0790000000002</v>
      </c>
      <c r="W1884">
        <v>3127.723</v>
      </c>
      <c r="X1884">
        <v>4615.6930000000002</v>
      </c>
      <c r="Y1884">
        <v>5490.6660000000002</v>
      </c>
      <c r="Z1884">
        <v>6209.81</v>
      </c>
      <c r="AA1884">
        <v>6841.8559999999998</v>
      </c>
      <c r="AB1884">
        <v>7440.4920000000002</v>
      </c>
      <c r="AC1884">
        <v>7620.2860000000001</v>
      </c>
      <c r="AD1884">
        <v>7630.2659999999996</v>
      </c>
      <c r="AE1884">
        <v>8204.5779999999995</v>
      </c>
      <c r="AF1884">
        <v>8605.6569999999992</v>
      </c>
      <c r="AG1884">
        <v>8896.2019999999993</v>
      </c>
      <c r="AH1884">
        <v>8745.4599999999991</v>
      </c>
      <c r="AI1884">
        <v>9011.7549999999992</v>
      </c>
      <c r="AJ1884">
        <v>9307.9079999999994</v>
      </c>
      <c r="AK1884">
        <v>9750.0290000000005</v>
      </c>
      <c r="AL1884">
        <v>10848.04</v>
      </c>
      <c r="AM1884">
        <v>11463.5</v>
      </c>
      <c r="AN1884">
        <v>12324.723</v>
      </c>
      <c r="AO1884">
        <v>12112.687</v>
      </c>
      <c r="AP1884">
        <v>13677.316999999999</v>
      </c>
      <c r="AQ1884">
        <v>15445.759</v>
      </c>
      <c r="AR1884">
        <v>17461.003000000001</v>
      </c>
      <c r="AS1884">
        <v>19595.381000000001</v>
      </c>
      <c r="AT1884">
        <v>21561.686000000002</v>
      </c>
      <c r="AU1884">
        <v>23446.075000000001</v>
      </c>
      <c r="AV1884">
        <v>25472.325000000001</v>
      </c>
      <c r="AW1884">
        <v>27714.244999999999</v>
      </c>
      <c r="AX1884">
        <v>30101.65</v>
      </c>
      <c r="AY1884">
        <v>32647.042000000001</v>
      </c>
      <c r="AZ1884">
        <v>35329.678</v>
      </c>
      <c r="BA1884">
        <v>38207.209000000003</v>
      </c>
      <c r="BB1884">
        <v>2016</v>
      </c>
    </row>
    <row r="1885" spans="1:54" hidden="1" outlineLevel="2" x14ac:dyDescent="0.25">
      <c r="A1885">
        <v>662</v>
      </c>
      <c r="B1885" t="s">
        <v>1596</v>
      </c>
      <c r="C1885" t="s">
        <v>207</v>
      </c>
      <c r="D1885" t="s">
        <v>1595</v>
      </c>
      <c r="E1885" t="s">
        <v>200</v>
      </c>
      <c r="F1885" t="s">
        <v>199</v>
      </c>
      <c r="G1885" t="s">
        <v>206</v>
      </c>
      <c r="H1885" t="s">
        <v>205</v>
      </c>
      <c r="I1885" t="s">
        <v>1597</v>
      </c>
      <c r="J1885">
        <v>-1.8260000000000001</v>
      </c>
      <c r="K1885">
        <v>-1.411</v>
      </c>
      <c r="L1885">
        <v>-1.016</v>
      </c>
      <c r="M1885">
        <v>-0.92900000000000005</v>
      </c>
      <c r="N1885">
        <v>-7.2999999999999995E-2</v>
      </c>
      <c r="O1885">
        <v>6.8000000000000005E-2</v>
      </c>
      <c r="P1885">
        <v>-0.29799999999999999</v>
      </c>
      <c r="Q1885">
        <v>-0.96799999999999997</v>
      </c>
      <c r="R1885">
        <v>-1.2390000000000001</v>
      </c>
      <c r="S1885">
        <v>-0.96599999999999997</v>
      </c>
      <c r="T1885">
        <v>-1.214</v>
      </c>
      <c r="U1885">
        <v>-1.0740000000000001</v>
      </c>
      <c r="V1885">
        <v>-1.0129999999999999</v>
      </c>
      <c r="W1885">
        <v>-0.89200000000000002</v>
      </c>
      <c r="X1885">
        <v>-1.4E-2</v>
      </c>
      <c r="Y1885">
        <v>-0.49199999999999999</v>
      </c>
      <c r="Z1885">
        <v>-0.16200000000000001</v>
      </c>
      <c r="AA1885">
        <v>-0.155</v>
      </c>
      <c r="AB1885">
        <v>-0.28999999999999998</v>
      </c>
      <c r="AC1885">
        <v>-0.12</v>
      </c>
      <c r="AD1885">
        <v>-0.24099999999999999</v>
      </c>
      <c r="AE1885">
        <v>-6.0999999999999999E-2</v>
      </c>
      <c r="AF1885">
        <v>0.76800000000000002</v>
      </c>
      <c r="AG1885">
        <v>0.29399999999999998</v>
      </c>
      <c r="AH1885">
        <v>0.24099999999999999</v>
      </c>
      <c r="AI1885">
        <v>0.04</v>
      </c>
      <c r="AJ1885">
        <v>0.47899999999999998</v>
      </c>
      <c r="AK1885">
        <v>-0.13900000000000001</v>
      </c>
      <c r="AL1885">
        <v>0.45200000000000001</v>
      </c>
      <c r="AM1885">
        <v>1.6180000000000001</v>
      </c>
      <c r="AN1885">
        <v>0.46500000000000002</v>
      </c>
      <c r="AO1885">
        <v>2.6629999999999998</v>
      </c>
      <c r="AP1885">
        <v>-0.32100000000000001</v>
      </c>
      <c r="AQ1885">
        <v>-0.42399999999999999</v>
      </c>
      <c r="AR1885">
        <v>0.51</v>
      </c>
      <c r="AS1885">
        <v>-0.20100000000000001</v>
      </c>
      <c r="AT1885">
        <v>-0.39700000000000002</v>
      </c>
      <c r="AU1885">
        <v>-0.49</v>
      </c>
      <c r="AV1885">
        <v>-0.73299999999999998</v>
      </c>
      <c r="AW1885">
        <v>-0.69599999999999995</v>
      </c>
      <c r="AX1885">
        <v>-0.89400000000000002</v>
      </c>
      <c r="AY1885">
        <v>-1.0529999999999999</v>
      </c>
      <c r="AZ1885">
        <v>-1.0449999999999999</v>
      </c>
      <c r="BA1885">
        <v>-1.0860000000000001</v>
      </c>
      <c r="BB1885">
        <v>2015</v>
      </c>
    </row>
    <row r="1886" spans="1:54" hidden="1" outlineLevel="2" x14ac:dyDescent="0.25">
      <c r="A1886">
        <v>662</v>
      </c>
      <c r="B1886" t="s">
        <v>1596</v>
      </c>
      <c r="C1886" t="s">
        <v>202</v>
      </c>
      <c r="D1886" t="s">
        <v>1595</v>
      </c>
      <c r="E1886" t="s">
        <v>200</v>
      </c>
      <c r="F1886" t="s">
        <v>199</v>
      </c>
      <c r="G1886" t="s">
        <v>198</v>
      </c>
      <c r="I1886" t="s">
        <v>197</v>
      </c>
      <c r="J1886">
        <v>-18.172000000000001</v>
      </c>
      <c r="K1886">
        <v>-16.867999999999999</v>
      </c>
      <c r="L1886">
        <v>-13.537000000000001</v>
      </c>
      <c r="M1886">
        <v>-13.722</v>
      </c>
      <c r="N1886">
        <v>-1.08</v>
      </c>
      <c r="O1886">
        <v>0.98299999999999998</v>
      </c>
      <c r="P1886">
        <v>-3.2410000000000001</v>
      </c>
      <c r="Q1886">
        <v>-9.5890000000000004</v>
      </c>
      <c r="R1886">
        <v>-12.129</v>
      </c>
      <c r="S1886">
        <v>-9.8949999999999996</v>
      </c>
      <c r="T1886">
        <v>-11.218999999999999</v>
      </c>
      <c r="U1886">
        <v>-10.199999999999999</v>
      </c>
      <c r="V1886">
        <v>-9.06</v>
      </c>
      <c r="W1886">
        <v>-8.0660000000000007</v>
      </c>
      <c r="X1886">
        <v>-0.16500000000000001</v>
      </c>
      <c r="Y1886">
        <v>-4.4740000000000002</v>
      </c>
      <c r="Z1886">
        <v>-1.337</v>
      </c>
      <c r="AA1886">
        <v>-1.3180000000000001</v>
      </c>
      <c r="AB1886">
        <v>-2.298</v>
      </c>
      <c r="AC1886">
        <v>-0.96399999999999997</v>
      </c>
      <c r="AD1886">
        <v>-2.2450000000000001</v>
      </c>
      <c r="AE1886">
        <v>-0.54700000000000004</v>
      </c>
      <c r="AF1886">
        <v>6.2</v>
      </c>
      <c r="AG1886">
        <v>1.9179999999999999</v>
      </c>
      <c r="AH1886">
        <v>1.4530000000000001</v>
      </c>
      <c r="AI1886">
        <v>0.23200000000000001</v>
      </c>
      <c r="AJ1886">
        <v>2.6880000000000002</v>
      </c>
      <c r="AK1886">
        <v>-0.68200000000000005</v>
      </c>
      <c r="AL1886">
        <v>1.855</v>
      </c>
      <c r="AM1886">
        <v>6.6459999999999999</v>
      </c>
      <c r="AN1886">
        <v>1.863</v>
      </c>
      <c r="AO1886">
        <v>10.363</v>
      </c>
      <c r="AP1886">
        <v>-1.196</v>
      </c>
      <c r="AQ1886">
        <v>-1.355</v>
      </c>
      <c r="AR1886">
        <v>1.4419999999999999</v>
      </c>
      <c r="AS1886">
        <v>-0.60699999999999998</v>
      </c>
      <c r="AT1886">
        <v>-1.0920000000000001</v>
      </c>
      <c r="AU1886">
        <v>-1.214</v>
      </c>
      <c r="AV1886">
        <v>-1.5229999999999999</v>
      </c>
      <c r="AW1886">
        <v>-1.3140000000000001</v>
      </c>
      <c r="AX1886">
        <v>-1.5369999999999999</v>
      </c>
      <c r="AY1886">
        <v>-1.657</v>
      </c>
      <c r="AZ1886">
        <v>-1.5089999999999999</v>
      </c>
      <c r="BA1886">
        <v>-1.45</v>
      </c>
      <c r="BB1886">
        <v>2015</v>
      </c>
    </row>
    <row r="1887" spans="1:54" outlineLevel="1" collapsed="1" x14ac:dyDescent="0.25">
      <c r="C1887" s="1" t="s">
        <v>2102</v>
      </c>
      <c r="D1887">
        <f>SUBTOTAL(3,D1842:D1886)</f>
        <v>45</v>
      </c>
      <c r="BB1887">
        <f>SUBTOTAL(3,BB1842:BB1886)</f>
        <v>37</v>
      </c>
    </row>
    <row r="1888" spans="1:54" hidden="1" outlineLevel="2" x14ac:dyDescent="0.25">
      <c r="A1888">
        <v>960</v>
      </c>
      <c r="B1888" t="s">
        <v>1587</v>
      </c>
      <c r="C1888" t="s">
        <v>342</v>
      </c>
      <c r="D1888" t="s">
        <v>1586</v>
      </c>
      <c r="E1888" t="s">
        <v>339</v>
      </c>
      <c r="F1888" t="s">
        <v>341</v>
      </c>
      <c r="G1888" t="s">
        <v>209</v>
      </c>
      <c r="H1888" t="s">
        <v>205</v>
      </c>
      <c r="I1888" t="s">
        <v>1594</v>
      </c>
      <c r="J1888" t="s">
        <v>196</v>
      </c>
      <c r="K1888" t="s">
        <v>196</v>
      </c>
      <c r="L1888" t="s">
        <v>196</v>
      </c>
      <c r="M1888" t="s">
        <v>196</v>
      </c>
      <c r="N1888" t="s">
        <v>196</v>
      </c>
      <c r="O1888" t="s">
        <v>196</v>
      </c>
      <c r="P1888" t="s">
        <v>196</v>
      </c>
      <c r="Q1888" t="s">
        <v>196</v>
      </c>
      <c r="R1888" t="s">
        <v>196</v>
      </c>
      <c r="S1888" t="s">
        <v>196</v>
      </c>
      <c r="T1888" t="s">
        <v>196</v>
      </c>
      <c r="U1888" t="s">
        <v>196</v>
      </c>
      <c r="V1888">
        <v>209.40899999999999</v>
      </c>
      <c r="W1888">
        <v>192.65600000000001</v>
      </c>
      <c r="X1888">
        <v>204.023</v>
      </c>
      <c r="Y1888">
        <v>217.55799999999999</v>
      </c>
      <c r="Z1888">
        <v>230.33699999999999</v>
      </c>
      <c r="AA1888">
        <v>245.64400000000001</v>
      </c>
      <c r="AB1888">
        <v>250.21700000000001</v>
      </c>
      <c r="AC1888">
        <v>247.87700000000001</v>
      </c>
      <c r="AD1888">
        <v>257.18799999999999</v>
      </c>
      <c r="AE1888">
        <v>266.02100000000002</v>
      </c>
      <c r="AF1888">
        <v>279.97800000000001</v>
      </c>
      <c r="AG1888">
        <v>295.53800000000001</v>
      </c>
      <c r="AH1888">
        <v>307.60500000000002</v>
      </c>
      <c r="AI1888">
        <v>320.41300000000001</v>
      </c>
      <c r="AJ1888">
        <v>335.745</v>
      </c>
      <c r="AK1888">
        <v>353.03699999999998</v>
      </c>
      <c r="AL1888">
        <v>360.28500000000003</v>
      </c>
      <c r="AM1888">
        <v>333.68299999999999</v>
      </c>
      <c r="AN1888">
        <v>328.94200000000001</v>
      </c>
      <c r="AO1888">
        <v>327.87</v>
      </c>
      <c r="AP1888">
        <v>320.51100000000002</v>
      </c>
      <c r="AQ1888">
        <v>318.43400000000003</v>
      </c>
      <c r="AR1888">
        <v>318.12799999999999</v>
      </c>
      <c r="AS1888">
        <v>325.59399999999999</v>
      </c>
      <c r="AT1888">
        <v>335.90100000000001</v>
      </c>
      <c r="AU1888">
        <v>345.23399999999998</v>
      </c>
      <c r="AV1888">
        <v>354.90100000000001</v>
      </c>
      <c r="AW1888">
        <v>364.12799999999999</v>
      </c>
      <c r="AX1888">
        <v>373.02600000000001</v>
      </c>
      <c r="AY1888">
        <v>381.49200000000002</v>
      </c>
      <c r="AZ1888">
        <v>389.86</v>
      </c>
      <c r="BA1888">
        <v>398.411</v>
      </c>
      <c r="BB1888">
        <v>2016</v>
      </c>
    </row>
    <row r="1889" spans="1:54" hidden="1" outlineLevel="2" x14ac:dyDescent="0.25">
      <c r="A1889">
        <v>960</v>
      </c>
      <c r="B1889" t="s">
        <v>1587</v>
      </c>
      <c r="C1889" t="s">
        <v>340</v>
      </c>
      <c r="D1889" t="s">
        <v>1586</v>
      </c>
      <c r="E1889" t="s">
        <v>339</v>
      </c>
      <c r="F1889" t="s">
        <v>338</v>
      </c>
      <c r="G1889" t="s">
        <v>261</v>
      </c>
      <c r="I1889" t="s">
        <v>337</v>
      </c>
      <c r="J1889" t="s">
        <v>196</v>
      </c>
      <c r="K1889" t="s">
        <v>196</v>
      </c>
      <c r="L1889" t="s">
        <v>196</v>
      </c>
      <c r="M1889" t="s">
        <v>196</v>
      </c>
      <c r="N1889" t="s">
        <v>196</v>
      </c>
      <c r="O1889" t="s">
        <v>196</v>
      </c>
      <c r="P1889" t="s">
        <v>196</v>
      </c>
      <c r="Q1889" t="s">
        <v>196</v>
      </c>
      <c r="R1889" t="s">
        <v>196</v>
      </c>
      <c r="S1889" t="s">
        <v>196</v>
      </c>
      <c r="T1889" t="s">
        <v>196</v>
      </c>
      <c r="U1889" t="s">
        <v>196</v>
      </c>
      <c r="V1889" t="s">
        <v>196</v>
      </c>
      <c r="W1889">
        <v>-8</v>
      </c>
      <c r="X1889">
        <v>5.9</v>
      </c>
      <c r="Y1889">
        <v>6.6340000000000003</v>
      </c>
      <c r="Z1889">
        <v>5.8739999999999997</v>
      </c>
      <c r="AA1889">
        <v>6.6449999999999996</v>
      </c>
      <c r="AB1889">
        <v>1.8620000000000001</v>
      </c>
      <c r="AC1889">
        <v>-0.93600000000000005</v>
      </c>
      <c r="AD1889">
        <v>3.7559999999999998</v>
      </c>
      <c r="AE1889">
        <v>3.4340000000000002</v>
      </c>
      <c r="AF1889">
        <v>5.2469999999999999</v>
      </c>
      <c r="AG1889">
        <v>5.5579999999999998</v>
      </c>
      <c r="AH1889">
        <v>4.0830000000000002</v>
      </c>
      <c r="AI1889">
        <v>4.1639999999999997</v>
      </c>
      <c r="AJ1889">
        <v>4.7850000000000001</v>
      </c>
      <c r="AK1889">
        <v>5.15</v>
      </c>
      <c r="AL1889">
        <v>2.0529999999999999</v>
      </c>
      <c r="AM1889">
        <v>-7.3840000000000003</v>
      </c>
      <c r="AN1889">
        <v>-1.421</v>
      </c>
      <c r="AO1889">
        <v>-0.32600000000000001</v>
      </c>
      <c r="AP1889">
        <v>-2.2440000000000002</v>
      </c>
      <c r="AQ1889">
        <v>-0.64800000000000002</v>
      </c>
      <c r="AR1889">
        <v>-9.6000000000000002E-2</v>
      </c>
      <c r="AS1889">
        <v>2.347</v>
      </c>
      <c r="AT1889">
        <v>3.1659999999999999</v>
      </c>
      <c r="AU1889">
        <v>2.778</v>
      </c>
      <c r="AV1889">
        <v>2.8</v>
      </c>
      <c r="AW1889">
        <v>2.6</v>
      </c>
      <c r="AX1889">
        <v>2.444</v>
      </c>
      <c r="AY1889">
        <v>2.27</v>
      </c>
      <c r="AZ1889">
        <v>2.194</v>
      </c>
      <c r="BA1889">
        <v>2.1930000000000001</v>
      </c>
      <c r="BB1889">
        <v>2016</v>
      </c>
    </row>
    <row r="1890" spans="1:54" hidden="1" outlineLevel="2" x14ac:dyDescent="0.25">
      <c r="A1890">
        <v>960</v>
      </c>
      <c r="B1890" t="s">
        <v>1587</v>
      </c>
      <c r="C1890" t="s">
        <v>336</v>
      </c>
      <c r="D1890" t="s">
        <v>1586</v>
      </c>
      <c r="E1890" t="s">
        <v>331</v>
      </c>
      <c r="F1890" t="s">
        <v>335</v>
      </c>
      <c r="G1890" t="s">
        <v>209</v>
      </c>
      <c r="H1890" t="s">
        <v>205</v>
      </c>
      <c r="I1890" t="s">
        <v>1594</v>
      </c>
      <c r="J1890" t="s">
        <v>196</v>
      </c>
      <c r="K1890" t="s">
        <v>196</v>
      </c>
      <c r="L1890" t="s">
        <v>196</v>
      </c>
      <c r="M1890" t="s">
        <v>196</v>
      </c>
      <c r="N1890" t="s">
        <v>196</v>
      </c>
      <c r="O1890" t="s">
        <v>196</v>
      </c>
      <c r="P1890" t="s">
        <v>196</v>
      </c>
      <c r="Q1890" t="s">
        <v>196</v>
      </c>
      <c r="R1890" t="s">
        <v>196</v>
      </c>
      <c r="S1890" t="s">
        <v>196</v>
      </c>
      <c r="T1890" t="s">
        <v>196</v>
      </c>
      <c r="U1890" t="s">
        <v>196</v>
      </c>
      <c r="V1890">
        <v>3.2210000000000001</v>
      </c>
      <c r="W1890">
        <v>46.415999999999997</v>
      </c>
      <c r="X1890">
        <v>104.059</v>
      </c>
      <c r="Y1890">
        <v>117.105</v>
      </c>
      <c r="Z1890">
        <v>128.67099999999999</v>
      </c>
      <c r="AA1890">
        <v>146.75800000000001</v>
      </c>
      <c r="AB1890">
        <v>161.83199999999999</v>
      </c>
      <c r="AC1890">
        <v>166.321</v>
      </c>
      <c r="AD1890">
        <v>180.24100000000001</v>
      </c>
      <c r="AE1890">
        <v>194.26900000000001</v>
      </c>
      <c r="AF1890">
        <v>211.57900000000001</v>
      </c>
      <c r="AG1890">
        <v>232.38499999999999</v>
      </c>
      <c r="AH1890">
        <v>250.87200000000001</v>
      </c>
      <c r="AI1890">
        <v>270.19</v>
      </c>
      <c r="AJ1890">
        <v>294.43599999999998</v>
      </c>
      <c r="AK1890">
        <v>322.30700000000002</v>
      </c>
      <c r="AL1890">
        <v>347.685</v>
      </c>
      <c r="AM1890">
        <v>330.96600000000001</v>
      </c>
      <c r="AN1890">
        <v>328.94400000000002</v>
      </c>
      <c r="AO1890">
        <v>333.32400000000001</v>
      </c>
      <c r="AP1890">
        <v>330.92599999999999</v>
      </c>
      <c r="AQ1890">
        <v>331.37400000000002</v>
      </c>
      <c r="AR1890">
        <v>331.26499999999999</v>
      </c>
      <c r="AS1890">
        <v>338.97199999999998</v>
      </c>
      <c r="AT1890">
        <v>349.411</v>
      </c>
      <c r="AU1890">
        <v>363.54700000000003</v>
      </c>
      <c r="AV1890">
        <v>378.87799999999999</v>
      </c>
      <c r="AW1890">
        <v>394.24299999999999</v>
      </c>
      <c r="AX1890">
        <v>409.99</v>
      </c>
      <c r="AY1890">
        <v>426.47199999999998</v>
      </c>
      <c r="AZ1890">
        <v>444.74900000000002</v>
      </c>
      <c r="BA1890">
        <v>457.80500000000001</v>
      </c>
      <c r="BB1890">
        <v>2016</v>
      </c>
    </row>
    <row r="1891" spans="1:54" hidden="1" outlineLevel="2" x14ac:dyDescent="0.25">
      <c r="A1891">
        <v>960</v>
      </c>
      <c r="B1891" t="s">
        <v>1587</v>
      </c>
      <c r="C1891" t="s">
        <v>334</v>
      </c>
      <c r="D1891" t="s">
        <v>1586</v>
      </c>
      <c r="E1891" t="s">
        <v>331</v>
      </c>
      <c r="F1891" t="s">
        <v>333</v>
      </c>
      <c r="G1891" t="s">
        <v>206</v>
      </c>
      <c r="H1891" t="s">
        <v>205</v>
      </c>
      <c r="I1891" t="s">
        <v>298</v>
      </c>
      <c r="J1891" t="s">
        <v>196</v>
      </c>
      <c r="K1891" t="s">
        <v>196</v>
      </c>
      <c r="L1891" t="s">
        <v>196</v>
      </c>
      <c r="M1891" t="s">
        <v>196</v>
      </c>
      <c r="N1891" t="s">
        <v>196</v>
      </c>
      <c r="O1891" t="s">
        <v>196</v>
      </c>
      <c r="P1891" t="s">
        <v>196</v>
      </c>
      <c r="Q1891" t="s">
        <v>196</v>
      </c>
      <c r="R1891" t="s">
        <v>196</v>
      </c>
      <c r="S1891" t="s">
        <v>196</v>
      </c>
      <c r="T1891" t="s">
        <v>196</v>
      </c>
      <c r="U1891" t="s">
        <v>196</v>
      </c>
      <c r="V1891">
        <v>12.247</v>
      </c>
      <c r="W1891">
        <v>12.968</v>
      </c>
      <c r="X1891">
        <v>17.349</v>
      </c>
      <c r="Y1891">
        <v>22.388000000000002</v>
      </c>
      <c r="Z1891">
        <v>23.600999999999999</v>
      </c>
      <c r="AA1891">
        <v>23.974</v>
      </c>
      <c r="AB1891">
        <v>25.346</v>
      </c>
      <c r="AC1891">
        <v>23.373999999999999</v>
      </c>
      <c r="AD1891">
        <v>21.774000000000001</v>
      </c>
      <c r="AE1891">
        <v>23.289000000000001</v>
      </c>
      <c r="AF1891">
        <v>26.878</v>
      </c>
      <c r="AG1891">
        <v>34.658999999999999</v>
      </c>
      <c r="AH1891">
        <v>41.573999999999998</v>
      </c>
      <c r="AI1891">
        <v>45.415999999999997</v>
      </c>
      <c r="AJ1891">
        <v>50.436</v>
      </c>
      <c r="AK1891">
        <v>60.081000000000003</v>
      </c>
      <c r="AL1891">
        <v>70.451999999999998</v>
      </c>
      <c r="AM1891">
        <v>62.636000000000003</v>
      </c>
      <c r="AN1891">
        <v>59.83</v>
      </c>
      <c r="AO1891">
        <v>62.375</v>
      </c>
      <c r="AP1891">
        <v>56.566000000000003</v>
      </c>
      <c r="AQ1891">
        <v>58.085999999999999</v>
      </c>
      <c r="AR1891">
        <v>57.63</v>
      </c>
      <c r="AS1891">
        <v>49.424999999999997</v>
      </c>
      <c r="AT1891">
        <v>51.35</v>
      </c>
      <c r="AU1891">
        <v>54.515999999999998</v>
      </c>
      <c r="AV1891">
        <v>61.055999999999997</v>
      </c>
      <c r="AW1891">
        <v>63.81</v>
      </c>
      <c r="AX1891">
        <v>66.552999999999997</v>
      </c>
      <c r="AY1891">
        <v>69.128</v>
      </c>
      <c r="AZ1891">
        <v>71.994</v>
      </c>
      <c r="BA1891">
        <v>73.938000000000002</v>
      </c>
      <c r="BB1891">
        <v>2016</v>
      </c>
    </row>
    <row r="1892" spans="1:54" hidden="1" outlineLevel="2" x14ac:dyDescent="0.25">
      <c r="A1892">
        <v>960</v>
      </c>
      <c r="B1892" t="s">
        <v>1587</v>
      </c>
      <c r="C1892" t="s">
        <v>332</v>
      </c>
      <c r="D1892" t="s">
        <v>1586</v>
      </c>
      <c r="E1892" t="s">
        <v>331</v>
      </c>
      <c r="F1892" t="s">
        <v>330</v>
      </c>
      <c r="G1892" t="s">
        <v>311</v>
      </c>
      <c r="H1892" t="s">
        <v>205</v>
      </c>
      <c r="I1892" t="s">
        <v>298</v>
      </c>
      <c r="J1892" t="s">
        <v>196</v>
      </c>
      <c r="K1892" t="s">
        <v>196</v>
      </c>
      <c r="L1892" t="s">
        <v>196</v>
      </c>
      <c r="M1892" t="s">
        <v>196</v>
      </c>
      <c r="N1892" t="s">
        <v>196</v>
      </c>
      <c r="O1892" t="s">
        <v>196</v>
      </c>
      <c r="P1892" t="s">
        <v>196</v>
      </c>
      <c r="Q1892" t="s">
        <v>196</v>
      </c>
      <c r="R1892" t="s">
        <v>196</v>
      </c>
      <c r="S1892" t="s">
        <v>196</v>
      </c>
      <c r="T1892" t="s">
        <v>196</v>
      </c>
      <c r="U1892" t="s">
        <v>196</v>
      </c>
      <c r="V1892">
        <v>38.247</v>
      </c>
      <c r="W1892">
        <v>36.024000000000001</v>
      </c>
      <c r="X1892">
        <v>38.962000000000003</v>
      </c>
      <c r="Y1892">
        <v>42.412999999999997</v>
      </c>
      <c r="Z1892">
        <v>45.723999999999997</v>
      </c>
      <c r="AA1892">
        <v>49.597000000000001</v>
      </c>
      <c r="AB1892">
        <v>51.069000000000003</v>
      </c>
      <c r="AC1892">
        <v>51.365000000000002</v>
      </c>
      <c r="AD1892">
        <v>54.508000000000003</v>
      </c>
      <c r="AE1892">
        <v>57.664999999999999</v>
      </c>
      <c r="AF1892">
        <v>61.622</v>
      </c>
      <c r="AG1892">
        <v>66.343000000000004</v>
      </c>
      <c r="AH1892">
        <v>70.950999999999993</v>
      </c>
      <c r="AI1892">
        <v>76.283000000000001</v>
      </c>
      <c r="AJ1892">
        <v>82.388999999999996</v>
      </c>
      <c r="AK1892">
        <v>88.938000000000002</v>
      </c>
      <c r="AL1892">
        <v>92.543999999999997</v>
      </c>
      <c r="AM1892">
        <v>86.361999999999995</v>
      </c>
      <c r="AN1892">
        <v>86.174999999999997</v>
      </c>
      <c r="AO1892">
        <v>87.668000000000006</v>
      </c>
      <c r="AP1892">
        <v>87.278999999999996</v>
      </c>
      <c r="AQ1892">
        <v>88.113</v>
      </c>
      <c r="AR1892">
        <v>89.608999999999995</v>
      </c>
      <c r="AS1892">
        <v>92.706000000000003</v>
      </c>
      <c r="AT1892">
        <v>96.861000000000004</v>
      </c>
      <c r="AU1892">
        <v>101.34399999999999</v>
      </c>
      <c r="AV1892">
        <v>106.548</v>
      </c>
      <c r="AW1892">
        <v>111.68899999999999</v>
      </c>
      <c r="AX1892">
        <v>116.667</v>
      </c>
      <c r="AY1892">
        <v>121.58799999999999</v>
      </c>
      <c r="AZ1892">
        <v>126.389</v>
      </c>
      <c r="BA1892">
        <v>131.40799999999999</v>
      </c>
      <c r="BB1892">
        <v>2016</v>
      </c>
    </row>
    <row r="1893" spans="1:54" hidden="1" outlineLevel="2" x14ac:dyDescent="0.25">
      <c r="A1893">
        <v>960</v>
      </c>
      <c r="B1893" t="s">
        <v>1587</v>
      </c>
      <c r="C1893" t="s">
        <v>329</v>
      </c>
      <c r="D1893" t="s">
        <v>1586</v>
      </c>
      <c r="E1893" t="s">
        <v>328</v>
      </c>
      <c r="F1893" t="s">
        <v>327</v>
      </c>
      <c r="G1893" t="s">
        <v>282</v>
      </c>
      <c r="I1893" t="s">
        <v>326</v>
      </c>
      <c r="J1893" t="s">
        <v>196</v>
      </c>
      <c r="K1893" t="s">
        <v>196</v>
      </c>
      <c r="L1893" t="s">
        <v>196</v>
      </c>
      <c r="M1893" t="s">
        <v>196</v>
      </c>
      <c r="N1893" t="s">
        <v>196</v>
      </c>
      <c r="O1893" t="s">
        <v>196</v>
      </c>
      <c r="P1893" t="s">
        <v>196</v>
      </c>
      <c r="Q1893" t="s">
        <v>196</v>
      </c>
      <c r="R1893" t="s">
        <v>196</v>
      </c>
      <c r="S1893" t="s">
        <v>196</v>
      </c>
      <c r="T1893" t="s">
        <v>196</v>
      </c>
      <c r="U1893" t="s">
        <v>196</v>
      </c>
      <c r="V1893">
        <v>1.538</v>
      </c>
      <c r="W1893">
        <v>24.091999999999999</v>
      </c>
      <c r="X1893">
        <v>51.003999999999998</v>
      </c>
      <c r="Y1893">
        <v>53.826999999999998</v>
      </c>
      <c r="Z1893">
        <v>55.862000000000002</v>
      </c>
      <c r="AA1893">
        <v>59.744</v>
      </c>
      <c r="AB1893">
        <v>64.677000000000007</v>
      </c>
      <c r="AC1893">
        <v>67.097999999999999</v>
      </c>
      <c r="AD1893">
        <v>70.081000000000003</v>
      </c>
      <c r="AE1893">
        <v>73.028000000000006</v>
      </c>
      <c r="AF1893">
        <v>75.569999999999993</v>
      </c>
      <c r="AG1893">
        <v>78.631</v>
      </c>
      <c r="AH1893">
        <v>81.557000000000002</v>
      </c>
      <c r="AI1893">
        <v>84.325999999999993</v>
      </c>
      <c r="AJ1893">
        <v>87.695999999999998</v>
      </c>
      <c r="AK1893">
        <v>91.296000000000006</v>
      </c>
      <c r="AL1893">
        <v>96.503</v>
      </c>
      <c r="AM1893">
        <v>99.186000000000007</v>
      </c>
      <c r="AN1893">
        <v>100.001</v>
      </c>
      <c r="AO1893">
        <v>101.663</v>
      </c>
      <c r="AP1893">
        <v>103.249</v>
      </c>
      <c r="AQ1893">
        <v>104.06399999999999</v>
      </c>
      <c r="AR1893">
        <v>104.129</v>
      </c>
      <c r="AS1893">
        <v>104.10899999999999</v>
      </c>
      <c r="AT1893">
        <v>104.02200000000001</v>
      </c>
      <c r="AU1893">
        <v>105.30500000000001</v>
      </c>
      <c r="AV1893">
        <v>106.756</v>
      </c>
      <c r="AW1893">
        <v>108.27</v>
      </c>
      <c r="AX1893">
        <v>109.90900000000001</v>
      </c>
      <c r="AY1893">
        <v>111.791</v>
      </c>
      <c r="AZ1893">
        <v>114.07899999999999</v>
      </c>
      <c r="BA1893">
        <v>114.908</v>
      </c>
      <c r="BB1893">
        <v>2016</v>
      </c>
    </row>
    <row r="1894" spans="1:54" hidden="1" outlineLevel="2" x14ac:dyDescent="0.25">
      <c r="A1894">
        <v>960</v>
      </c>
      <c r="B1894" t="s">
        <v>1587</v>
      </c>
      <c r="C1894" t="s">
        <v>325</v>
      </c>
      <c r="D1894" t="s">
        <v>1586</v>
      </c>
      <c r="E1894" t="s">
        <v>322</v>
      </c>
      <c r="F1894" t="s">
        <v>324</v>
      </c>
      <c r="G1894" t="s">
        <v>209</v>
      </c>
      <c r="H1894" t="s">
        <v>310</v>
      </c>
      <c r="I1894" t="s">
        <v>319</v>
      </c>
      <c r="J1894" t="s">
        <v>196</v>
      </c>
      <c r="K1894" t="s">
        <v>196</v>
      </c>
      <c r="L1894" t="s">
        <v>196</v>
      </c>
      <c r="M1894" t="s">
        <v>196</v>
      </c>
      <c r="N1894" t="s">
        <v>196</v>
      </c>
      <c r="O1894" t="s">
        <v>196</v>
      </c>
      <c r="P1894" t="s">
        <v>196</v>
      </c>
      <c r="Q1894" t="s">
        <v>196</v>
      </c>
      <c r="R1894" t="s">
        <v>196</v>
      </c>
      <c r="S1894" t="s">
        <v>196</v>
      </c>
      <c r="T1894" t="s">
        <v>196</v>
      </c>
      <c r="U1894" t="s">
        <v>196</v>
      </c>
      <c r="V1894">
        <v>44274.232000000004</v>
      </c>
      <c r="W1894">
        <v>41662.921999999999</v>
      </c>
      <c r="X1894">
        <v>45095.262000000002</v>
      </c>
      <c r="Y1894">
        <v>48858.279000000002</v>
      </c>
      <c r="Z1894">
        <v>51254.294999999998</v>
      </c>
      <c r="AA1894">
        <v>53727.864999999998</v>
      </c>
      <c r="AB1894">
        <v>55591.512999999999</v>
      </c>
      <c r="AC1894">
        <v>54430.523000000001</v>
      </c>
      <c r="AD1894">
        <v>58705.317999999999</v>
      </c>
      <c r="AE1894">
        <v>61793.495999999999</v>
      </c>
      <c r="AF1894">
        <v>65035.54</v>
      </c>
      <c r="AG1894">
        <v>68633.998999999996</v>
      </c>
      <c r="AH1894">
        <v>69296.013000000006</v>
      </c>
      <c r="AI1894">
        <v>72132.597999999998</v>
      </c>
      <c r="AJ1894">
        <v>75618.243000000002</v>
      </c>
      <c r="AK1894">
        <v>79584.535999999993</v>
      </c>
      <c r="AL1894">
        <v>81255.073999999993</v>
      </c>
      <c r="AM1894">
        <v>75340.482999999993</v>
      </c>
      <c r="AN1894">
        <v>74454.956999999995</v>
      </c>
      <c r="AO1894">
        <v>76605.14</v>
      </c>
      <c r="AP1894">
        <v>75096.297999999995</v>
      </c>
      <c r="AQ1894">
        <v>74820.019</v>
      </c>
      <c r="AR1894">
        <v>75065.596999999994</v>
      </c>
      <c r="AS1894">
        <v>77448.62</v>
      </c>
      <c r="AT1894">
        <v>80546.53</v>
      </c>
      <c r="AU1894">
        <v>83200.514999999999</v>
      </c>
      <c r="AV1894">
        <v>85959.93</v>
      </c>
      <c r="AW1894">
        <v>88638.077999999994</v>
      </c>
      <c r="AX1894">
        <v>91260.365000000005</v>
      </c>
      <c r="AY1894">
        <v>93800.535999999993</v>
      </c>
      <c r="AZ1894">
        <v>96339.792000000001</v>
      </c>
      <c r="BA1894">
        <v>98947.56</v>
      </c>
      <c r="BB1894">
        <v>2016</v>
      </c>
    </row>
    <row r="1895" spans="1:54" hidden="1" outlineLevel="2" x14ac:dyDescent="0.25">
      <c r="A1895">
        <v>960</v>
      </c>
      <c r="B1895" t="s">
        <v>1587</v>
      </c>
      <c r="C1895" t="s">
        <v>323</v>
      </c>
      <c r="D1895" t="s">
        <v>1586</v>
      </c>
      <c r="E1895" t="s">
        <v>322</v>
      </c>
      <c r="F1895" t="s">
        <v>321</v>
      </c>
      <c r="G1895" t="s">
        <v>320</v>
      </c>
      <c r="H1895" t="s">
        <v>310</v>
      </c>
      <c r="I1895" t="s">
        <v>319</v>
      </c>
      <c r="J1895" t="s">
        <v>196</v>
      </c>
      <c r="K1895" t="s">
        <v>196</v>
      </c>
      <c r="L1895" t="s">
        <v>196</v>
      </c>
      <c r="M1895" t="s">
        <v>196</v>
      </c>
      <c r="N1895" t="s">
        <v>196</v>
      </c>
      <c r="O1895" t="s">
        <v>196</v>
      </c>
      <c r="P1895" t="s">
        <v>196</v>
      </c>
      <c r="Q1895" t="s">
        <v>196</v>
      </c>
      <c r="R1895" t="s">
        <v>196</v>
      </c>
      <c r="S1895" t="s">
        <v>196</v>
      </c>
      <c r="T1895" t="s">
        <v>196</v>
      </c>
      <c r="U1895" t="s">
        <v>196</v>
      </c>
      <c r="V1895">
        <v>11838.276</v>
      </c>
      <c r="W1895">
        <v>11140.05</v>
      </c>
      <c r="X1895">
        <v>12057.807000000001</v>
      </c>
      <c r="Y1895">
        <v>13063.982</v>
      </c>
      <c r="Z1895">
        <v>13704.641</v>
      </c>
      <c r="AA1895">
        <v>14366.037</v>
      </c>
      <c r="AB1895">
        <v>14864.349</v>
      </c>
      <c r="AC1895">
        <v>14553.918</v>
      </c>
      <c r="AD1895">
        <v>15696.934999999999</v>
      </c>
      <c r="AE1895">
        <v>16522.668000000001</v>
      </c>
      <c r="AF1895">
        <v>17389.543000000001</v>
      </c>
      <c r="AG1895">
        <v>18351.717000000001</v>
      </c>
      <c r="AH1895">
        <v>18528.73</v>
      </c>
      <c r="AI1895">
        <v>19287.190999999999</v>
      </c>
      <c r="AJ1895">
        <v>20219.201000000001</v>
      </c>
      <c r="AK1895">
        <v>21279.728999999999</v>
      </c>
      <c r="AL1895">
        <v>21726.406999999999</v>
      </c>
      <c r="AM1895">
        <v>20144.932000000001</v>
      </c>
      <c r="AN1895">
        <v>19908.155999999999</v>
      </c>
      <c r="AO1895">
        <v>20483.082999999999</v>
      </c>
      <c r="AP1895">
        <v>20079.641</v>
      </c>
      <c r="AQ1895">
        <v>20005.768</v>
      </c>
      <c r="AR1895">
        <v>20071.432000000001</v>
      </c>
      <c r="AS1895">
        <v>20708.616999999998</v>
      </c>
      <c r="AT1895">
        <v>21536.952000000001</v>
      </c>
      <c r="AU1895">
        <v>22246.589</v>
      </c>
      <c r="AV1895">
        <v>22984.415000000001</v>
      </c>
      <c r="AW1895">
        <v>23700.512999999999</v>
      </c>
      <c r="AX1895">
        <v>24401.672999999999</v>
      </c>
      <c r="AY1895">
        <v>25080.877</v>
      </c>
      <c r="AZ1895">
        <v>25759.837</v>
      </c>
      <c r="BA1895">
        <v>26457.116000000002</v>
      </c>
      <c r="BB1895">
        <v>2016</v>
      </c>
    </row>
    <row r="1896" spans="1:54" hidden="1" outlineLevel="2" x14ac:dyDescent="0.25">
      <c r="A1896">
        <v>960</v>
      </c>
      <c r="B1896" t="s">
        <v>1587</v>
      </c>
      <c r="C1896" t="s">
        <v>318</v>
      </c>
      <c r="D1896" t="s">
        <v>1586</v>
      </c>
      <c r="E1896" t="s">
        <v>313</v>
      </c>
      <c r="F1896" t="s">
        <v>317</v>
      </c>
      <c r="G1896" t="s">
        <v>209</v>
      </c>
      <c r="H1896" t="s">
        <v>310</v>
      </c>
      <c r="I1896" t="s">
        <v>309</v>
      </c>
      <c r="J1896" t="s">
        <v>196</v>
      </c>
      <c r="K1896" t="s">
        <v>196</v>
      </c>
      <c r="L1896" t="s">
        <v>196</v>
      </c>
      <c r="M1896" t="s">
        <v>196</v>
      </c>
      <c r="N1896" t="s">
        <v>196</v>
      </c>
      <c r="O1896" t="s">
        <v>196</v>
      </c>
      <c r="P1896" t="s">
        <v>196</v>
      </c>
      <c r="Q1896" t="s">
        <v>196</v>
      </c>
      <c r="R1896" t="s">
        <v>196</v>
      </c>
      <c r="S1896" t="s">
        <v>196</v>
      </c>
      <c r="T1896" t="s">
        <v>196</v>
      </c>
      <c r="U1896" t="s">
        <v>196</v>
      </c>
      <c r="V1896">
        <v>680.99300000000005</v>
      </c>
      <c r="W1896">
        <v>10037.601000000001</v>
      </c>
      <c r="X1896">
        <v>23000.170999999998</v>
      </c>
      <c r="Y1896">
        <v>26298.937999999998</v>
      </c>
      <c r="Z1896">
        <v>28631.769</v>
      </c>
      <c r="AA1896">
        <v>32099.383999999998</v>
      </c>
      <c r="AB1896">
        <v>35954.786</v>
      </c>
      <c r="AC1896">
        <v>36521.957000000002</v>
      </c>
      <c r="AD1896">
        <v>41141.519999999997</v>
      </c>
      <c r="AE1896">
        <v>45126.364999999998</v>
      </c>
      <c r="AF1896">
        <v>49147.271000000001</v>
      </c>
      <c r="AG1896">
        <v>53967.718999999997</v>
      </c>
      <c r="AH1896">
        <v>56515.430999999997</v>
      </c>
      <c r="AI1896">
        <v>60826.203999999998</v>
      </c>
      <c r="AJ1896">
        <v>66314.414000000004</v>
      </c>
      <c r="AK1896">
        <v>72657.123999999996</v>
      </c>
      <c r="AL1896">
        <v>78413.395999999993</v>
      </c>
      <c r="AM1896">
        <v>74727.025999999998</v>
      </c>
      <c r="AN1896">
        <v>74455.41</v>
      </c>
      <c r="AO1896">
        <v>77879.438999999998</v>
      </c>
      <c r="AP1896">
        <v>77536.551000000007</v>
      </c>
      <c r="AQ1896">
        <v>77860.432000000001</v>
      </c>
      <c r="AR1896">
        <v>78165.407999999996</v>
      </c>
      <c r="AS1896">
        <v>80630.827999999994</v>
      </c>
      <c r="AT1896">
        <v>83786.126000000004</v>
      </c>
      <c r="AU1896">
        <v>87613.942999999999</v>
      </c>
      <c r="AV1896">
        <v>91767.56</v>
      </c>
      <c r="AW1896">
        <v>95968.847999999998</v>
      </c>
      <c r="AX1896">
        <v>100303.53599999999</v>
      </c>
      <c r="AY1896">
        <v>104860.289</v>
      </c>
      <c r="AZ1896">
        <v>109903.72</v>
      </c>
      <c r="BA1896">
        <v>113698.533</v>
      </c>
      <c r="BB1896">
        <v>2016</v>
      </c>
    </row>
    <row r="1897" spans="1:54" hidden="1" outlineLevel="2" x14ac:dyDescent="0.25">
      <c r="A1897">
        <v>960</v>
      </c>
      <c r="B1897" t="s">
        <v>1587</v>
      </c>
      <c r="C1897" t="s">
        <v>316</v>
      </c>
      <c r="D1897" t="s">
        <v>1586</v>
      </c>
      <c r="E1897" t="s">
        <v>313</v>
      </c>
      <c r="F1897" t="s">
        <v>315</v>
      </c>
      <c r="G1897" t="s">
        <v>206</v>
      </c>
      <c r="H1897" t="s">
        <v>310</v>
      </c>
      <c r="I1897" t="s">
        <v>309</v>
      </c>
      <c r="J1897" t="s">
        <v>196</v>
      </c>
      <c r="K1897" t="s">
        <v>196</v>
      </c>
      <c r="L1897" t="s">
        <v>196</v>
      </c>
      <c r="M1897" t="s">
        <v>196</v>
      </c>
      <c r="N1897" t="s">
        <v>196</v>
      </c>
      <c r="O1897" t="s">
        <v>196</v>
      </c>
      <c r="P1897" t="s">
        <v>196</v>
      </c>
      <c r="Q1897" t="s">
        <v>196</v>
      </c>
      <c r="R1897" t="s">
        <v>196</v>
      </c>
      <c r="S1897" t="s">
        <v>196</v>
      </c>
      <c r="T1897" t="s">
        <v>196</v>
      </c>
      <c r="U1897" t="s">
        <v>196</v>
      </c>
      <c r="V1897">
        <v>2589.3290000000002</v>
      </c>
      <c r="W1897">
        <v>2804.4659999999999</v>
      </c>
      <c r="X1897">
        <v>3834.6329999999998</v>
      </c>
      <c r="Y1897">
        <v>5027.7510000000002</v>
      </c>
      <c r="Z1897">
        <v>5251.6270000000004</v>
      </c>
      <c r="AA1897">
        <v>5243.5510000000004</v>
      </c>
      <c r="AB1897">
        <v>5631.1329999999998</v>
      </c>
      <c r="AC1897">
        <v>5132.6629999999996</v>
      </c>
      <c r="AD1897">
        <v>4970.183</v>
      </c>
      <c r="AE1897">
        <v>5409.8360000000002</v>
      </c>
      <c r="AF1897">
        <v>6243.5529999999999</v>
      </c>
      <c r="AG1897">
        <v>8048.9139999999998</v>
      </c>
      <c r="AH1897">
        <v>9365.6350000000002</v>
      </c>
      <c r="AI1897">
        <v>10224.203</v>
      </c>
      <c r="AJ1897">
        <v>11359.5</v>
      </c>
      <c r="AK1897">
        <v>13543.972</v>
      </c>
      <c r="AL1897">
        <v>15889.111000000001</v>
      </c>
      <c r="AM1897">
        <v>14142.275</v>
      </c>
      <c r="AN1897">
        <v>13542.245999999999</v>
      </c>
      <c r="AO1897">
        <v>14573.619000000001</v>
      </c>
      <c r="AP1897">
        <v>13253.45</v>
      </c>
      <c r="AQ1897">
        <v>13648.04</v>
      </c>
      <c r="AR1897">
        <v>13598.323</v>
      </c>
      <c r="AS1897">
        <v>11756.672</v>
      </c>
      <c r="AT1897">
        <v>12313.441000000001</v>
      </c>
      <c r="AU1897">
        <v>13138.288</v>
      </c>
      <c r="AV1897">
        <v>14788.357</v>
      </c>
      <c r="AW1897">
        <v>15533.098</v>
      </c>
      <c r="AX1897">
        <v>16282.050999999999</v>
      </c>
      <c r="AY1897">
        <v>16997.080000000002</v>
      </c>
      <c r="AZ1897">
        <v>17790.592000000001</v>
      </c>
      <c r="BA1897">
        <v>18362.928</v>
      </c>
      <c r="BB1897">
        <v>2016</v>
      </c>
    </row>
    <row r="1898" spans="1:54" hidden="1" outlineLevel="2" x14ac:dyDescent="0.25">
      <c r="A1898">
        <v>960</v>
      </c>
      <c r="B1898" t="s">
        <v>1587</v>
      </c>
      <c r="C1898" t="s">
        <v>314</v>
      </c>
      <c r="D1898" t="s">
        <v>1586</v>
      </c>
      <c r="E1898" t="s">
        <v>313</v>
      </c>
      <c r="F1898" t="s">
        <v>312</v>
      </c>
      <c r="G1898" t="s">
        <v>311</v>
      </c>
      <c r="H1898" t="s">
        <v>310</v>
      </c>
      <c r="I1898" t="s">
        <v>309</v>
      </c>
      <c r="J1898" t="s">
        <v>196</v>
      </c>
      <c r="K1898" t="s">
        <v>196</v>
      </c>
      <c r="L1898" t="s">
        <v>196</v>
      </c>
      <c r="M1898" t="s">
        <v>196</v>
      </c>
      <c r="N1898" t="s">
        <v>196</v>
      </c>
      <c r="O1898" t="s">
        <v>196</v>
      </c>
      <c r="P1898" t="s">
        <v>196</v>
      </c>
      <c r="Q1898" t="s">
        <v>196</v>
      </c>
      <c r="R1898" t="s">
        <v>196</v>
      </c>
      <c r="S1898" t="s">
        <v>196</v>
      </c>
      <c r="T1898" t="s">
        <v>196</v>
      </c>
      <c r="U1898" t="s">
        <v>196</v>
      </c>
      <c r="V1898">
        <v>8086.3869999999997</v>
      </c>
      <c r="W1898">
        <v>7790.473</v>
      </c>
      <c r="X1898">
        <v>8611.7540000000008</v>
      </c>
      <c r="Y1898">
        <v>9524.9580000000005</v>
      </c>
      <c r="Z1898">
        <v>10174.425999999999</v>
      </c>
      <c r="AA1898">
        <v>10848.063</v>
      </c>
      <c r="AB1898">
        <v>11346.141</v>
      </c>
      <c r="AC1898">
        <v>11279.200999999999</v>
      </c>
      <c r="AD1898">
        <v>12441.822</v>
      </c>
      <c r="AE1898">
        <v>13394.79</v>
      </c>
      <c r="AF1898">
        <v>14313.982</v>
      </c>
      <c r="AG1898">
        <v>15407.191999999999</v>
      </c>
      <c r="AH1898">
        <v>15983.574000000001</v>
      </c>
      <c r="AI1898">
        <v>17173.138999999999</v>
      </c>
      <c r="AJ1898">
        <v>18556.175999999999</v>
      </c>
      <c r="AK1898">
        <v>20049.145</v>
      </c>
      <c r="AL1898">
        <v>20871.538</v>
      </c>
      <c r="AM1898">
        <v>19499.253000000001</v>
      </c>
      <c r="AN1898">
        <v>19505.504000000001</v>
      </c>
      <c r="AO1898">
        <v>20483.082999999999</v>
      </c>
      <c r="AP1898">
        <v>20449.528999999999</v>
      </c>
      <c r="AQ1898">
        <v>20703.324000000001</v>
      </c>
      <c r="AR1898">
        <v>21144.075000000001</v>
      </c>
      <c r="AS1898">
        <v>22051.857</v>
      </c>
      <c r="AT1898">
        <v>23226.530999999999</v>
      </c>
      <c r="AU1898">
        <v>24423.541000000001</v>
      </c>
      <c r="AV1898">
        <v>25806.883999999998</v>
      </c>
      <c r="AW1898">
        <v>27188.043000000001</v>
      </c>
      <c r="AX1898">
        <v>28542.388999999999</v>
      </c>
      <c r="AY1898">
        <v>29895.942999999999</v>
      </c>
      <c r="AZ1898">
        <v>31232.487000000001</v>
      </c>
      <c r="BA1898">
        <v>32636.008000000002</v>
      </c>
      <c r="BB1898">
        <v>2016</v>
      </c>
    </row>
    <row r="1899" spans="1:54" hidden="1" outlineLevel="2" x14ac:dyDescent="0.25">
      <c r="A1899">
        <v>960</v>
      </c>
      <c r="B1899" t="s">
        <v>1587</v>
      </c>
      <c r="C1899" t="s">
        <v>308</v>
      </c>
      <c r="D1899" t="s">
        <v>1586</v>
      </c>
      <c r="E1899" t="s">
        <v>307</v>
      </c>
      <c r="F1899" t="s">
        <v>306</v>
      </c>
      <c r="G1899" t="s">
        <v>227</v>
      </c>
    </row>
    <row r="1900" spans="1:54" hidden="1" outlineLevel="2" x14ac:dyDescent="0.25">
      <c r="A1900">
        <v>960</v>
      </c>
      <c r="B1900" t="s">
        <v>1587</v>
      </c>
      <c r="C1900" t="s">
        <v>305</v>
      </c>
      <c r="D1900" t="s">
        <v>1586</v>
      </c>
      <c r="E1900" t="s">
        <v>304</v>
      </c>
      <c r="F1900" t="s">
        <v>303</v>
      </c>
      <c r="G1900" t="s">
        <v>274</v>
      </c>
      <c r="I1900" t="s">
        <v>298</v>
      </c>
      <c r="J1900" t="s">
        <v>196</v>
      </c>
      <c r="K1900" t="s">
        <v>196</v>
      </c>
      <c r="L1900" t="s">
        <v>196</v>
      </c>
      <c r="M1900" t="s">
        <v>196</v>
      </c>
      <c r="N1900" t="s">
        <v>196</v>
      </c>
      <c r="O1900" t="s">
        <v>196</v>
      </c>
      <c r="P1900" t="s">
        <v>196</v>
      </c>
      <c r="Q1900" t="s">
        <v>196</v>
      </c>
      <c r="R1900" t="s">
        <v>196</v>
      </c>
      <c r="S1900" t="s">
        <v>196</v>
      </c>
      <c r="T1900" t="s">
        <v>196</v>
      </c>
      <c r="U1900" t="s">
        <v>196</v>
      </c>
      <c r="V1900">
        <v>0.11600000000000001</v>
      </c>
      <c r="W1900">
        <v>0.105</v>
      </c>
      <c r="X1900">
        <v>0.108</v>
      </c>
      <c r="Y1900">
        <v>0.111</v>
      </c>
      <c r="Z1900">
        <v>0.113</v>
      </c>
      <c r="AA1900">
        <v>0.11600000000000001</v>
      </c>
      <c r="AB1900">
        <v>0.115</v>
      </c>
      <c r="AC1900">
        <v>0.11</v>
      </c>
      <c r="AD1900">
        <v>0.109</v>
      </c>
      <c r="AE1900">
        <v>0.11</v>
      </c>
      <c r="AF1900">
        <v>0.113</v>
      </c>
      <c r="AG1900">
        <v>0.114</v>
      </c>
      <c r="AH1900">
        <v>0.113</v>
      </c>
      <c r="AI1900">
        <v>0.112</v>
      </c>
      <c r="AJ1900">
        <v>0.112</v>
      </c>
      <c r="AK1900">
        <v>0.112</v>
      </c>
      <c r="AL1900">
        <v>0.111</v>
      </c>
      <c r="AM1900">
        <v>0.10299999999999999</v>
      </c>
      <c r="AN1900">
        <v>9.6000000000000002E-2</v>
      </c>
      <c r="AO1900">
        <v>9.1999999999999998E-2</v>
      </c>
      <c r="AP1900">
        <v>8.7999999999999995E-2</v>
      </c>
      <c r="AQ1900">
        <v>8.4000000000000005E-2</v>
      </c>
      <c r="AR1900">
        <v>8.1000000000000003E-2</v>
      </c>
      <c r="AS1900">
        <v>0.08</v>
      </c>
      <c r="AT1900">
        <v>0.08</v>
      </c>
      <c r="AU1900">
        <v>0.08</v>
      </c>
      <c r="AV1900">
        <v>7.9000000000000001E-2</v>
      </c>
      <c r="AW1900">
        <v>7.8E-2</v>
      </c>
      <c r="AX1900">
        <v>7.6999999999999999E-2</v>
      </c>
      <c r="AY1900">
        <v>7.5999999999999998E-2</v>
      </c>
      <c r="AZ1900">
        <v>7.4999999999999997E-2</v>
      </c>
      <c r="BA1900">
        <v>7.3999999999999996E-2</v>
      </c>
      <c r="BB1900">
        <v>2016</v>
      </c>
    </row>
    <row r="1901" spans="1:54" hidden="1" outlineLevel="2" x14ac:dyDescent="0.25">
      <c r="A1901">
        <v>960</v>
      </c>
      <c r="B1901" t="s">
        <v>1587</v>
      </c>
      <c r="C1901" t="s">
        <v>302</v>
      </c>
      <c r="D1901" t="s">
        <v>1586</v>
      </c>
      <c r="E1901" t="s">
        <v>301</v>
      </c>
      <c r="F1901" t="s">
        <v>300</v>
      </c>
      <c r="G1901" t="s">
        <v>299</v>
      </c>
      <c r="I1901" t="s">
        <v>298</v>
      </c>
      <c r="J1901" t="s">
        <v>196</v>
      </c>
      <c r="K1901" t="s">
        <v>196</v>
      </c>
      <c r="L1901" t="s">
        <v>196</v>
      </c>
      <c r="M1901" t="s">
        <v>196</v>
      </c>
      <c r="N1901" t="s">
        <v>196</v>
      </c>
      <c r="O1901" t="s">
        <v>196</v>
      </c>
      <c r="P1901" t="s">
        <v>196</v>
      </c>
      <c r="Q1901" t="s">
        <v>196</v>
      </c>
      <c r="R1901" t="s">
        <v>196</v>
      </c>
      <c r="S1901" t="s">
        <v>196</v>
      </c>
      <c r="T1901" t="s">
        <v>196</v>
      </c>
      <c r="U1901" t="s">
        <v>196</v>
      </c>
      <c r="V1901">
        <v>8.4000000000000005E-2</v>
      </c>
      <c r="W1901">
        <v>1.288</v>
      </c>
      <c r="X1901">
        <v>2.6709999999999998</v>
      </c>
      <c r="Y1901">
        <v>2.7610000000000001</v>
      </c>
      <c r="Z1901">
        <v>2.8140000000000001</v>
      </c>
      <c r="AA1901">
        <v>2.9590000000000001</v>
      </c>
      <c r="AB1901">
        <v>3.169</v>
      </c>
      <c r="AC1901">
        <v>3.238</v>
      </c>
      <c r="AD1901">
        <v>3.3069999999999999</v>
      </c>
      <c r="AE1901">
        <v>3.3690000000000002</v>
      </c>
      <c r="AF1901">
        <v>3.4340000000000002</v>
      </c>
      <c r="AG1901">
        <v>3.5030000000000001</v>
      </c>
      <c r="AH1901">
        <v>3.536</v>
      </c>
      <c r="AI1901">
        <v>3.5419999999999998</v>
      </c>
      <c r="AJ1901">
        <v>3.5739999999999998</v>
      </c>
      <c r="AK1901">
        <v>3.6240000000000001</v>
      </c>
      <c r="AL1901">
        <v>3.7570000000000001</v>
      </c>
      <c r="AM1901">
        <v>3.8319999999999999</v>
      </c>
      <c r="AN1901">
        <v>3.8170000000000002</v>
      </c>
      <c r="AO1901">
        <v>3.802</v>
      </c>
      <c r="AP1901">
        <v>3.7919999999999998</v>
      </c>
      <c r="AQ1901">
        <v>3.7610000000000001</v>
      </c>
      <c r="AR1901">
        <v>3.6970000000000001</v>
      </c>
      <c r="AS1901">
        <v>3.6560000000000001</v>
      </c>
      <c r="AT1901">
        <v>3.6070000000000002</v>
      </c>
      <c r="AU1901">
        <v>3.5870000000000002</v>
      </c>
      <c r="AV1901">
        <v>3.556</v>
      </c>
      <c r="AW1901">
        <v>3.53</v>
      </c>
      <c r="AX1901">
        <v>3.5139999999999998</v>
      </c>
      <c r="AY1901">
        <v>3.508</v>
      </c>
      <c r="AZ1901">
        <v>3.5190000000000001</v>
      </c>
      <c r="BA1901">
        <v>3.484</v>
      </c>
      <c r="BB1901">
        <v>2016</v>
      </c>
    </row>
    <row r="1902" spans="1:54" hidden="1" outlineLevel="2" x14ac:dyDescent="0.25">
      <c r="A1902">
        <v>960</v>
      </c>
      <c r="B1902" t="s">
        <v>1587</v>
      </c>
      <c r="C1902" t="s">
        <v>297</v>
      </c>
      <c r="D1902" t="s">
        <v>1586</v>
      </c>
      <c r="E1902" t="s">
        <v>296</v>
      </c>
      <c r="F1902" t="s">
        <v>295</v>
      </c>
      <c r="G1902" t="s">
        <v>198</v>
      </c>
      <c r="I1902" t="s">
        <v>1594</v>
      </c>
      <c r="J1902" t="s">
        <v>196</v>
      </c>
      <c r="K1902" t="s">
        <v>196</v>
      </c>
      <c r="L1902" t="s">
        <v>196</v>
      </c>
      <c r="M1902" t="s">
        <v>196</v>
      </c>
      <c r="N1902" t="s">
        <v>196</v>
      </c>
      <c r="O1902" t="s">
        <v>196</v>
      </c>
      <c r="P1902" t="s">
        <v>196</v>
      </c>
      <c r="Q1902" t="s">
        <v>196</v>
      </c>
      <c r="R1902" t="s">
        <v>196</v>
      </c>
      <c r="S1902" t="s">
        <v>196</v>
      </c>
      <c r="T1902" t="s">
        <v>196</v>
      </c>
      <c r="U1902" t="s">
        <v>196</v>
      </c>
      <c r="V1902">
        <v>16.321999999999999</v>
      </c>
      <c r="W1902">
        <v>-1.5</v>
      </c>
      <c r="X1902">
        <v>13.157</v>
      </c>
      <c r="Y1902">
        <v>16.838999999999999</v>
      </c>
      <c r="Z1902">
        <v>20.108000000000001</v>
      </c>
      <c r="AA1902">
        <v>25.63</v>
      </c>
      <c r="AB1902">
        <v>21.606999999999999</v>
      </c>
      <c r="AC1902">
        <v>19.895</v>
      </c>
      <c r="AD1902">
        <v>20.149999999999999</v>
      </c>
      <c r="AE1902">
        <v>22.111999999999998</v>
      </c>
      <c r="AF1902">
        <v>25.853999999999999</v>
      </c>
      <c r="AG1902">
        <v>27.984999999999999</v>
      </c>
      <c r="AH1902">
        <v>27.533999999999999</v>
      </c>
      <c r="AI1902">
        <v>27.939</v>
      </c>
      <c r="AJ1902">
        <v>29.806999999999999</v>
      </c>
      <c r="AK1902">
        <v>29.702999999999999</v>
      </c>
      <c r="AL1902">
        <v>31.434000000000001</v>
      </c>
      <c r="AM1902">
        <v>25.039000000000001</v>
      </c>
      <c r="AN1902">
        <v>21.376999999999999</v>
      </c>
      <c r="AO1902">
        <v>20.64</v>
      </c>
      <c r="AP1902">
        <v>19.2</v>
      </c>
      <c r="AQ1902">
        <v>19.321000000000002</v>
      </c>
      <c r="AR1902">
        <v>18.843</v>
      </c>
      <c r="AS1902">
        <v>20.009</v>
      </c>
      <c r="AT1902">
        <v>20.152999999999999</v>
      </c>
      <c r="AU1902">
        <v>19.405999999999999</v>
      </c>
      <c r="AV1902">
        <v>19.902000000000001</v>
      </c>
      <c r="AW1902">
        <v>20.579000000000001</v>
      </c>
      <c r="AX1902">
        <v>21.018000000000001</v>
      </c>
      <c r="AY1902">
        <v>21.452999999999999</v>
      </c>
      <c r="AZ1902">
        <v>21.908000000000001</v>
      </c>
      <c r="BA1902">
        <v>23.306000000000001</v>
      </c>
      <c r="BB1902">
        <v>2016</v>
      </c>
    </row>
    <row r="1903" spans="1:54" hidden="1" outlineLevel="2" x14ac:dyDescent="0.25">
      <c r="A1903">
        <v>960</v>
      </c>
      <c r="B1903" t="s">
        <v>1587</v>
      </c>
      <c r="C1903" t="s">
        <v>294</v>
      </c>
      <c r="D1903" t="s">
        <v>1586</v>
      </c>
      <c r="E1903" t="s">
        <v>293</v>
      </c>
      <c r="F1903" t="s">
        <v>292</v>
      </c>
      <c r="G1903" t="s">
        <v>198</v>
      </c>
      <c r="I1903" t="s">
        <v>1594</v>
      </c>
      <c r="J1903" t="s">
        <v>196</v>
      </c>
      <c r="K1903" t="s">
        <v>196</v>
      </c>
      <c r="L1903" t="s">
        <v>196</v>
      </c>
      <c r="M1903" t="s">
        <v>196</v>
      </c>
      <c r="N1903" t="s">
        <v>196</v>
      </c>
      <c r="O1903" t="s">
        <v>196</v>
      </c>
      <c r="P1903" t="s">
        <v>196</v>
      </c>
      <c r="Q1903" t="s">
        <v>196</v>
      </c>
      <c r="R1903" t="s">
        <v>196</v>
      </c>
      <c r="S1903" t="s">
        <v>196</v>
      </c>
      <c r="T1903" t="s">
        <v>196</v>
      </c>
      <c r="U1903" t="s">
        <v>196</v>
      </c>
      <c r="V1903">
        <v>13.765000000000001</v>
      </c>
      <c r="W1903">
        <v>4.8890000000000002</v>
      </c>
      <c r="X1903">
        <v>20.776</v>
      </c>
      <c r="Y1903">
        <v>16.838999999999999</v>
      </c>
      <c r="Z1903">
        <v>20.108000000000001</v>
      </c>
      <c r="AA1903">
        <v>25.63</v>
      </c>
      <c r="AB1903">
        <v>21.606999999999999</v>
      </c>
      <c r="AC1903">
        <v>21.262</v>
      </c>
      <c r="AD1903">
        <v>17.959</v>
      </c>
      <c r="AE1903">
        <v>19.190999999999999</v>
      </c>
      <c r="AF1903">
        <v>18.789000000000001</v>
      </c>
      <c r="AG1903">
        <v>22.085000000000001</v>
      </c>
      <c r="AH1903">
        <v>23.484999999999999</v>
      </c>
      <c r="AI1903">
        <v>22.756</v>
      </c>
      <c r="AJ1903">
        <v>23.306999999999999</v>
      </c>
      <c r="AK1903">
        <v>22.559000000000001</v>
      </c>
      <c r="AL1903">
        <v>22.652000000000001</v>
      </c>
      <c r="AM1903">
        <v>19.939</v>
      </c>
      <c r="AN1903">
        <v>20.308</v>
      </c>
      <c r="AO1903">
        <v>19.940999999999999</v>
      </c>
      <c r="AP1903">
        <v>19.085999999999999</v>
      </c>
      <c r="AQ1903">
        <v>20.27</v>
      </c>
      <c r="AR1903">
        <v>20.821000000000002</v>
      </c>
      <c r="AS1903">
        <v>24.544</v>
      </c>
      <c r="AT1903">
        <v>22.678999999999998</v>
      </c>
      <c r="AU1903">
        <v>23.114000000000001</v>
      </c>
      <c r="AV1903">
        <v>22.873000000000001</v>
      </c>
      <c r="AW1903">
        <v>22.724</v>
      </c>
      <c r="AX1903">
        <v>22.648</v>
      </c>
      <c r="AY1903">
        <v>22.555</v>
      </c>
      <c r="AZ1903">
        <v>22.355</v>
      </c>
      <c r="BA1903">
        <v>23.585999999999999</v>
      </c>
      <c r="BB1903">
        <v>2016</v>
      </c>
    </row>
    <row r="1904" spans="1:54" hidden="1" outlineLevel="2" x14ac:dyDescent="0.25">
      <c r="A1904">
        <v>960</v>
      </c>
      <c r="B1904" t="s">
        <v>1587</v>
      </c>
      <c r="C1904" t="s">
        <v>290</v>
      </c>
      <c r="D1904" t="s">
        <v>1586</v>
      </c>
      <c r="E1904" t="s">
        <v>287</v>
      </c>
      <c r="F1904" t="s">
        <v>289</v>
      </c>
      <c r="G1904" t="s">
        <v>282</v>
      </c>
      <c r="I1904" t="s">
        <v>1593</v>
      </c>
      <c r="J1904" t="s">
        <v>196</v>
      </c>
      <c r="K1904" t="s">
        <v>196</v>
      </c>
      <c r="L1904" t="s">
        <v>196</v>
      </c>
      <c r="M1904" t="s">
        <v>196</v>
      </c>
      <c r="N1904" t="s">
        <v>196</v>
      </c>
      <c r="O1904" t="s">
        <v>196</v>
      </c>
      <c r="P1904" t="s">
        <v>196</v>
      </c>
      <c r="Q1904" t="s">
        <v>196</v>
      </c>
      <c r="R1904" t="s">
        <v>196</v>
      </c>
      <c r="S1904" t="s">
        <v>196</v>
      </c>
      <c r="T1904" t="s">
        <v>196</v>
      </c>
      <c r="U1904" t="s">
        <v>196</v>
      </c>
      <c r="V1904">
        <v>1.736</v>
      </c>
      <c r="W1904">
        <v>28.094999999999999</v>
      </c>
      <c r="X1904">
        <v>55.488999999999997</v>
      </c>
      <c r="Y1904">
        <v>56.578000000000003</v>
      </c>
      <c r="Z1904">
        <v>58.64</v>
      </c>
      <c r="AA1904">
        <v>60.814999999999998</v>
      </c>
      <c r="AB1904">
        <v>64.894999999999996</v>
      </c>
      <c r="AC1904">
        <v>67.5</v>
      </c>
      <c r="AD1904">
        <v>70.608000000000004</v>
      </c>
      <c r="AE1904">
        <v>73.275000000000006</v>
      </c>
      <c r="AF1904">
        <v>74.5</v>
      </c>
      <c r="AG1904">
        <v>75.816999999999993</v>
      </c>
      <c r="AH1904">
        <v>77.375</v>
      </c>
      <c r="AI1904">
        <v>79.941999999999993</v>
      </c>
      <c r="AJ1904">
        <v>82.492000000000004</v>
      </c>
      <c r="AK1904">
        <v>84.882999999999996</v>
      </c>
      <c r="AL1904">
        <v>90.042000000000002</v>
      </c>
      <c r="AM1904">
        <v>92.183000000000007</v>
      </c>
      <c r="AN1904">
        <v>93.132999999999996</v>
      </c>
      <c r="AO1904">
        <v>95.25</v>
      </c>
      <c r="AP1904">
        <v>98.5</v>
      </c>
      <c r="AQ1904">
        <v>100.68300000000001</v>
      </c>
      <c r="AR1904">
        <v>100.467</v>
      </c>
      <c r="AS1904">
        <v>100</v>
      </c>
      <c r="AT1904">
        <v>98.875</v>
      </c>
      <c r="AU1904">
        <v>99.962999999999994</v>
      </c>
      <c r="AV1904">
        <v>101.462</v>
      </c>
      <c r="AW1904">
        <v>102.968</v>
      </c>
      <c r="AX1904">
        <v>104.61499999999999</v>
      </c>
      <c r="AY1904">
        <v>106.386</v>
      </c>
      <c r="AZ1904">
        <v>108.301</v>
      </c>
      <c r="BA1904">
        <v>110.27</v>
      </c>
      <c r="BB1904">
        <v>2017</v>
      </c>
    </row>
    <row r="1905" spans="1:54" hidden="1" outlineLevel="2" x14ac:dyDescent="0.25">
      <c r="A1905">
        <v>960</v>
      </c>
      <c r="B1905" t="s">
        <v>1587</v>
      </c>
      <c r="C1905" t="s">
        <v>288</v>
      </c>
      <c r="D1905" t="s">
        <v>1586</v>
      </c>
      <c r="E1905" t="s">
        <v>287</v>
      </c>
      <c r="F1905" t="s">
        <v>286</v>
      </c>
      <c r="G1905" t="s">
        <v>261</v>
      </c>
      <c r="I1905" t="s">
        <v>285</v>
      </c>
      <c r="J1905" t="s">
        <v>196</v>
      </c>
      <c r="K1905" t="s">
        <v>196</v>
      </c>
      <c r="L1905" t="s">
        <v>196</v>
      </c>
      <c r="M1905" t="s">
        <v>196</v>
      </c>
      <c r="N1905" t="s">
        <v>196</v>
      </c>
      <c r="O1905" t="s">
        <v>196</v>
      </c>
      <c r="P1905" t="s">
        <v>196</v>
      </c>
      <c r="Q1905" t="s">
        <v>196</v>
      </c>
      <c r="R1905" t="s">
        <v>196</v>
      </c>
      <c r="S1905" t="s">
        <v>196</v>
      </c>
      <c r="T1905" t="s">
        <v>196</v>
      </c>
      <c r="U1905" t="s">
        <v>196</v>
      </c>
      <c r="V1905" t="s">
        <v>196</v>
      </c>
      <c r="W1905">
        <v>1518.5309999999999</v>
      </c>
      <c r="X1905">
        <v>97.504999999999995</v>
      </c>
      <c r="Y1905">
        <v>1.9630000000000001</v>
      </c>
      <c r="Z1905">
        <v>3.6440000000000001</v>
      </c>
      <c r="AA1905">
        <v>3.7090000000000001</v>
      </c>
      <c r="AB1905">
        <v>6.7089999999999996</v>
      </c>
      <c r="AC1905">
        <v>4.0140000000000002</v>
      </c>
      <c r="AD1905">
        <v>4.6050000000000004</v>
      </c>
      <c r="AE1905">
        <v>3.7770000000000001</v>
      </c>
      <c r="AF1905">
        <v>1.6719999999999999</v>
      </c>
      <c r="AG1905">
        <v>1.7669999999999999</v>
      </c>
      <c r="AH1905">
        <v>2.0550000000000002</v>
      </c>
      <c r="AI1905">
        <v>3.3170000000000002</v>
      </c>
      <c r="AJ1905">
        <v>3.19</v>
      </c>
      <c r="AK1905">
        <v>2.899</v>
      </c>
      <c r="AL1905">
        <v>6.077</v>
      </c>
      <c r="AM1905">
        <v>2.379</v>
      </c>
      <c r="AN1905">
        <v>1.0309999999999999</v>
      </c>
      <c r="AO1905">
        <v>2.2730000000000001</v>
      </c>
      <c r="AP1905">
        <v>3.4119999999999999</v>
      </c>
      <c r="AQ1905">
        <v>2.2170000000000001</v>
      </c>
      <c r="AR1905">
        <v>-0.215</v>
      </c>
      <c r="AS1905">
        <v>-0.46400000000000002</v>
      </c>
      <c r="AT1905">
        <v>-1.125</v>
      </c>
      <c r="AU1905">
        <v>1.1000000000000001</v>
      </c>
      <c r="AV1905">
        <v>1.5</v>
      </c>
      <c r="AW1905">
        <v>1.484</v>
      </c>
      <c r="AX1905">
        <v>1.6</v>
      </c>
      <c r="AY1905">
        <v>1.6930000000000001</v>
      </c>
      <c r="AZ1905">
        <v>1.8</v>
      </c>
      <c r="BA1905">
        <v>1.8180000000000001</v>
      </c>
      <c r="BB1905">
        <v>2017</v>
      </c>
    </row>
    <row r="1906" spans="1:54" hidden="1" outlineLevel="2" x14ac:dyDescent="0.25">
      <c r="A1906">
        <v>960</v>
      </c>
      <c r="B1906" t="s">
        <v>1587</v>
      </c>
      <c r="C1906" t="s">
        <v>284</v>
      </c>
      <c r="D1906" t="s">
        <v>1586</v>
      </c>
      <c r="E1906" t="s">
        <v>279</v>
      </c>
      <c r="F1906" t="s">
        <v>283</v>
      </c>
      <c r="G1906" t="s">
        <v>282</v>
      </c>
      <c r="I1906" t="s">
        <v>1593</v>
      </c>
      <c r="J1906" t="s">
        <v>196</v>
      </c>
      <c r="K1906" t="s">
        <v>196</v>
      </c>
      <c r="L1906" t="s">
        <v>196</v>
      </c>
      <c r="M1906" t="s">
        <v>196</v>
      </c>
      <c r="N1906" t="s">
        <v>196</v>
      </c>
      <c r="O1906" t="s">
        <v>196</v>
      </c>
      <c r="P1906" t="s">
        <v>196</v>
      </c>
      <c r="Q1906" t="s">
        <v>196</v>
      </c>
      <c r="R1906" t="s">
        <v>196</v>
      </c>
      <c r="S1906" t="s">
        <v>196</v>
      </c>
      <c r="T1906" t="s">
        <v>196</v>
      </c>
      <c r="U1906" t="s">
        <v>196</v>
      </c>
      <c r="V1906">
        <v>4.57</v>
      </c>
      <c r="W1906">
        <v>57.2</v>
      </c>
      <c r="X1906">
        <v>55.49</v>
      </c>
      <c r="Y1906">
        <v>57.56</v>
      </c>
      <c r="Z1906">
        <v>59.61</v>
      </c>
      <c r="AA1906">
        <v>61.97</v>
      </c>
      <c r="AB1906">
        <v>65.7</v>
      </c>
      <c r="AC1906">
        <v>68.2</v>
      </c>
      <c r="AD1906">
        <v>71.900000000000006</v>
      </c>
      <c r="AE1906">
        <v>73.7</v>
      </c>
      <c r="AF1906">
        <v>75</v>
      </c>
      <c r="AG1906">
        <v>76.3</v>
      </c>
      <c r="AH1906">
        <v>78.400000000000006</v>
      </c>
      <c r="AI1906">
        <v>81.2</v>
      </c>
      <c r="AJ1906">
        <v>82.9</v>
      </c>
      <c r="AK1906">
        <v>87.7</v>
      </c>
      <c r="AL1906">
        <v>90.2</v>
      </c>
      <c r="AM1906">
        <v>91.9</v>
      </c>
      <c r="AN1906">
        <v>93.6</v>
      </c>
      <c r="AO1906">
        <v>95.6</v>
      </c>
      <c r="AP1906">
        <v>100</v>
      </c>
      <c r="AQ1906">
        <v>100.3</v>
      </c>
      <c r="AR1906">
        <v>99.8</v>
      </c>
      <c r="AS1906">
        <v>99.2</v>
      </c>
      <c r="AT1906">
        <v>99.4</v>
      </c>
      <c r="AU1906">
        <v>100.6</v>
      </c>
      <c r="AV1906">
        <v>101.776</v>
      </c>
      <c r="AW1906">
        <v>103.20099999999999</v>
      </c>
      <c r="AX1906">
        <v>104.749</v>
      </c>
      <c r="AY1906">
        <v>106.53</v>
      </c>
      <c r="AZ1906">
        <v>108.447</v>
      </c>
      <c r="BA1906">
        <v>110.508</v>
      </c>
      <c r="BB1906">
        <v>2017</v>
      </c>
    </row>
    <row r="1907" spans="1:54" hidden="1" outlineLevel="2" x14ac:dyDescent="0.25">
      <c r="A1907">
        <v>960</v>
      </c>
      <c r="B1907" t="s">
        <v>1587</v>
      </c>
      <c r="C1907" t="s">
        <v>280</v>
      </c>
      <c r="D1907" t="s">
        <v>1586</v>
      </c>
      <c r="E1907" t="s">
        <v>279</v>
      </c>
      <c r="F1907" t="s">
        <v>278</v>
      </c>
      <c r="G1907" t="s">
        <v>261</v>
      </c>
      <c r="I1907" t="s">
        <v>277</v>
      </c>
      <c r="J1907" t="s">
        <v>196</v>
      </c>
      <c r="K1907" t="s">
        <v>196</v>
      </c>
      <c r="L1907" t="s">
        <v>196</v>
      </c>
      <c r="M1907" t="s">
        <v>196</v>
      </c>
      <c r="N1907" t="s">
        <v>196</v>
      </c>
      <c r="O1907" t="s">
        <v>196</v>
      </c>
      <c r="P1907" t="s">
        <v>196</v>
      </c>
      <c r="Q1907" t="s">
        <v>196</v>
      </c>
      <c r="R1907" t="s">
        <v>196</v>
      </c>
      <c r="S1907" t="s">
        <v>196</v>
      </c>
      <c r="T1907" t="s">
        <v>196</v>
      </c>
      <c r="U1907" t="s">
        <v>196</v>
      </c>
      <c r="V1907" t="s">
        <v>196</v>
      </c>
      <c r="W1907">
        <v>1151.6410000000001</v>
      </c>
      <c r="X1907">
        <v>-2.99</v>
      </c>
      <c r="Y1907">
        <v>3.73</v>
      </c>
      <c r="Z1907">
        <v>3.5619999999999998</v>
      </c>
      <c r="AA1907">
        <v>3.9590000000000001</v>
      </c>
      <c r="AB1907">
        <v>6.0190000000000001</v>
      </c>
      <c r="AC1907">
        <v>3.8050000000000002</v>
      </c>
      <c r="AD1907">
        <v>5.4249999999999998</v>
      </c>
      <c r="AE1907">
        <v>2.5030000000000001</v>
      </c>
      <c r="AF1907">
        <v>1.764</v>
      </c>
      <c r="AG1907">
        <v>1.7330000000000001</v>
      </c>
      <c r="AH1907">
        <v>2.7519999999999998</v>
      </c>
      <c r="AI1907">
        <v>3.5710000000000002</v>
      </c>
      <c r="AJ1907">
        <v>2.0939999999999999</v>
      </c>
      <c r="AK1907">
        <v>5.79</v>
      </c>
      <c r="AL1907">
        <v>2.851</v>
      </c>
      <c r="AM1907">
        <v>1.885</v>
      </c>
      <c r="AN1907">
        <v>1.85</v>
      </c>
      <c r="AO1907">
        <v>2.137</v>
      </c>
      <c r="AP1907">
        <v>4.6029999999999998</v>
      </c>
      <c r="AQ1907">
        <v>0.3</v>
      </c>
      <c r="AR1907">
        <v>-0.499</v>
      </c>
      <c r="AS1907">
        <v>-0.60099999999999998</v>
      </c>
      <c r="AT1907">
        <v>0.20200000000000001</v>
      </c>
      <c r="AU1907">
        <v>1.2070000000000001</v>
      </c>
      <c r="AV1907">
        <v>1.169</v>
      </c>
      <c r="AW1907">
        <v>1.4</v>
      </c>
      <c r="AX1907">
        <v>1.5</v>
      </c>
      <c r="AY1907">
        <v>1.7</v>
      </c>
      <c r="AZ1907">
        <v>1.8</v>
      </c>
      <c r="BA1907">
        <v>1.9</v>
      </c>
      <c r="BB1907">
        <v>2017</v>
      </c>
    </row>
    <row r="1908" spans="1:54" hidden="1" outlineLevel="2" x14ac:dyDescent="0.25">
      <c r="A1908">
        <v>960</v>
      </c>
      <c r="B1908" t="s">
        <v>1587</v>
      </c>
      <c r="C1908" t="s">
        <v>276</v>
      </c>
      <c r="D1908" t="s">
        <v>1586</v>
      </c>
      <c r="E1908" t="s">
        <v>275</v>
      </c>
      <c r="G1908" t="s">
        <v>274</v>
      </c>
    </row>
    <row r="1909" spans="1:54" hidden="1" outlineLevel="2" x14ac:dyDescent="0.25">
      <c r="A1909">
        <v>960</v>
      </c>
      <c r="B1909" t="s">
        <v>1587</v>
      </c>
      <c r="C1909" t="s">
        <v>273</v>
      </c>
      <c r="D1909" t="s">
        <v>1586</v>
      </c>
      <c r="E1909" t="s">
        <v>272</v>
      </c>
      <c r="F1909" t="s">
        <v>271</v>
      </c>
      <c r="G1909" t="s">
        <v>261</v>
      </c>
      <c r="I1909" t="s">
        <v>1592</v>
      </c>
      <c r="J1909" t="s">
        <v>196</v>
      </c>
      <c r="K1909" t="s">
        <v>196</v>
      </c>
      <c r="L1909" t="s">
        <v>196</v>
      </c>
      <c r="M1909" t="s">
        <v>196</v>
      </c>
      <c r="N1909" t="s">
        <v>196</v>
      </c>
      <c r="O1909" t="s">
        <v>196</v>
      </c>
      <c r="P1909" t="s">
        <v>196</v>
      </c>
      <c r="Q1909" t="s">
        <v>196</v>
      </c>
      <c r="R1909" t="s">
        <v>196</v>
      </c>
      <c r="S1909" t="s">
        <v>196</v>
      </c>
      <c r="T1909" t="s">
        <v>196</v>
      </c>
      <c r="U1909" t="s">
        <v>196</v>
      </c>
      <c r="V1909" t="s">
        <v>196</v>
      </c>
      <c r="W1909">
        <v>0.85199999999999998</v>
      </c>
      <c r="X1909">
        <v>-17.475000000000001</v>
      </c>
      <c r="Y1909">
        <v>16.004999999999999</v>
      </c>
      <c r="Z1909">
        <v>6.8</v>
      </c>
      <c r="AA1909">
        <v>25.1</v>
      </c>
      <c r="AB1909">
        <v>-4.601</v>
      </c>
      <c r="AC1909">
        <v>-3.8740000000000001</v>
      </c>
      <c r="AD1909">
        <v>-3.8730000000000002</v>
      </c>
      <c r="AE1909">
        <v>11.823</v>
      </c>
      <c r="AF1909">
        <v>18.175000000000001</v>
      </c>
      <c r="AG1909">
        <v>11.728999999999999</v>
      </c>
      <c r="AH1909">
        <v>5.2119999999999997</v>
      </c>
      <c r="AI1909">
        <v>5.2430000000000003</v>
      </c>
      <c r="AJ1909">
        <v>8.2569999999999997</v>
      </c>
      <c r="AK1909">
        <v>6.0839999999999996</v>
      </c>
      <c r="AL1909">
        <v>3.956</v>
      </c>
      <c r="AM1909">
        <v>-20.390999999999998</v>
      </c>
      <c r="AN1909">
        <v>-2.468</v>
      </c>
      <c r="AO1909">
        <v>2.4889999999999999</v>
      </c>
      <c r="AP1909">
        <v>-2.9849999999999999</v>
      </c>
      <c r="AQ1909">
        <v>3.1110000000000002</v>
      </c>
      <c r="AR1909">
        <v>3.0819999999999999</v>
      </c>
      <c r="AS1909">
        <v>9.1630000000000003</v>
      </c>
      <c r="AT1909">
        <v>6.1539999999999999</v>
      </c>
      <c r="AU1909">
        <v>7.2549999999999999</v>
      </c>
      <c r="AV1909">
        <v>6.5</v>
      </c>
      <c r="AW1909">
        <v>6</v>
      </c>
      <c r="AX1909">
        <v>5.8</v>
      </c>
      <c r="AY1909">
        <v>5.8</v>
      </c>
      <c r="AZ1909">
        <v>5.8</v>
      </c>
      <c r="BA1909">
        <v>6.8</v>
      </c>
      <c r="BB1909">
        <v>2016</v>
      </c>
    </row>
    <row r="1910" spans="1:54" hidden="1" outlineLevel="2" x14ac:dyDescent="0.25">
      <c r="A1910">
        <v>960</v>
      </c>
      <c r="B1910" t="s">
        <v>1587</v>
      </c>
      <c r="C1910" t="s">
        <v>270</v>
      </c>
      <c r="D1910" t="s">
        <v>1586</v>
      </c>
      <c r="E1910" t="s">
        <v>269</v>
      </c>
      <c r="F1910" t="s">
        <v>268</v>
      </c>
      <c r="G1910" t="s">
        <v>261</v>
      </c>
      <c r="I1910" t="s">
        <v>1592</v>
      </c>
      <c r="J1910" t="s">
        <v>196</v>
      </c>
      <c r="K1910" t="s">
        <v>196</v>
      </c>
      <c r="L1910" t="s">
        <v>196</v>
      </c>
      <c r="M1910" t="s">
        <v>196</v>
      </c>
      <c r="N1910" t="s">
        <v>196</v>
      </c>
      <c r="O1910" t="s">
        <v>196</v>
      </c>
      <c r="P1910" t="s">
        <v>196</v>
      </c>
      <c r="Q1910" t="s">
        <v>196</v>
      </c>
      <c r="R1910" t="s">
        <v>196</v>
      </c>
      <c r="S1910" t="s">
        <v>196</v>
      </c>
      <c r="T1910" t="s">
        <v>196</v>
      </c>
      <c r="U1910" t="s">
        <v>196</v>
      </c>
      <c r="V1910" t="s">
        <v>196</v>
      </c>
      <c r="W1910">
        <v>54.225000000000001</v>
      </c>
      <c r="X1910">
        <v>14.734</v>
      </c>
      <c r="Y1910">
        <v>13.837999999999999</v>
      </c>
      <c r="Z1910">
        <v>4.53</v>
      </c>
      <c r="AA1910">
        <v>31.542000000000002</v>
      </c>
      <c r="AB1910">
        <v>4.8339999999999996</v>
      </c>
      <c r="AC1910">
        <v>-18.792000000000002</v>
      </c>
      <c r="AD1910">
        <v>57.442999999999998</v>
      </c>
      <c r="AE1910">
        <v>14.564</v>
      </c>
      <c r="AF1910">
        <v>19.73</v>
      </c>
      <c r="AG1910">
        <v>12.907999999999999</v>
      </c>
      <c r="AH1910">
        <v>5.3460000000000001</v>
      </c>
      <c r="AI1910">
        <v>8.3330000000000002</v>
      </c>
      <c r="AJ1910">
        <v>9.7629999999999999</v>
      </c>
      <c r="AK1910">
        <v>7.4909999999999997</v>
      </c>
      <c r="AL1910">
        <v>2.9889999999999999</v>
      </c>
      <c r="AM1910">
        <v>-22.216000000000001</v>
      </c>
      <c r="AN1910">
        <v>-2.3159999999999998</v>
      </c>
      <c r="AO1910">
        <v>3.4510000000000001</v>
      </c>
      <c r="AP1910">
        <v>-2.7440000000000002</v>
      </c>
      <c r="AQ1910">
        <v>4.6760000000000002</v>
      </c>
      <c r="AR1910">
        <v>4.66</v>
      </c>
      <c r="AS1910">
        <v>8.6370000000000005</v>
      </c>
      <c r="AT1910">
        <v>5.4029999999999996</v>
      </c>
      <c r="AU1910">
        <v>8.2899999999999991</v>
      </c>
      <c r="AV1910">
        <v>6.8</v>
      </c>
      <c r="AW1910">
        <v>6</v>
      </c>
      <c r="AX1910">
        <v>5.8</v>
      </c>
      <c r="AY1910">
        <v>5.8</v>
      </c>
      <c r="AZ1910">
        <v>5.8</v>
      </c>
      <c r="BA1910">
        <v>8.6</v>
      </c>
      <c r="BB1910">
        <v>2016</v>
      </c>
    </row>
    <row r="1911" spans="1:54" hidden="1" outlineLevel="2" x14ac:dyDescent="0.25">
      <c r="A1911">
        <v>960</v>
      </c>
      <c r="B1911" t="s">
        <v>1587</v>
      </c>
      <c r="C1911" t="s">
        <v>267</v>
      </c>
      <c r="D1911" t="s">
        <v>1586</v>
      </c>
      <c r="E1911" t="s">
        <v>266</v>
      </c>
      <c r="F1911" t="s">
        <v>265</v>
      </c>
      <c r="G1911" t="s">
        <v>261</v>
      </c>
      <c r="I1911" t="s">
        <v>1592</v>
      </c>
      <c r="J1911" t="s">
        <v>196</v>
      </c>
      <c r="K1911" t="s">
        <v>196</v>
      </c>
      <c r="L1911" t="s">
        <v>196</v>
      </c>
      <c r="M1911" t="s">
        <v>196</v>
      </c>
      <c r="N1911" t="s">
        <v>196</v>
      </c>
      <c r="O1911" t="s">
        <v>196</v>
      </c>
      <c r="P1911" t="s">
        <v>196</v>
      </c>
      <c r="Q1911" t="s">
        <v>196</v>
      </c>
      <c r="R1911" t="s">
        <v>196</v>
      </c>
      <c r="S1911" t="s">
        <v>196</v>
      </c>
      <c r="T1911" t="s">
        <v>196</v>
      </c>
      <c r="U1911" t="s">
        <v>196</v>
      </c>
      <c r="V1911" t="s">
        <v>196</v>
      </c>
      <c r="W1911">
        <v>-7.3949999999999996</v>
      </c>
      <c r="X1911">
        <v>-15.952999999999999</v>
      </c>
      <c r="Y1911">
        <v>-6.3929999999999998</v>
      </c>
      <c r="Z1911">
        <v>9.8000000000000007</v>
      </c>
      <c r="AA1911">
        <v>7.6</v>
      </c>
      <c r="AB1911">
        <v>6.9370000000000003</v>
      </c>
      <c r="AC1911">
        <v>-0.16200000000000001</v>
      </c>
      <c r="AD1911">
        <v>13.522</v>
      </c>
      <c r="AE1911">
        <v>10.113</v>
      </c>
      <c r="AF1911">
        <v>4.7329999999999997</v>
      </c>
      <c r="AG1911">
        <v>10.791</v>
      </c>
      <c r="AH1911">
        <v>5.9660000000000002</v>
      </c>
      <c r="AI1911">
        <v>4.6280000000000001</v>
      </c>
      <c r="AJ1911">
        <v>5.6059999999999999</v>
      </c>
      <c r="AK1911">
        <v>3.4470000000000001</v>
      </c>
      <c r="AL1911">
        <v>0.79100000000000004</v>
      </c>
      <c r="AM1911">
        <v>-14.116</v>
      </c>
      <c r="AN1911">
        <v>6.1680000000000001</v>
      </c>
      <c r="AO1911">
        <v>2.2480000000000002</v>
      </c>
      <c r="AP1911">
        <v>-0.14399999999999999</v>
      </c>
      <c r="AQ1911">
        <v>3.1230000000000002</v>
      </c>
      <c r="AR1911">
        <v>6.0419999999999998</v>
      </c>
      <c r="AS1911">
        <v>9.3819999999999997</v>
      </c>
      <c r="AT1911">
        <v>5.6189999999999998</v>
      </c>
      <c r="AU1911">
        <v>6.3540000000000001</v>
      </c>
      <c r="AV1911">
        <v>5.6</v>
      </c>
      <c r="AW1911">
        <v>5.2</v>
      </c>
      <c r="AX1911">
        <v>5.0999999999999996</v>
      </c>
      <c r="AY1911">
        <v>5</v>
      </c>
      <c r="AZ1911">
        <v>5</v>
      </c>
      <c r="BA1911">
        <v>6</v>
      </c>
      <c r="BB1911">
        <v>2016</v>
      </c>
    </row>
    <row r="1912" spans="1:54" hidden="1" outlineLevel="2" x14ac:dyDescent="0.25">
      <c r="A1912">
        <v>960</v>
      </c>
      <c r="B1912" t="s">
        <v>1587</v>
      </c>
      <c r="C1912" t="s">
        <v>264</v>
      </c>
      <c r="D1912" t="s">
        <v>1586</v>
      </c>
      <c r="E1912" t="s">
        <v>263</v>
      </c>
      <c r="F1912" t="s">
        <v>262</v>
      </c>
      <c r="G1912" t="s">
        <v>261</v>
      </c>
      <c r="I1912" t="s">
        <v>1592</v>
      </c>
      <c r="J1912" t="s">
        <v>196</v>
      </c>
      <c r="K1912" t="s">
        <v>196</v>
      </c>
      <c r="L1912" t="s">
        <v>196</v>
      </c>
      <c r="M1912" t="s">
        <v>196</v>
      </c>
      <c r="N1912" t="s">
        <v>196</v>
      </c>
      <c r="O1912" t="s">
        <v>196</v>
      </c>
      <c r="P1912" t="s">
        <v>196</v>
      </c>
      <c r="Q1912" t="s">
        <v>196</v>
      </c>
      <c r="R1912" t="s">
        <v>196</v>
      </c>
      <c r="S1912" t="s">
        <v>196</v>
      </c>
      <c r="T1912" t="s">
        <v>196</v>
      </c>
      <c r="U1912" t="s">
        <v>196</v>
      </c>
      <c r="V1912" t="s">
        <v>196</v>
      </c>
      <c r="W1912">
        <v>-16.225000000000001</v>
      </c>
      <c r="X1912">
        <v>-17.099</v>
      </c>
      <c r="Y1912">
        <v>-1.875</v>
      </c>
      <c r="Z1912">
        <v>-2.1890000000000001</v>
      </c>
      <c r="AA1912">
        <v>-2.2389999999999999</v>
      </c>
      <c r="AB1912">
        <v>9.5779999999999994</v>
      </c>
      <c r="AC1912">
        <v>-1.1339999999999999</v>
      </c>
      <c r="AD1912">
        <v>-22.003</v>
      </c>
      <c r="AE1912">
        <v>5.7809999999999997</v>
      </c>
      <c r="AF1912">
        <v>11.680999999999999</v>
      </c>
      <c r="AG1912">
        <v>4.9489999999999998</v>
      </c>
      <c r="AH1912">
        <v>16.733000000000001</v>
      </c>
      <c r="AI1912">
        <v>11.122999999999999</v>
      </c>
      <c r="AJ1912">
        <v>10.752000000000001</v>
      </c>
      <c r="AK1912">
        <v>1.43</v>
      </c>
      <c r="AL1912">
        <v>-2.3290000000000002</v>
      </c>
      <c r="AM1912">
        <v>-11.68</v>
      </c>
      <c r="AN1912">
        <v>18.806000000000001</v>
      </c>
      <c r="AO1912">
        <v>-0.63800000000000001</v>
      </c>
      <c r="AP1912">
        <v>-2.1030000000000002</v>
      </c>
      <c r="AQ1912">
        <v>5.6820000000000004</v>
      </c>
      <c r="AR1912">
        <v>8.5719999999999992</v>
      </c>
      <c r="AS1912">
        <v>10.226000000000001</v>
      </c>
      <c r="AT1912">
        <v>5.2409999999999997</v>
      </c>
      <c r="AU1912">
        <v>8.4109999999999996</v>
      </c>
      <c r="AV1912">
        <v>7.5</v>
      </c>
      <c r="AW1912">
        <v>7.2</v>
      </c>
      <c r="AX1912">
        <v>7.3</v>
      </c>
      <c r="AY1912">
        <v>7.4</v>
      </c>
      <c r="AZ1912">
        <v>7.4</v>
      </c>
      <c r="BA1912">
        <v>7.4</v>
      </c>
      <c r="BB1912">
        <v>2016</v>
      </c>
    </row>
    <row r="1913" spans="1:54" hidden="1" outlineLevel="2" x14ac:dyDescent="0.25">
      <c r="A1913">
        <v>960</v>
      </c>
      <c r="B1913" t="s">
        <v>1587</v>
      </c>
      <c r="C1913" t="s">
        <v>259</v>
      </c>
      <c r="D1913" t="s">
        <v>1586</v>
      </c>
      <c r="E1913" t="s">
        <v>258</v>
      </c>
      <c r="F1913" t="s">
        <v>257</v>
      </c>
      <c r="G1913" t="s">
        <v>256</v>
      </c>
      <c r="I1913" t="s">
        <v>1591</v>
      </c>
      <c r="J1913" t="s">
        <v>196</v>
      </c>
      <c r="K1913" t="s">
        <v>196</v>
      </c>
      <c r="L1913" t="s">
        <v>196</v>
      </c>
      <c r="M1913" t="s">
        <v>196</v>
      </c>
      <c r="N1913" t="s">
        <v>196</v>
      </c>
      <c r="O1913" t="s">
        <v>196</v>
      </c>
      <c r="P1913" t="s">
        <v>196</v>
      </c>
      <c r="Q1913" t="s">
        <v>196</v>
      </c>
      <c r="R1913" t="s">
        <v>196</v>
      </c>
      <c r="S1913" t="s">
        <v>196</v>
      </c>
      <c r="T1913" t="s">
        <v>196</v>
      </c>
      <c r="U1913">
        <v>13.159000000000001</v>
      </c>
      <c r="V1913">
        <v>15.253</v>
      </c>
      <c r="W1913">
        <v>14.775</v>
      </c>
      <c r="X1913">
        <v>14.48</v>
      </c>
      <c r="Y1913">
        <v>14.5</v>
      </c>
      <c r="Z1913">
        <v>9.952</v>
      </c>
      <c r="AA1913">
        <v>9.9060000000000006</v>
      </c>
      <c r="AB1913">
        <v>11.637</v>
      </c>
      <c r="AC1913">
        <v>18.632999999999999</v>
      </c>
      <c r="AD1913">
        <v>20.591999999999999</v>
      </c>
      <c r="AE1913">
        <v>21.507999999999999</v>
      </c>
      <c r="AF1913">
        <v>21.783000000000001</v>
      </c>
      <c r="AG1913">
        <v>19.067</v>
      </c>
      <c r="AH1913">
        <v>17.783000000000001</v>
      </c>
      <c r="AI1913">
        <v>17.582999999999998</v>
      </c>
      <c r="AJ1913">
        <v>16.524999999999999</v>
      </c>
      <c r="AK1913">
        <v>14.733000000000001</v>
      </c>
      <c r="AL1913">
        <v>13.032999999999999</v>
      </c>
      <c r="AM1913">
        <v>14.516999999999999</v>
      </c>
      <c r="AN1913">
        <v>17.167000000000002</v>
      </c>
      <c r="AO1913">
        <v>17.367000000000001</v>
      </c>
      <c r="AP1913">
        <v>18.600000000000001</v>
      </c>
      <c r="AQ1913">
        <v>19.808</v>
      </c>
      <c r="AR1913">
        <v>19.274999999999999</v>
      </c>
      <c r="AS1913">
        <v>17.067</v>
      </c>
      <c r="AT1913">
        <v>14.808</v>
      </c>
      <c r="AU1913">
        <v>12.192</v>
      </c>
      <c r="AV1913">
        <v>12</v>
      </c>
      <c r="AW1913">
        <v>11.2</v>
      </c>
      <c r="AX1913">
        <v>11</v>
      </c>
      <c r="AY1913">
        <v>10.9</v>
      </c>
      <c r="AZ1913">
        <v>10.5</v>
      </c>
      <c r="BA1913">
        <v>10</v>
      </c>
      <c r="BB1913">
        <v>2016</v>
      </c>
    </row>
    <row r="1914" spans="1:54" hidden="1" outlineLevel="2" x14ac:dyDescent="0.25">
      <c r="A1914">
        <v>960</v>
      </c>
      <c r="B1914" t="s">
        <v>1587</v>
      </c>
      <c r="C1914" t="s">
        <v>255</v>
      </c>
      <c r="D1914" t="s">
        <v>1586</v>
      </c>
      <c r="E1914" t="s">
        <v>254</v>
      </c>
      <c r="F1914" t="s">
        <v>253</v>
      </c>
      <c r="G1914" t="s">
        <v>249</v>
      </c>
      <c r="H1914" t="s">
        <v>248</v>
      </c>
    </row>
    <row r="1915" spans="1:54" hidden="1" outlineLevel="2" x14ac:dyDescent="0.25">
      <c r="A1915">
        <v>960</v>
      </c>
      <c r="B1915" t="s">
        <v>1587</v>
      </c>
      <c r="C1915" t="s">
        <v>252</v>
      </c>
      <c r="D1915" t="s">
        <v>1586</v>
      </c>
      <c r="E1915" t="s">
        <v>251</v>
      </c>
      <c r="F1915" t="s">
        <v>250</v>
      </c>
      <c r="G1915" t="s">
        <v>249</v>
      </c>
      <c r="H1915" t="s">
        <v>248</v>
      </c>
      <c r="I1915" t="s">
        <v>1590</v>
      </c>
      <c r="J1915" t="s">
        <v>196</v>
      </c>
      <c r="K1915" t="s">
        <v>196</v>
      </c>
      <c r="L1915" t="s">
        <v>196</v>
      </c>
      <c r="M1915" t="s">
        <v>196</v>
      </c>
      <c r="N1915" t="s">
        <v>196</v>
      </c>
      <c r="O1915" t="s">
        <v>196</v>
      </c>
      <c r="P1915" t="s">
        <v>196</v>
      </c>
      <c r="Q1915" t="s">
        <v>196</v>
      </c>
      <c r="R1915" t="s">
        <v>196</v>
      </c>
      <c r="S1915" t="s">
        <v>196</v>
      </c>
      <c r="T1915" t="s">
        <v>196</v>
      </c>
      <c r="U1915" t="s">
        <v>196</v>
      </c>
      <c r="V1915">
        <v>4.7300000000000004</v>
      </c>
      <c r="W1915">
        <v>4.6239999999999997</v>
      </c>
      <c r="X1915">
        <v>4.524</v>
      </c>
      <c r="Y1915">
        <v>4.4530000000000003</v>
      </c>
      <c r="Z1915">
        <v>4.4939999999999998</v>
      </c>
      <c r="AA1915">
        <v>4.5720000000000001</v>
      </c>
      <c r="AB1915">
        <v>4.5010000000000003</v>
      </c>
      <c r="AC1915">
        <v>4.5540000000000003</v>
      </c>
      <c r="AD1915">
        <v>4.3810000000000002</v>
      </c>
      <c r="AE1915">
        <v>4.3049999999999997</v>
      </c>
      <c r="AF1915">
        <v>4.3049999999999997</v>
      </c>
      <c r="AG1915">
        <v>4.306</v>
      </c>
      <c r="AH1915">
        <v>4.4390000000000001</v>
      </c>
      <c r="AI1915">
        <v>4.4420000000000002</v>
      </c>
      <c r="AJ1915">
        <v>4.4400000000000004</v>
      </c>
      <c r="AK1915">
        <v>4.4359999999999999</v>
      </c>
      <c r="AL1915">
        <v>4.4340000000000002</v>
      </c>
      <c r="AM1915">
        <v>4.4290000000000003</v>
      </c>
      <c r="AN1915">
        <v>4.4180000000000001</v>
      </c>
      <c r="AO1915">
        <v>4.28</v>
      </c>
      <c r="AP1915">
        <v>4.2679999999999998</v>
      </c>
      <c r="AQ1915">
        <v>4.2560000000000002</v>
      </c>
      <c r="AR1915">
        <v>4.2380000000000004</v>
      </c>
      <c r="AS1915">
        <v>4.2039999999999997</v>
      </c>
      <c r="AT1915">
        <v>4.17</v>
      </c>
      <c r="AU1915">
        <v>4.149</v>
      </c>
      <c r="AV1915">
        <v>4.1289999999999996</v>
      </c>
      <c r="AW1915">
        <v>4.1079999999999997</v>
      </c>
      <c r="AX1915">
        <v>4.0869999999999997</v>
      </c>
      <c r="AY1915">
        <v>4.0670000000000002</v>
      </c>
      <c r="AZ1915">
        <v>4.0469999999999997</v>
      </c>
      <c r="BA1915">
        <v>4.0259999999999998</v>
      </c>
      <c r="BB1915">
        <v>2016</v>
      </c>
    </row>
    <row r="1916" spans="1:54" hidden="1" outlineLevel="2" x14ac:dyDescent="0.25">
      <c r="A1916">
        <v>960</v>
      </c>
      <c r="B1916" t="s">
        <v>1587</v>
      </c>
      <c r="C1916" t="s">
        <v>246</v>
      </c>
      <c r="D1916" t="s">
        <v>1586</v>
      </c>
      <c r="E1916" t="s">
        <v>244</v>
      </c>
      <c r="F1916" t="s">
        <v>243</v>
      </c>
      <c r="G1916" t="s">
        <v>209</v>
      </c>
      <c r="H1916" t="s">
        <v>205</v>
      </c>
      <c r="I1916" t="s">
        <v>1589</v>
      </c>
      <c r="J1916" t="s">
        <v>196</v>
      </c>
      <c r="K1916" t="s">
        <v>196</v>
      </c>
      <c r="L1916" t="s">
        <v>196</v>
      </c>
      <c r="M1916" t="s">
        <v>196</v>
      </c>
      <c r="N1916" t="s">
        <v>196</v>
      </c>
      <c r="O1916" t="s">
        <v>196</v>
      </c>
      <c r="P1916" t="s">
        <v>196</v>
      </c>
      <c r="Q1916" t="s">
        <v>196</v>
      </c>
      <c r="R1916" t="s">
        <v>196</v>
      </c>
      <c r="S1916" t="s">
        <v>196</v>
      </c>
      <c r="T1916" t="s">
        <v>196</v>
      </c>
      <c r="U1916" t="s">
        <v>196</v>
      </c>
      <c r="V1916">
        <v>0.872</v>
      </c>
      <c r="W1916">
        <v>13.32</v>
      </c>
      <c r="X1916">
        <v>39.966999999999999</v>
      </c>
      <c r="Y1916">
        <v>46.49</v>
      </c>
      <c r="Z1916">
        <v>52.88</v>
      </c>
      <c r="AA1916">
        <v>59.115000000000002</v>
      </c>
      <c r="AB1916">
        <v>70.373999999999995</v>
      </c>
      <c r="AC1916">
        <v>68.561999999999998</v>
      </c>
      <c r="AD1916">
        <v>70.483000000000004</v>
      </c>
      <c r="AE1916">
        <v>72.846000000000004</v>
      </c>
      <c r="AF1916">
        <v>93.76</v>
      </c>
      <c r="AG1916">
        <v>98.581999999999994</v>
      </c>
      <c r="AH1916">
        <v>105.023</v>
      </c>
      <c r="AI1916">
        <v>112.378</v>
      </c>
      <c r="AJ1916">
        <v>123.28100000000001</v>
      </c>
      <c r="AK1916">
        <v>137.04599999999999</v>
      </c>
      <c r="AL1916">
        <v>145.86799999999999</v>
      </c>
      <c r="AM1916">
        <v>137.59100000000001</v>
      </c>
      <c r="AN1916">
        <v>135.39699999999999</v>
      </c>
      <c r="AO1916">
        <v>136.29900000000001</v>
      </c>
      <c r="AP1916">
        <v>138.09399999999999</v>
      </c>
      <c r="AQ1916">
        <v>141.79499999999999</v>
      </c>
      <c r="AR1916">
        <v>141.411</v>
      </c>
      <c r="AS1916">
        <v>150.89099999999999</v>
      </c>
      <c r="AT1916">
        <v>161.648</v>
      </c>
      <c r="AU1916">
        <v>170.97900000000001</v>
      </c>
      <c r="AV1916">
        <v>176.03800000000001</v>
      </c>
      <c r="AW1916">
        <v>183.19200000000001</v>
      </c>
      <c r="AX1916">
        <v>190.39</v>
      </c>
      <c r="AY1916">
        <v>198.41</v>
      </c>
      <c r="AZ1916">
        <v>207.001</v>
      </c>
      <c r="BA1916">
        <v>213.17</v>
      </c>
      <c r="BB1916">
        <v>2016</v>
      </c>
    </row>
    <row r="1917" spans="1:54" hidden="1" outlineLevel="2" x14ac:dyDescent="0.25">
      <c r="A1917">
        <v>960</v>
      </c>
      <c r="B1917" t="s">
        <v>1587</v>
      </c>
      <c r="C1917" t="s">
        <v>245</v>
      </c>
      <c r="D1917" t="s">
        <v>1586</v>
      </c>
      <c r="E1917" t="s">
        <v>244</v>
      </c>
      <c r="F1917" t="s">
        <v>243</v>
      </c>
      <c r="G1917" t="s">
        <v>198</v>
      </c>
      <c r="I1917" t="s">
        <v>242</v>
      </c>
      <c r="J1917" t="s">
        <v>196</v>
      </c>
      <c r="K1917" t="s">
        <v>196</v>
      </c>
      <c r="L1917" t="s">
        <v>196</v>
      </c>
      <c r="M1917" t="s">
        <v>196</v>
      </c>
      <c r="N1917" t="s">
        <v>196</v>
      </c>
      <c r="O1917" t="s">
        <v>196</v>
      </c>
      <c r="P1917" t="s">
        <v>196</v>
      </c>
      <c r="Q1917" t="s">
        <v>196</v>
      </c>
      <c r="R1917" t="s">
        <v>196</v>
      </c>
      <c r="S1917" t="s">
        <v>196</v>
      </c>
      <c r="T1917" t="s">
        <v>196</v>
      </c>
      <c r="U1917" t="s">
        <v>196</v>
      </c>
      <c r="V1917">
        <v>27.079000000000001</v>
      </c>
      <c r="W1917">
        <v>28.69</v>
      </c>
      <c r="X1917">
        <v>38.4</v>
      </c>
      <c r="Y1917">
        <v>39.700000000000003</v>
      </c>
      <c r="Z1917">
        <v>41.097000000000001</v>
      </c>
      <c r="AA1917">
        <v>40.28</v>
      </c>
      <c r="AB1917">
        <v>43.484999999999999</v>
      </c>
      <c r="AC1917">
        <v>41.222999999999999</v>
      </c>
      <c r="AD1917">
        <v>39.104999999999997</v>
      </c>
      <c r="AE1917">
        <v>37.497999999999998</v>
      </c>
      <c r="AF1917">
        <v>44.314</v>
      </c>
      <c r="AG1917">
        <v>42.421999999999997</v>
      </c>
      <c r="AH1917">
        <v>41.863</v>
      </c>
      <c r="AI1917">
        <v>41.591999999999999</v>
      </c>
      <c r="AJ1917">
        <v>41.87</v>
      </c>
      <c r="AK1917">
        <v>42.52</v>
      </c>
      <c r="AL1917">
        <v>41.954000000000001</v>
      </c>
      <c r="AM1917">
        <v>41.572000000000003</v>
      </c>
      <c r="AN1917">
        <v>41.161000000000001</v>
      </c>
      <c r="AO1917">
        <v>40.890999999999998</v>
      </c>
      <c r="AP1917">
        <v>41.73</v>
      </c>
      <c r="AQ1917">
        <v>42.79</v>
      </c>
      <c r="AR1917">
        <v>42.688000000000002</v>
      </c>
      <c r="AS1917">
        <v>44.514000000000003</v>
      </c>
      <c r="AT1917">
        <v>46.262999999999998</v>
      </c>
      <c r="AU1917">
        <v>47.030999999999999</v>
      </c>
      <c r="AV1917">
        <v>46.463000000000001</v>
      </c>
      <c r="AW1917">
        <v>46.466999999999999</v>
      </c>
      <c r="AX1917">
        <v>46.438000000000002</v>
      </c>
      <c r="AY1917">
        <v>46.524000000000001</v>
      </c>
      <c r="AZ1917">
        <v>46.542999999999999</v>
      </c>
      <c r="BA1917">
        <v>46.563000000000002</v>
      </c>
      <c r="BB1917">
        <v>2016</v>
      </c>
    </row>
    <row r="1918" spans="1:54" hidden="1" outlineLevel="2" x14ac:dyDescent="0.25">
      <c r="A1918">
        <v>960</v>
      </c>
      <c r="B1918" t="s">
        <v>1587</v>
      </c>
      <c r="C1918" t="s">
        <v>241</v>
      </c>
      <c r="D1918" t="s">
        <v>1586</v>
      </c>
      <c r="E1918" t="s">
        <v>239</v>
      </c>
      <c r="F1918" t="s">
        <v>238</v>
      </c>
      <c r="G1918" t="s">
        <v>209</v>
      </c>
      <c r="H1918" t="s">
        <v>205</v>
      </c>
      <c r="I1918" t="s">
        <v>1589</v>
      </c>
      <c r="J1918" t="s">
        <v>196</v>
      </c>
      <c r="K1918" t="s">
        <v>196</v>
      </c>
      <c r="L1918" t="s">
        <v>196</v>
      </c>
      <c r="M1918" t="s">
        <v>196</v>
      </c>
      <c r="N1918" t="s">
        <v>196</v>
      </c>
      <c r="O1918" t="s">
        <v>196</v>
      </c>
      <c r="P1918" t="s">
        <v>196</v>
      </c>
      <c r="Q1918" t="s">
        <v>196</v>
      </c>
      <c r="R1918" t="s">
        <v>196</v>
      </c>
      <c r="S1918" t="s">
        <v>196</v>
      </c>
      <c r="T1918" t="s">
        <v>196</v>
      </c>
      <c r="U1918" t="s">
        <v>196</v>
      </c>
      <c r="V1918">
        <v>0.97699999999999998</v>
      </c>
      <c r="W1918">
        <v>13.645</v>
      </c>
      <c r="X1918">
        <v>38.597999999999999</v>
      </c>
      <c r="Y1918">
        <v>48.14</v>
      </c>
      <c r="Z1918">
        <v>54.784999999999997</v>
      </c>
      <c r="AA1918">
        <v>61.981999999999999</v>
      </c>
      <c r="AB1918">
        <v>75.155000000000001</v>
      </c>
      <c r="AC1918">
        <v>80.13</v>
      </c>
      <c r="AD1918">
        <v>80.397000000000006</v>
      </c>
      <c r="AE1918">
        <v>83.924000000000007</v>
      </c>
      <c r="AF1918">
        <v>101.125</v>
      </c>
      <c r="AG1918">
        <v>109.44499999999999</v>
      </c>
      <c r="AH1918">
        <v>118.062</v>
      </c>
      <c r="AI1918">
        <v>122.791</v>
      </c>
      <c r="AJ1918">
        <v>133.25299999999999</v>
      </c>
      <c r="AK1918">
        <v>144.92599999999999</v>
      </c>
      <c r="AL1918">
        <v>155.47300000000001</v>
      </c>
      <c r="AM1918">
        <v>157.435</v>
      </c>
      <c r="AN1918">
        <v>155.709</v>
      </c>
      <c r="AO1918">
        <v>162.38900000000001</v>
      </c>
      <c r="AP1918">
        <v>155.643</v>
      </c>
      <c r="AQ1918">
        <v>159.24100000000001</v>
      </c>
      <c r="AR1918">
        <v>159.136</v>
      </c>
      <c r="AS1918">
        <v>162.23699999999999</v>
      </c>
      <c r="AT1918">
        <v>164.62299999999999</v>
      </c>
      <c r="AU1918">
        <v>168.78200000000001</v>
      </c>
      <c r="AV1918">
        <v>178.02500000000001</v>
      </c>
      <c r="AW1918">
        <v>184.536</v>
      </c>
      <c r="AX1918">
        <v>189.57900000000001</v>
      </c>
      <c r="AY1918">
        <v>196.798</v>
      </c>
      <c r="AZ1918">
        <v>204.53200000000001</v>
      </c>
      <c r="BA1918">
        <v>209.904</v>
      </c>
      <c r="BB1918">
        <v>2016</v>
      </c>
    </row>
    <row r="1919" spans="1:54" hidden="1" outlineLevel="2" x14ac:dyDescent="0.25">
      <c r="A1919">
        <v>960</v>
      </c>
      <c r="B1919" t="s">
        <v>1587</v>
      </c>
      <c r="C1919" t="s">
        <v>240</v>
      </c>
      <c r="D1919" t="s">
        <v>1586</v>
      </c>
      <c r="E1919" t="s">
        <v>239</v>
      </c>
      <c r="F1919" t="s">
        <v>238</v>
      </c>
      <c r="G1919" t="s">
        <v>198</v>
      </c>
      <c r="I1919" t="s">
        <v>237</v>
      </c>
      <c r="J1919" t="s">
        <v>196</v>
      </c>
      <c r="K1919" t="s">
        <v>196</v>
      </c>
      <c r="L1919" t="s">
        <v>196</v>
      </c>
      <c r="M1919" t="s">
        <v>196</v>
      </c>
      <c r="N1919" t="s">
        <v>196</v>
      </c>
      <c r="O1919" t="s">
        <v>196</v>
      </c>
      <c r="P1919" t="s">
        <v>196</v>
      </c>
      <c r="Q1919" t="s">
        <v>196</v>
      </c>
      <c r="R1919" t="s">
        <v>196</v>
      </c>
      <c r="S1919" t="s">
        <v>196</v>
      </c>
      <c r="T1919" t="s">
        <v>196</v>
      </c>
      <c r="U1919" t="s">
        <v>196</v>
      </c>
      <c r="V1919">
        <v>30.332000000000001</v>
      </c>
      <c r="W1919">
        <v>29.391999999999999</v>
      </c>
      <c r="X1919">
        <v>37.084000000000003</v>
      </c>
      <c r="Y1919">
        <v>41.107999999999997</v>
      </c>
      <c r="Z1919">
        <v>42.576999999999998</v>
      </c>
      <c r="AA1919">
        <v>42.234000000000002</v>
      </c>
      <c r="AB1919">
        <v>46.44</v>
      </c>
      <c r="AC1919">
        <v>48.177999999999997</v>
      </c>
      <c r="AD1919">
        <v>44.604999999999997</v>
      </c>
      <c r="AE1919">
        <v>43.2</v>
      </c>
      <c r="AF1919">
        <v>47.795000000000002</v>
      </c>
      <c r="AG1919">
        <v>47.097000000000001</v>
      </c>
      <c r="AH1919">
        <v>47.061</v>
      </c>
      <c r="AI1919">
        <v>45.445999999999998</v>
      </c>
      <c r="AJ1919">
        <v>45.256999999999998</v>
      </c>
      <c r="AK1919">
        <v>44.965000000000003</v>
      </c>
      <c r="AL1919">
        <v>44.716999999999999</v>
      </c>
      <c r="AM1919">
        <v>47.567999999999998</v>
      </c>
      <c r="AN1919">
        <v>47.335999999999999</v>
      </c>
      <c r="AO1919">
        <v>48.718000000000004</v>
      </c>
      <c r="AP1919">
        <v>47.033000000000001</v>
      </c>
      <c r="AQ1919">
        <v>48.055</v>
      </c>
      <c r="AR1919">
        <v>48.039000000000001</v>
      </c>
      <c r="AS1919">
        <v>47.860999999999997</v>
      </c>
      <c r="AT1919">
        <v>47.113999999999997</v>
      </c>
      <c r="AU1919">
        <v>46.426000000000002</v>
      </c>
      <c r="AV1919">
        <v>46.987000000000002</v>
      </c>
      <c r="AW1919">
        <v>46.808</v>
      </c>
      <c r="AX1919">
        <v>46.24</v>
      </c>
      <c r="AY1919">
        <v>46.146000000000001</v>
      </c>
      <c r="AZ1919">
        <v>45.988</v>
      </c>
      <c r="BA1919">
        <v>45.85</v>
      </c>
      <c r="BB1919">
        <v>2016</v>
      </c>
    </row>
    <row r="1920" spans="1:54" hidden="1" outlineLevel="2" x14ac:dyDescent="0.25">
      <c r="A1920">
        <v>960</v>
      </c>
      <c r="B1920" t="s">
        <v>1587</v>
      </c>
      <c r="C1920" t="s">
        <v>236</v>
      </c>
      <c r="D1920" t="s">
        <v>1586</v>
      </c>
      <c r="E1920" t="s">
        <v>234</v>
      </c>
      <c r="F1920" t="s">
        <v>233</v>
      </c>
      <c r="G1920" t="s">
        <v>209</v>
      </c>
      <c r="H1920" t="s">
        <v>205</v>
      </c>
      <c r="I1920" t="s">
        <v>1589</v>
      </c>
      <c r="J1920" t="s">
        <v>196</v>
      </c>
      <c r="K1920" t="s">
        <v>196</v>
      </c>
      <c r="L1920" t="s">
        <v>196</v>
      </c>
      <c r="M1920" t="s">
        <v>196</v>
      </c>
      <c r="N1920" t="s">
        <v>196</v>
      </c>
      <c r="O1920" t="s">
        <v>196</v>
      </c>
      <c r="P1920" t="s">
        <v>196</v>
      </c>
      <c r="Q1920" t="s">
        <v>196</v>
      </c>
      <c r="R1920" t="s">
        <v>196</v>
      </c>
      <c r="S1920" t="s">
        <v>196</v>
      </c>
      <c r="T1920" t="s">
        <v>196</v>
      </c>
      <c r="U1920" t="s">
        <v>196</v>
      </c>
      <c r="V1920">
        <v>-0.105</v>
      </c>
      <c r="W1920">
        <v>-0.32500000000000001</v>
      </c>
      <c r="X1920">
        <v>1.369</v>
      </c>
      <c r="Y1920">
        <v>-1.649</v>
      </c>
      <c r="Z1920">
        <v>-1.905</v>
      </c>
      <c r="AA1920">
        <v>-2.8679999999999999</v>
      </c>
      <c r="AB1920">
        <v>-4.782</v>
      </c>
      <c r="AC1920">
        <v>-11.568</v>
      </c>
      <c r="AD1920">
        <v>-9.9139999999999997</v>
      </c>
      <c r="AE1920">
        <v>-11.077999999999999</v>
      </c>
      <c r="AF1920">
        <v>-7.3650000000000002</v>
      </c>
      <c r="AG1920">
        <v>-10.864000000000001</v>
      </c>
      <c r="AH1920">
        <v>-13.039</v>
      </c>
      <c r="AI1920">
        <v>-10.414</v>
      </c>
      <c r="AJ1920">
        <v>-9.9719999999999995</v>
      </c>
      <c r="AK1920">
        <v>-7.8810000000000002</v>
      </c>
      <c r="AL1920">
        <v>-9.6039999999999992</v>
      </c>
      <c r="AM1920">
        <v>-19.844000000000001</v>
      </c>
      <c r="AN1920">
        <v>-20.311</v>
      </c>
      <c r="AO1920">
        <v>-26.091000000000001</v>
      </c>
      <c r="AP1920">
        <v>-17.548999999999999</v>
      </c>
      <c r="AQ1920">
        <v>-17.446000000000002</v>
      </c>
      <c r="AR1920">
        <v>-17.725999999999999</v>
      </c>
      <c r="AS1920">
        <v>-11.346</v>
      </c>
      <c r="AT1920">
        <v>-2.9750000000000001</v>
      </c>
      <c r="AU1920">
        <v>2.1970000000000001</v>
      </c>
      <c r="AV1920">
        <v>-1.9870000000000001</v>
      </c>
      <c r="AW1920">
        <v>-1.3440000000000001</v>
      </c>
      <c r="AX1920">
        <v>0.81200000000000006</v>
      </c>
      <c r="AY1920">
        <v>1.6120000000000001</v>
      </c>
      <c r="AZ1920">
        <v>2.4689999999999999</v>
      </c>
      <c r="BA1920">
        <v>3.266</v>
      </c>
      <c r="BB1920">
        <v>2016</v>
      </c>
    </row>
    <row r="1921" spans="1:54" hidden="1" outlineLevel="2" x14ac:dyDescent="0.25">
      <c r="A1921">
        <v>960</v>
      </c>
      <c r="B1921" t="s">
        <v>1587</v>
      </c>
      <c r="C1921" t="s">
        <v>235</v>
      </c>
      <c r="D1921" t="s">
        <v>1586</v>
      </c>
      <c r="E1921" t="s">
        <v>234</v>
      </c>
      <c r="F1921" t="s">
        <v>233</v>
      </c>
      <c r="G1921" t="s">
        <v>198</v>
      </c>
      <c r="I1921" t="s">
        <v>232</v>
      </c>
      <c r="J1921" t="s">
        <v>196</v>
      </c>
      <c r="K1921" t="s">
        <v>196</v>
      </c>
      <c r="L1921" t="s">
        <v>196</v>
      </c>
      <c r="M1921" t="s">
        <v>196</v>
      </c>
      <c r="N1921" t="s">
        <v>196</v>
      </c>
      <c r="O1921" t="s">
        <v>196</v>
      </c>
      <c r="P1921" t="s">
        <v>196</v>
      </c>
      <c r="Q1921" t="s">
        <v>196</v>
      </c>
      <c r="R1921" t="s">
        <v>196</v>
      </c>
      <c r="S1921" t="s">
        <v>196</v>
      </c>
      <c r="T1921" t="s">
        <v>196</v>
      </c>
      <c r="U1921" t="s">
        <v>196</v>
      </c>
      <c r="V1921">
        <v>-3.2530000000000001</v>
      </c>
      <c r="W1921">
        <v>-0.70099999999999996</v>
      </c>
      <c r="X1921">
        <v>1.3160000000000001</v>
      </c>
      <c r="Y1921">
        <v>-1.409</v>
      </c>
      <c r="Z1921">
        <v>-1.48</v>
      </c>
      <c r="AA1921">
        <v>-1.954</v>
      </c>
      <c r="AB1921">
        <v>-2.9550000000000001</v>
      </c>
      <c r="AC1921">
        <v>-6.9550000000000001</v>
      </c>
      <c r="AD1921">
        <v>-5.5</v>
      </c>
      <c r="AE1921">
        <v>-5.702</v>
      </c>
      <c r="AF1921">
        <v>-3.4809999999999999</v>
      </c>
      <c r="AG1921">
        <v>-4.6749999999999998</v>
      </c>
      <c r="AH1921">
        <v>-5.1970000000000001</v>
      </c>
      <c r="AI1921">
        <v>-3.8540000000000001</v>
      </c>
      <c r="AJ1921">
        <v>-3.387</v>
      </c>
      <c r="AK1921">
        <v>-2.4449999999999998</v>
      </c>
      <c r="AL1921">
        <v>-2.762</v>
      </c>
      <c r="AM1921">
        <v>-5.9960000000000004</v>
      </c>
      <c r="AN1921">
        <v>-6.1749999999999998</v>
      </c>
      <c r="AO1921">
        <v>-7.827</v>
      </c>
      <c r="AP1921">
        <v>-5.3029999999999999</v>
      </c>
      <c r="AQ1921">
        <v>-5.2649999999999997</v>
      </c>
      <c r="AR1921">
        <v>-5.351</v>
      </c>
      <c r="AS1921">
        <v>-3.347</v>
      </c>
      <c r="AT1921">
        <v>-0.85199999999999998</v>
      </c>
      <c r="AU1921">
        <v>0.60399999999999998</v>
      </c>
      <c r="AV1921">
        <v>-0.52400000000000002</v>
      </c>
      <c r="AW1921">
        <v>-0.34100000000000003</v>
      </c>
      <c r="AX1921">
        <v>0.19800000000000001</v>
      </c>
      <c r="AY1921">
        <v>0.378</v>
      </c>
      <c r="AZ1921">
        <v>0.55500000000000005</v>
      </c>
      <c r="BA1921">
        <v>0.71299999999999997</v>
      </c>
      <c r="BB1921">
        <v>2016</v>
      </c>
    </row>
    <row r="1922" spans="1:54" hidden="1" outlineLevel="2" x14ac:dyDescent="0.25">
      <c r="A1922">
        <v>960</v>
      </c>
      <c r="B1922" t="s">
        <v>1587</v>
      </c>
      <c r="C1922" t="s">
        <v>231</v>
      </c>
      <c r="D1922" t="s">
        <v>1586</v>
      </c>
      <c r="E1922" t="s">
        <v>229</v>
      </c>
      <c r="F1922" t="s">
        <v>228</v>
      </c>
      <c r="G1922" t="s">
        <v>209</v>
      </c>
      <c r="H1922" t="s">
        <v>205</v>
      </c>
      <c r="I1922" t="s">
        <v>1589</v>
      </c>
      <c r="J1922" t="s">
        <v>196</v>
      </c>
      <c r="K1922" t="s">
        <v>196</v>
      </c>
      <c r="L1922" t="s">
        <v>196</v>
      </c>
      <c r="M1922" t="s">
        <v>196</v>
      </c>
      <c r="N1922" t="s">
        <v>196</v>
      </c>
      <c r="O1922" t="s">
        <v>196</v>
      </c>
      <c r="P1922" t="s">
        <v>196</v>
      </c>
      <c r="Q1922" t="s">
        <v>196</v>
      </c>
      <c r="R1922" t="s">
        <v>196</v>
      </c>
      <c r="S1922" t="s">
        <v>196</v>
      </c>
      <c r="T1922" t="s">
        <v>196</v>
      </c>
      <c r="U1922" t="s">
        <v>196</v>
      </c>
      <c r="V1922" t="s">
        <v>196</v>
      </c>
      <c r="W1922" t="s">
        <v>196</v>
      </c>
      <c r="X1922" t="s">
        <v>196</v>
      </c>
      <c r="Y1922" t="s">
        <v>196</v>
      </c>
      <c r="Z1922" t="s">
        <v>196</v>
      </c>
      <c r="AA1922" t="s">
        <v>196</v>
      </c>
      <c r="AB1922" t="s">
        <v>196</v>
      </c>
      <c r="AC1922" t="s">
        <v>196</v>
      </c>
      <c r="AD1922" t="s">
        <v>196</v>
      </c>
      <c r="AE1922" t="s">
        <v>196</v>
      </c>
      <c r="AF1922">
        <v>-5.9969999999999999</v>
      </c>
      <c r="AG1922">
        <v>-10.231</v>
      </c>
      <c r="AH1922">
        <v>-13.406000000000001</v>
      </c>
      <c r="AI1922">
        <v>-11.981999999999999</v>
      </c>
      <c r="AJ1922">
        <v>-13.571</v>
      </c>
      <c r="AK1922">
        <v>-14.542999999999999</v>
      </c>
      <c r="AL1922">
        <v>-16.757999999999999</v>
      </c>
      <c r="AM1922">
        <v>-18.198</v>
      </c>
      <c r="AN1922">
        <v>-13.824</v>
      </c>
      <c r="AO1922">
        <v>-14.673999999999999</v>
      </c>
      <c r="AP1922">
        <v>-11.708</v>
      </c>
      <c r="AQ1922">
        <v>-10.616</v>
      </c>
      <c r="AR1922">
        <v>-9.8789999999999996</v>
      </c>
      <c r="AS1922">
        <v>-7.468</v>
      </c>
      <c r="AT1922">
        <v>-1.3540000000000001</v>
      </c>
      <c r="AU1922">
        <v>1.9650000000000001</v>
      </c>
      <c r="AV1922">
        <v>-2.4159999999999999</v>
      </c>
      <c r="AW1922">
        <v>-1.5660000000000001</v>
      </c>
      <c r="AX1922">
        <v>0.79900000000000004</v>
      </c>
      <c r="AY1922">
        <v>1.5640000000000001</v>
      </c>
      <c r="AZ1922">
        <v>2.5569999999999999</v>
      </c>
      <c r="BA1922">
        <v>3.2829999999999999</v>
      </c>
      <c r="BB1922">
        <v>2016</v>
      </c>
    </row>
    <row r="1923" spans="1:54" hidden="1" outlineLevel="2" x14ac:dyDescent="0.25">
      <c r="A1923">
        <v>960</v>
      </c>
      <c r="B1923" t="s">
        <v>1587</v>
      </c>
      <c r="C1923" t="s">
        <v>230</v>
      </c>
      <c r="D1923" t="s">
        <v>1586</v>
      </c>
      <c r="E1923" t="s">
        <v>229</v>
      </c>
      <c r="F1923" t="s">
        <v>228</v>
      </c>
      <c r="G1923" t="s">
        <v>227</v>
      </c>
      <c r="I1923" t="s">
        <v>398</v>
      </c>
      <c r="J1923" t="s">
        <v>196</v>
      </c>
      <c r="K1923" t="s">
        <v>196</v>
      </c>
      <c r="L1923" t="s">
        <v>196</v>
      </c>
      <c r="M1923" t="s">
        <v>196</v>
      </c>
      <c r="N1923" t="s">
        <v>196</v>
      </c>
      <c r="O1923" t="s">
        <v>196</v>
      </c>
      <c r="P1923" t="s">
        <v>196</v>
      </c>
      <c r="Q1923" t="s">
        <v>196</v>
      </c>
      <c r="R1923" t="s">
        <v>196</v>
      </c>
      <c r="S1923" t="s">
        <v>196</v>
      </c>
      <c r="T1923" t="s">
        <v>196</v>
      </c>
      <c r="U1923" t="s">
        <v>196</v>
      </c>
      <c r="V1923" t="s">
        <v>196</v>
      </c>
      <c r="W1923" t="s">
        <v>196</v>
      </c>
      <c r="X1923" t="s">
        <v>196</v>
      </c>
      <c r="Y1923" t="s">
        <v>196</v>
      </c>
      <c r="Z1923" t="s">
        <v>196</v>
      </c>
      <c r="AA1923" t="s">
        <v>196</v>
      </c>
      <c r="AB1923" t="s">
        <v>196</v>
      </c>
      <c r="AC1923" t="s">
        <v>196</v>
      </c>
      <c r="AD1923" t="s">
        <v>196</v>
      </c>
      <c r="AE1923" t="s">
        <v>196</v>
      </c>
      <c r="AF1923">
        <v>-2.78</v>
      </c>
      <c r="AG1923">
        <v>-4.3659999999999997</v>
      </c>
      <c r="AH1923">
        <v>-5.3680000000000003</v>
      </c>
      <c r="AI1923">
        <v>-4.516</v>
      </c>
      <c r="AJ1923">
        <v>-4.7869999999999999</v>
      </c>
      <c r="AK1923">
        <v>-4.8109999999999999</v>
      </c>
      <c r="AL1923">
        <v>-5.1429999999999998</v>
      </c>
      <c r="AM1923">
        <v>-5.4139999999999997</v>
      </c>
      <c r="AN1923">
        <v>-4.08</v>
      </c>
      <c r="AO1923">
        <v>-4.282</v>
      </c>
      <c r="AP1923">
        <v>-3.3820000000000001</v>
      </c>
      <c r="AQ1923">
        <v>-3.0419999999999998</v>
      </c>
      <c r="AR1923">
        <v>-2.827</v>
      </c>
      <c r="AS1923">
        <v>-2.13</v>
      </c>
      <c r="AT1923">
        <v>-0.38300000000000001</v>
      </c>
      <c r="AU1923">
        <v>0.54</v>
      </c>
      <c r="AV1923">
        <v>-0.63800000000000001</v>
      </c>
      <c r="AW1923">
        <v>-0.39700000000000002</v>
      </c>
      <c r="AX1923">
        <v>0.19400000000000001</v>
      </c>
      <c r="AY1923">
        <v>0.36599999999999999</v>
      </c>
      <c r="AZ1923">
        <v>0.57399999999999995</v>
      </c>
      <c r="BA1923">
        <v>0.71599999999999997</v>
      </c>
      <c r="BB1923">
        <v>2016</v>
      </c>
    </row>
    <row r="1924" spans="1:54" hidden="1" outlineLevel="2" x14ac:dyDescent="0.25">
      <c r="A1924">
        <v>960</v>
      </c>
      <c r="B1924" t="s">
        <v>1587</v>
      </c>
      <c r="C1924" t="s">
        <v>226</v>
      </c>
      <c r="D1924" t="s">
        <v>1586</v>
      </c>
      <c r="E1924" t="s">
        <v>224</v>
      </c>
      <c r="F1924" t="s">
        <v>223</v>
      </c>
      <c r="G1924" t="s">
        <v>209</v>
      </c>
      <c r="H1924" t="s">
        <v>205</v>
      </c>
      <c r="I1924" t="s">
        <v>1589</v>
      </c>
      <c r="J1924" t="s">
        <v>196</v>
      </c>
      <c r="K1924" t="s">
        <v>196</v>
      </c>
      <c r="L1924" t="s">
        <v>196</v>
      </c>
      <c r="M1924" t="s">
        <v>196</v>
      </c>
      <c r="N1924" t="s">
        <v>196</v>
      </c>
      <c r="O1924" t="s">
        <v>196</v>
      </c>
      <c r="P1924" t="s">
        <v>196</v>
      </c>
      <c r="Q1924" t="s">
        <v>196</v>
      </c>
      <c r="R1924" t="s">
        <v>196</v>
      </c>
      <c r="S1924" t="s">
        <v>196</v>
      </c>
      <c r="T1924" t="s">
        <v>196</v>
      </c>
      <c r="U1924" t="s">
        <v>196</v>
      </c>
      <c r="V1924">
        <v>-8.4000000000000005E-2</v>
      </c>
      <c r="W1924">
        <v>-0.113</v>
      </c>
      <c r="X1924">
        <v>2.508</v>
      </c>
      <c r="Y1924">
        <v>-0.22600000000000001</v>
      </c>
      <c r="Z1924">
        <v>-0.66100000000000003</v>
      </c>
      <c r="AA1924">
        <v>-0.81200000000000006</v>
      </c>
      <c r="AB1924">
        <v>-2.57</v>
      </c>
      <c r="AC1924">
        <v>-9.0990000000000002</v>
      </c>
      <c r="AD1924">
        <v>-6.8819999999999997</v>
      </c>
      <c r="AE1924">
        <v>-7.508</v>
      </c>
      <c r="AF1924">
        <v>-4.1950000000000003</v>
      </c>
      <c r="AG1924">
        <v>-7.4619999999999997</v>
      </c>
      <c r="AH1924">
        <v>-9.0890000000000004</v>
      </c>
      <c r="AI1924">
        <v>-6.1710000000000003</v>
      </c>
      <c r="AJ1924">
        <v>-5.5549999999999997</v>
      </c>
      <c r="AK1924">
        <v>-3.153</v>
      </c>
      <c r="AL1924">
        <v>-3.9670000000000001</v>
      </c>
      <c r="AM1924">
        <v>-13.433999999999999</v>
      </c>
      <c r="AN1924">
        <v>-13.355</v>
      </c>
      <c r="AO1924">
        <v>-17.097999999999999</v>
      </c>
      <c r="AP1924">
        <v>-7.45</v>
      </c>
      <c r="AQ1924">
        <v>-7.15</v>
      </c>
      <c r="AR1924">
        <v>-7.7789999999999999</v>
      </c>
      <c r="AS1924">
        <v>-0.48899999999999999</v>
      </c>
      <c r="AT1924">
        <v>7.0410000000000004</v>
      </c>
      <c r="AU1924">
        <v>11.94</v>
      </c>
      <c r="AV1924">
        <v>7.548</v>
      </c>
      <c r="AW1924">
        <v>8.2240000000000002</v>
      </c>
      <c r="AX1924">
        <v>9.94</v>
      </c>
      <c r="AY1924">
        <v>10.253</v>
      </c>
      <c r="AZ1924">
        <v>11.031000000000001</v>
      </c>
      <c r="BA1924">
        <v>11.62</v>
      </c>
      <c r="BB1924">
        <v>2016</v>
      </c>
    </row>
    <row r="1925" spans="1:54" hidden="1" outlineLevel="2" x14ac:dyDescent="0.25">
      <c r="A1925">
        <v>960</v>
      </c>
      <c r="B1925" t="s">
        <v>1587</v>
      </c>
      <c r="C1925" t="s">
        <v>225</v>
      </c>
      <c r="D1925" t="s">
        <v>1586</v>
      </c>
      <c r="E1925" t="s">
        <v>224</v>
      </c>
      <c r="F1925" t="s">
        <v>223</v>
      </c>
      <c r="G1925" t="s">
        <v>198</v>
      </c>
      <c r="I1925" t="s">
        <v>222</v>
      </c>
      <c r="J1925" t="s">
        <v>196</v>
      </c>
      <c r="K1925" t="s">
        <v>196</v>
      </c>
      <c r="L1925" t="s">
        <v>196</v>
      </c>
      <c r="M1925" t="s">
        <v>196</v>
      </c>
      <c r="N1925" t="s">
        <v>196</v>
      </c>
      <c r="O1925" t="s">
        <v>196</v>
      </c>
      <c r="P1925" t="s">
        <v>196</v>
      </c>
      <c r="Q1925" t="s">
        <v>196</v>
      </c>
      <c r="R1925" t="s">
        <v>196</v>
      </c>
      <c r="S1925" t="s">
        <v>196</v>
      </c>
      <c r="T1925" t="s">
        <v>196</v>
      </c>
      <c r="U1925" t="s">
        <v>196</v>
      </c>
      <c r="V1925">
        <v>-2.601</v>
      </c>
      <c r="W1925">
        <v>-0.24399999999999999</v>
      </c>
      <c r="X1925">
        <v>2.4089999999999998</v>
      </c>
      <c r="Y1925">
        <v>-0.193</v>
      </c>
      <c r="Z1925">
        <v>-0.51400000000000001</v>
      </c>
      <c r="AA1925">
        <v>-0.55300000000000005</v>
      </c>
      <c r="AB1925">
        <v>-1.5880000000000001</v>
      </c>
      <c r="AC1925">
        <v>-5.4710000000000001</v>
      </c>
      <c r="AD1925">
        <v>-3.8180000000000001</v>
      </c>
      <c r="AE1925">
        <v>-3.8650000000000002</v>
      </c>
      <c r="AF1925">
        <v>-1.9830000000000001</v>
      </c>
      <c r="AG1925">
        <v>-3.2109999999999999</v>
      </c>
      <c r="AH1925">
        <v>-3.6230000000000002</v>
      </c>
      <c r="AI1925">
        <v>-2.2839999999999998</v>
      </c>
      <c r="AJ1925">
        <v>-1.887</v>
      </c>
      <c r="AK1925">
        <v>-0.97799999999999998</v>
      </c>
      <c r="AL1925">
        <v>-1.141</v>
      </c>
      <c r="AM1925">
        <v>-4.0590000000000002</v>
      </c>
      <c r="AN1925">
        <v>-4.0599999999999996</v>
      </c>
      <c r="AO1925">
        <v>-5.13</v>
      </c>
      <c r="AP1925">
        <v>-2.2509999999999999</v>
      </c>
      <c r="AQ1925">
        <v>-2.1579999999999999</v>
      </c>
      <c r="AR1925">
        <v>-2.3479999999999999</v>
      </c>
      <c r="AS1925">
        <v>-0.14399999999999999</v>
      </c>
      <c r="AT1925">
        <v>2.0150000000000001</v>
      </c>
      <c r="AU1925">
        <v>3.2839999999999998</v>
      </c>
      <c r="AV1925">
        <v>1.992</v>
      </c>
      <c r="AW1925">
        <v>2.0859999999999999</v>
      </c>
      <c r="AX1925">
        <v>2.4249999999999998</v>
      </c>
      <c r="AY1925">
        <v>2.4039999999999999</v>
      </c>
      <c r="AZ1925">
        <v>2.48</v>
      </c>
      <c r="BA1925">
        <v>2.5379999999999998</v>
      </c>
      <c r="BB1925">
        <v>2016</v>
      </c>
    </row>
    <row r="1926" spans="1:54" hidden="1" outlineLevel="2" x14ac:dyDescent="0.25">
      <c r="A1926">
        <v>960</v>
      </c>
      <c r="B1926" t="s">
        <v>1587</v>
      </c>
      <c r="C1926" t="s">
        <v>221</v>
      </c>
      <c r="D1926" t="s">
        <v>1586</v>
      </c>
      <c r="E1926" t="s">
        <v>219</v>
      </c>
      <c r="F1926" t="s">
        <v>218</v>
      </c>
      <c r="G1926" t="s">
        <v>209</v>
      </c>
      <c r="H1926" t="s">
        <v>205</v>
      </c>
      <c r="I1926" t="s">
        <v>1589</v>
      </c>
      <c r="J1926" t="s">
        <v>196</v>
      </c>
      <c r="K1926" t="s">
        <v>196</v>
      </c>
      <c r="L1926" t="s">
        <v>196</v>
      </c>
      <c r="M1926" t="s">
        <v>196</v>
      </c>
      <c r="N1926" t="s">
        <v>196</v>
      </c>
      <c r="O1926" t="s">
        <v>196</v>
      </c>
      <c r="P1926" t="s">
        <v>196</v>
      </c>
      <c r="Q1926" t="s">
        <v>196</v>
      </c>
      <c r="R1926" t="s">
        <v>196</v>
      </c>
      <c r="S1926" t="s">
        <v>196</v>
      </c>
      <c r="T1926" t="s">
        <v>196</v>
      </c>
      <c r="U1926" t="s">
        <v>196</v>
      </c>
      <c r="V1926" t="s">
        <v>196</v>
      </c>
      <c r="W1926" t="s">
        <v>196</v>
      </c>
      <c r="X1926" t="s">
        <v>196</v>
      </c>
      <c r="Y1926" t="s">
        <v>196</v>
      </c>
      <c r="Z1926" t="s">
        <v>196</v>
      </c>
      <c r="AA1926" t="s">
        <v>196</v>
      </c>
      <c r="AB1926" t="s">
        <v>196</v>
      </c>
      <c r="AC1926" t="s">
        <v>196</v>
      </c>
      <c r="AD1926" t="s">
        <v>196</v>
      </c>
      <c r="AE1926" t="s">
        <v>196</v>
      </c>
      <c r="AF1926">
        <v>61.067999999999998</v>
      </c>
      <c r="AG1926">
        <v>68.602000000000004</v>
      </c>
      <c r="AH1926">
        <v>81.692999999999998</v>
      </c>
      <c r="AI1926">
        <v>89.426000000000002</v>
      </c>
      <c r="AJ1926">
        <v>92.194999999999993</v>
      </c>
      <c r="AK1926">
        <v>98.212000000000003</v>
      </c>
      <c r="AL1926">
        <v>106.98399999999999</v>
      </c>
      <c r="AM1926">
        <v>125.098</v>
      </c>
      <c r="AN1926">
        <v>150.65299999999999</v>
      </c>
      <c r="AO1926">
        <v>180.29400000000001</v>
      </c>
      <c r="AP1926">
        <v>195.53700000000001</v>
      </c>
      <c r="AQ1926">
        <v>220.54499999999999</v>
      </c>
      <c r="AR1926">
        <v>235.161</v>
      </c>
      <c r="AS1926">
        <v>245.596</v>
      </c>
      <c r="AT1926">
        <v>247.86600000000001</v>
      </c>
      <c r="AU1926" t="s">
        <v>196</v>
      </c>
      <c r="AV1926" t="s">
        <v>196</v>
      </c>
      <c r="AW1926" t="s">
        <v>196</v>
      </c>
      <c r="AX1926" t="s">
        <v>196</v>
      </c>
      <c r="AY1926" t="s">
        <v>196</v>
      </c>
      <c r="AZ1926" t="s">
        <v>196</v>
      </c>
      <c r="BA1926" t="s">
        <v>196</v>
      </c>
      <c r="BB1926">
        <v>2016</v>
      </c>
    </row>
    <row r="1927" spans="1:54" hidden="1" outlineLevel="2" x14ac:dyDescent="0.25">
      <c r="A1927">
        <v>960</v>
      </c>
      <c r="B1927" t="s">
        <v>1587</v>
      </c>
      <c r="C1927" t="s">
        <v>220</v>
      </c>
      <c r="D1927" t="s">
        <v>1586</v>
      </c>
      <c r="E1927" t="s">
        <v>219</v>
      </c>
      <c r="F1927" t="s">
        <v>218</v>
      </c>
      <c r="G1927" t="s">
        <v>198</v>
      </c>
      <c r="I1927" t="s">
        <v>347</v>
      </c>
      <c r="J1927" t="s">
        <v>196</v>
      </c>
      <c r="K1927" t="s">
        <v>196</v>
      </c>
      <c r="L1927" t="s">
        <v>196</v>
      </c>
      <c r="M1927" t="s">
        <v>196</v>
      </c>
      <c r="N1927" t="s">
        <v>196</v>
      </c>
      <c r="O1927" t="s">
        <v>196</v>
      </c>
      <c r="P1927" t="s">
        <v>196</v>
      </c>
      <c r="Q1927" t="s">
        <v>196</v>
      </c>
      <c r="R1927" t="s">
        <v>196</v>
      </c>
      <c r="S1927" t="s">
        <v>196</v>
      </c>
      <c r="T1927" t="s">
        <v>196</v>
      </c>
      <c r="U1927" t="s">
        <v>196</v>
      </c>
      <c r="V1927" t="s">
        <v>196</v>
      </c>
      <c r="W1927" t="s">
        <v>196</v>
      </c>
      <c r="X1927" t="s">
        <v>196</v>
      </c>
      <c r="Y1927" t="s">
        <v>196</v>
      </c>
      <c r="Z1927" t="s">
        <v>196</v>
      </c>
      <c r="AA1927" t="s">
        <v>196</v>
      </c>
      <c r="AB1927" t="s">
        <v>196</v>
      </c>
      <c r="AC1927" t="s">
        <v>196</v>
      </c>
      <c r="AD1927" t="s">
        <v>196</v>
      </c>
      <c r="AE1927" t="s">
        <v>196</v>
      </c>
      <c r="AF1927">
        <v>28.863</v>
      </c>
      <c r="AG1927">
        <v>29.521000000000001</v>
      </c>
      <c r="AH1927">
        <v>32.564</v>
      </c>
      <c r="AI1927">
        <v>33.097000000000001</v>
      </c>
      <c r="AJ1927">
        <v>31.312000000000001</v>
      </c>
      <c r="AK1927">
        <v>30.472000000000001</v>
      </c>
      <c r="AL1927">
        <v>30.77</v>
      </c>
      <c r="AM1927">
        <v>37.798000000000002</v>
      </c>
      <c r="AN1927">
        <v>45.798999999999999</v>
      </c>
      <c r="AO1927">
        <v>54.09</v>
      </c>
      <c r="AP1927">
        <v>59.088000000000001</v>
      </c>
      <c r="AQ1927">
        <v>66.555000000000007</v>
      </c>
      <c r="AR1927">
        <v>70.989000000000004</v>
      </c>
      <c r="AS1927">
        <v>72.453000000000003</v>
      </c>
      <c r="AT1927">
        <v>70.938000000000002</v>
      </c>
      <c r="AU1927" t="s">
        <v>196</v>
      </c>
      <c r="AV1927" t="s">
        <v>196</v>
      </c>
      <c r="AW1927" t="s">
        <v>196</v>
      </c>
      <c r="AX1927" t="s">
        <v>196</v>
      </c>
      <c r="AY1927" t="s">
        <v>196</v>
      </c>
      <c r="AZ1927" t="s">
        <v>196</v>
      </c>
      <c r="BA1927" t="s">
        <v>196</v>
      </c>
      <c r="BB1927">
        <v>2016</v>
      </c>
    </row>
    <row r="1928" spans="1:54" hidden="1" outlineLevel="2" x14ac:dyDescent="0.25">
      <c r="A1928">
        <v>960</v>
      </c>
      <c r="B1928" t="s">
        <v>1587</v>
      </c>
      <c r="C1928" t="s">
        <v>217</v>
      </c>
      <c r="D1928" t="s">
        <v>1586</v>
      </c>
      <c r="E1928" t="s">
        <v>215</v>
      </c>
      <c r="F1928" t="s">
        <v>214</v>
      </c>
      <c r="G1928" t="s">
        <v>209</v>
      </c>
      <c r="H1928" t="s">
        <v>205</v>
      </c>
      <c r="I1928" t="s">
        <v>1589</v>
      </c>
      <c r="J1928" t="s">
        <v>196</v>
      </c>
      <c r="K1928" t="s">
        <v>196</v>
      </c>
      <c r="L1928" t="s">
        <v>196</v>
      </c>
      <c r="M1928" t="s">
        <v>196</v>
      </c>
      <c r="N1928" t="s">
        <v>196</v>
      </c>
      <c r="O1928" t="s">
        <v>196</v>
      </c>
      <c r="P1928" t="s">
        <v>196</v>
      </c>
      <c r="Q1928" t="s">
        <v>196</v>
      </c>
      <c r="R1928" t="s">
        <v>196</v>
      </c>
      <c r="S1928" t="s">
        <v>196</v>
      </c>
      <c r="T1928" t="s">
        <v>196</v>
      </c>
      <c r="U1928" t="s">
        <v>196</v>
      </c>
      <c r="V1928" t="s">
        <v>196</v>
      </c>
      <c r="W1928" t="s">
        <v>196</v>
      </c>
      <c r="X1928" t="s">
        <v>196</v>
      </c>
      <c r="Y1928" t="s">
        <v>196</v>
      </c>
      <c r="Z1928" t="s">
        <v>196</v>
      </c>
      <c r="AA1928" t="s">
        <v>196</v>
      </c>
      <c r="AB1928">
        <v>35.389000000000003</v>
      </c>
      <c r="AC1928">
        <v>46.780999999999999</v>
      </c>
      <c r="AD1928">
        <v>59.863999999999997</v>
      </c>
      <c r="AE1928">
        <v>67.216999999999999</v>
      </c>
      <c r="AF1928">
        <v>77.414000000000001</v>
      </c>
      <c r="AG1928">
        <v>88.588999999999999</v>
      </c>
      <c r="AH1928">
        <v>101.304</v>
      </c>
      <c r="AI1928">
        <v>111.461</v>
      </c>
      <c r="AJ1928">
        <v>114.462</v>
      </c>
      <c r="AK1928">
        <v>121.654</v>
      </c>
      <c r="AL1928">
        <v>137.559</v>
      </c>
      <c r="AM1928">
        <v>162.071</v>
      </c>
      <c r="AN1928">
        <v>191.28800000000001</v>
      </c>
      <c r="AO1928">
        <v>216.70699999999999</v>
      </c>
      <c r="AP1928">
        <v>233.55799999999999</v>
      </c>
      <c r="AQ1928">
        <v>270.84100000000001</v>
      </c>
      <c r="AR1928">
        <v>284.18299999999999</v>
      </c>
      <c r="AS1928">
        <v>289.58100000000002</v>
      </c>
      <c r="AT1928">
        <v>289.07600000000002</v>
      </c>
      <c r="AU1928">
        <v>285.07</v>
      </c>
      <c r="AV1928">
        <v>285.92099999999999</v>
      </c>
      <c r="AW1928">
        <v>286.12700000000001</v>
      </c>
      <c r="AX1928">
        <v>285.315</v>
      </c>
      <c r="AY1928">
        <v>283.70299999999997</v>
      </c>
      <c r="AZ1928">
        <v>281.23399999999998</v>
      </c>
      <c r="BA1928">
        <v>277.96800000000002</v>
      </c>
      <c r="BB1928">
        <v>2016</v>
      </c>
    </row>
    <row r="1929" spans="1:54" hidden="1" outlineLevel="2" x14ac:dyDescent="0.25">
      <c r="A1929">
        <v>960</v>
      </c>
      <c r="B1929" t="s">
        <v>1587</v>
      </c>
      <c r="C1929" t="s">
        <v>216</v>
      </c>
      <c r="D1929" t="s">
        <v>1586</v>
      </c>
      <c r="E1929" t="s">
        <v>215</v>
      </c>
      <c r="F1929" t="s">
        <v>214</v>
      </c>
      <c r="G1929" t="s">
        <v>198</v>
      </c>
      <c r="I1929" t="s">
        <v>213</v>
      </c>
      <c r="J1929" t="s">
        <v>196</v>
      </c>
      <c r="K1929" t="s">
        <v>196</v>
      </c>
      <c r="L1929" t="s">
        <v>196</v>
      </c>
      <c r="M1929" t="s">
        <v>196</v>
      </c>
      <c r="N1929" t="s">
        <v>196</v>
      </c>
      <c r="O1929" t="s">
        <v>196</v>
      </c>
      <c r="P1929" t="s">
        <v>196</v>
      </c>
      <c r="Q1929" t="s">
        <v>196</v>
      </c>
      <c r="R1929" t="s">
        <v>196</v>
      </c>
      <c r="S1929" t="s">
        <v>196</v>
      </c>
      <c r="T1929" t="s">
        <v>196</v>
      </c>
      <c r="U1929" t="s">
        <v>196</v>
      </c>
      <c r="V1929" t="s">
        <v>196</v>
      </c>
      <c r="W1929" t="s">
        <v>196</v>
      </c>
      <c r="X1929" t="s">
        <v>196</v>
      </c>
      <c r="Y1929" t="s">
        <v>196</v>
      </c>
      <c r="Z1929" t="s">
        <v>196</v>
      </c>
      <c r="AA1929" t="s">
        <v>196</v>
      </c>
      <c r="AB1929">
        <v>21.867000000000001</v>
      </c>
      <c r="AC1929">
        <v>28.126999999999999</v>
      </c>
      <c r="AD1929">
        <v>33.213000000000001</v>
      </c>
      <c r="AE1929">
        <v>34.6</v>
      </c>
      <c r="AF1929">
        <v>36.588999999999999</v>
      </c>
      <c r="AG1929">
        <v>38.121000000000002</v>
      </c>
      <c r="AH1929">
        <v>40.381</v>
      </c>
      <c r="AI1929">
        <v>41.253</v>
      </c>
      <c r="AJ1929">
        <v>38.875</v>
      </c>
      <c r="AK1929">
        <v>37.744999999999997</v>
      </c>
      <c r="AL1929">
        <v>39.564</v>
      </c>
      <c r="AM1929">
        <v>48.969000000000001</v>
      </c>
      <c r="AN1929">
        <v>58.152000000000001</v>
      </c>
      <c r="AO1929">
        <v>65.013999999999996</v>
      </c>
      <c r="AP1929">
        <v>70.576999999999998</v>
      </c>
      <c r="AQ1929">
        <v>81.733000000000004</v>
      </c>
      <c r="AR1929">
        <v>85.787000000000006</v>
      </c>
      <c r="AS1929">
        <v>85.429000000000002</v>
      </c>
      <c r="AT1929">
        <v>82.731999999999999</v>
      </c>
      <c r="AU1929">
        <v>78.414000000000001</v>
      </c>
      <c r="AV1929">
        <v>75.465000000000003</v>
      </c>
      <c r="AW1929">
        <v>72.575999999999993</v>
      </c>
      <c r="AX1929">
        <v>69.590999999999994</v>
      </c>
      <c r="AY1929">
        <v>66.522999999999996</v>
      </c>
      <c r="AZ1929">
        <v>63.234000000000002</v>
      </c>
      <c r="BA1929">
        <v>60.716999999999999</v>
      </c>
      <c r="BB1929">
        <v>2016</v>
      </c>
    </row>
    <row r="1930" spans="1:54" hidden="1" outlineLevel="2" x14ac:dyDescent="0.25">
      <c r="A1930">
        <v>960</v>
      </c>
      <c r="B1930" t="s">
        <v>1587</v>
      </c>
      <c r="C1930" t="s">
        <v>212</v>
      </c>
      <c r="D1930" t="s">
        <v>1586</v>
      </c>
      <c r="E1930" t="s">
        <v>211</v>
      </c>
      <c r="F1930" t="s">
        <v>210</v>
      </c>
      <c r="G1930" t="s">
        <v>209</v>
      </c>
      <c r="H1930" t="s">
        <v>205</v>
      </c>
      <c r="I1930" t="s">
        <v>1589</v>
      </c>
      <c r="J1930" t="s">
        <v>196</v>
      </c>
      <c r="K1930" t="s">
        <v>196</v>
      </c>
      <c r="L1930" t="s">
        <v>196</v>
      </c>
      <c r="M1930" t="s">
        <v>196</v>
      </c>
      <c r="N1930" t="s">
        <v>196</v>
      </c>
      <c r="O1930" t="s">
        <v>196</v>
      </c>
      <c r="P1930" t="s">
        <v>196</v>
      </c>
      <c r="Q1930" t="s">
        <v>196</v>
      </c>
      <c r="R1930" t="s">
        <v>196</v>
      </c>
      <c r="S1930" t="s">
        <v>196</v>
      </c>
      <c r="T1930" t="s">
        <v>196</v>
      </c>
      <c r="U1930" t="s">
        <v>196</v>
      </c>
      <c r="V1930">
        <v>3.222</v>
      </c>
      <c r="W1930">
        <v>46.426000000000002</v>
      </c>
      <c r="X1930">
        <v>104.08199999999999</v>
      </c>
      <c r="Y1930">
        <v>117.105</v>
      </c>
      <c r="Z1930">
        <v>128.67099999999999</v>
      </c>
      <c r="AA1930">
        <v>146.75800000000001</v>
      </c>
      <c r="AB1930">
        <v>161.83199999999999</v>
      </c>
      <c r="AC1930">
        <v>166.321</v>
      </c>
      <c r="AD1930">
        <v>180.24100000000001</v>
      </c>
      <c r="AE1930">
        <v>194.26900000000001</v>
      </c>
      <c r="AF1930">
        <v>211.57900000000001</v>
      </c>
      <c r="AG1930">
        <v>232.38499999999999</v>
      </c>
      <c r="AH1930">
        <v>250.87200000000001</v>
      </c>
      <c r="AI1930">
        <v>270.19</v>
      </c>
      <c r="AJ1930">
        <v>294.43599999999998</v>
      </c>
      <c r="AK1930">
        <v>322.30700000000002</v>
      </c>
      <c r="AL1930">
        <v>347.685</v>
      </c>
      <c r="AM1930">
        <v>330.96600000000001</v>
      </c>
      <c r="AN1930">
        <v>328.94400000000002</v>
      </c>
      <c r="AO1930">
        <v>333.32400000000001</v>
      </c>
      <c r="AP1930">
        <v>330.92599999999999</v>
      </c>
      <c r="AQ1930">
        <v>331.37400000000002</v>
      </c>
      <c r="AR1930">
        <v>331.26499999999999</v>
      </c>
      <c r="AS1930">
        <v>338.97199999999998</v>
      </c>
      <c r="AT1930">
        <v>349.411</v>
      </c>
      <c r="AU1930">
        <v>363.54700000000003</v>
      </c>
      <c r="AV1930">
        <v>378.87799999999999</v>
      </c>
      <c r="AW1930">
        <v>394.24299999999999</v>
      </c>
      <c r="AX1930">
        <v>409.99</v>
      </c>
      <c r="AY1930">
        <v>426.47199999999998</v>
      </c>
      <c r="AZ1930">
        <v>444.74900000000002</v>
      </c>
      <c r="BA1930">
        <v>457.80500000000001</v>
      </c>
      <c r="BB1930">
        <v>2016</v>
      </c>
    </row>
    <row r="1931" spans="1:54" hidden="1" outlineLevel="2" x14ac:dyDescent="0.25">
      <c r="A1931">
        <v>960</v>
      </c>
      <c r="B1931" t="s">
        <v>1587</v>
      </c>
      <c r="C1931" t="s">
        <v>207</v>
      </c>
      <c r="D1931" t="s">
        <v>1586</v>
      </c>
      <c r="E1931" t="s">
        <v>200</v>
      </c>
      <c r="F1931" t="s">
        <v>199</v>
      </c>
      <c r="G1931" t="s">
        <v>206</v>
      </c>
      <c r="H1931" t="s">
        <v>205</v>
      </c>
      <c r="I1931" t="s">
        <v>1588</v>
      </c>
      <c r="J1931" t="s">
        <v>196</v>
      </c>
      <c r="K1931" t="s">
        <v>196</v>
      </c>
      <c r="L1931" t="s">
        <v>196</v>
      </c>
      <c r="M1931" t="s">
        <v>196</v>
      </c>
      <c r="N1931" t="s">
        <v>196</v>
      </c>
      <c r="O1931" t="s">
        <v>196</v>
      </c>
      <c r="P1931" t="s">
        <v>196</v>
      </c>
      <c r="Q1931" t="s">
        <v>196</v>
      </c>
      <c r="R1931" t="s">
        <v>196</v>
      </c>
      <c r="S1931" t="s">
        <v>196</v>
      </c>
      <c r="T1931" t="s">
        <v>196</v>
      </c>
      <c r="U1931" t="s">
        <v>196</v>
      </c>
      <c r="V1931">
        <v>0.314</v>
      </c>
      <c r="W1931">
        <v>0.621</v>
      </c>
      <c r="X1931">
        <v>0.68400000000000005</v>
      </c>
      <c r="Y1931">
        <v>-1.306</v>
      </c>
      <c r="Z1931">
        <v>-0.94199999999999995</v>
      </c>
      <c r="AA1931">
        <v>-2.4870000000000001</v>
      </c>
      <c r="AB1931">
        <v>-1.4630000000000001</v>
      </c>
      <c r="AC1931">
        <v>-1.4890000000000001</v>
      </c>
      <c r="AD1931">
        <v>-0.47699999999999998</v>
      </c>
      <c r="AE1931">
        <v>-0.68</v>
      </c>
      <c r="AF1931">
        <v>-1.899</v>
      </c>
      <c r="AG1931">
        <v>-2.0449999999999999</v>
      </c>
      <c r="AH1931">
        <v>-1.6830000000000001</v>
      </c>
      <c r="AI1931">
        <v>-2.3530000000000002</v>
      </c>
      <c r="AJ1931">
        <v>-3.2789999999999999</v>
      </c>
      <c r="AK1931">
        <v>-4.2930000000000001</v>
      </c>
      <c r="AL1931">
        <v>-6.1870000000000003</v>
      </c>
      <c r="AM1931">
        <v>-3.1949999999999998</v>
      </c>
      <c r="AN1931">
        <v>-0.66</v>
      </c>
      <c r="AO1931">
        <v>-0.435</v>
      </c>
      <c r="AP1931">
        <v>-6.4000000000000001E-2</v>
      </c>
      <c r="AQ1931">
        <v>0.53</v>
      </c>
      <c r="AR1931">
        <v>1.1399999999999999</v>
      </c>
      <c r="AS1931">
        <v>2.2410000000000001</v>
      </c>
      <c r="AT1931">
        <v>1.2969999999999999</v>
      </c>
      <c r="AU1931">
        <v>2.0219999999999998</v>
      </c>
      <c r="AV1931">
        <v>1.8140000000000001</v>
      </c>
      <c r="AW1931">
        <v>1.369</v>
      </c>
      <c r="AX1931">
        <v>1.085</v>
      </c>
      <c r="AY1931">
        <v>0.76200000000000001</v>
      </c>
      <c r="AZ1931">
        <v>0.32200000000000001</v>
      </c>
      <c r="BA1931">
        <v>0.20699999999999999</v>
      </c>
      <c r="BB1931">
        <v>2016</v>
      </c>
    </row>
    <row r="1932" spans="1:54" hidden="1" outlineLevel="2" x14ac:dyDescent="0.25">
      <c r="A1932">
        <v>960</v>
      </c>
      <c r="B1932" t="s">
        <v>1587</v>
      </c>
      <c r="C1932" t="s">
        <v>202</v>
      </c>
      <c r="D1932" t="s">
        <v>1586</v>
      </c>
      <c r="E1932" t="s">
        <v>200</v>
      </c>
      <c r="F1932" t="s">
        <v>199</v>
      </c>
      <c r="G1932" t="s">
        <v>198</v>
      </c>
      <c r="I1932" t="s">
        <v>197</v>
      </c>
      <c r="J1932" t="s">
        <v>196</v>
      </c>
      <c r="K1932" t="s">
        <v>196</v>
      </c>
      <c r="L1932" t="s">
        <v>196</v>
      </c>
      <c r="M1932" t="s">
        <v>196</v>
      </c>
      <c r="N1932" t="s">
        <v>196</v>
      </c>
      <c r="O1932" t="s">
        <v>196</v>
      </c>
      <c r="P1932" t="s">
        <v>196</v>
      </c>
      <c r="Q1932" t="s">
        <v>196</v>
      </c>
      <c r="R1932" t="s">
        <v>196</v>
      </c>
      <c r="S1932" t="s">
        <v>196</v>
      </c>
      <c r="T1932" t="s">
        <v>196</v>
      </c>
      <c r="U1932" t="s">
        <v>196</v>
      </c>
      <c r="V1932">
        <v>2.5670000000000002</v>
      </c>
      <c r="W1932">
        <v>4.7869999999999999</v>
      </c>
      <c r="X1932">
        <v>3.9409999999999998</v>
      </c>
      <c r="Y1932">
        <v>-5.835</v>
      </c>
      <c r="Z1932">
        <v>-3.9910000000000001</v>
      </c>
      <c r="AA1932">
        <v>-10.372999999999999</v>
      </c>
      <c r="AB1932">
        <v>-5.77</v>
      </c>
      <c r="AC1932">
        <v>-6.3710000000000004</v>
      </c>
      <c r="AD1932">
        <v>-2.19</v>
      </c>
      <c r="AE1932">
        <v>-2.9220000000000002</v>
      </c>
      <c r="AF1932">
        <v>-7.0650000000000004</v>
      </c>
      <c r="AG1932">
        <v>-5.899</v>
      </c>
      <c r="AH1932">
        <v>-4.0490000000000004</v>
      </c>
      <c r="AI1932">
        <v>-5.1820000000000004</v>
      </c>
      <c r="AJ1932">
        <v>-6.5</v>
      </c>
      <c r="AK1932">
        <v>-7.1449999999999996</v>
      </c>
      <c r="AL1932">
        <v>-8.782</v>
      </c>
      <c r="AM1932">
        <v>-5.0999999999999996</v>
      </c>
      <c r="AN1932">
        <v>-1.103</v>
      </c>
      <c r="AO1932">
        <v>-0.69799999999999995</v>
      </c>
      <c r="AP1932">
        <v>-0.114</v>
      </c>
      <c r="AQ1932">
        <v>0.91200000000000003</v>
      </c>
      <c r="AR1932">
        <v>1.978</v>
      </c>
      <c r="AS1932">
        <v>4.5350000000000001</v>
      </c>
      <c r="AT1932">
        <v>2.5259999999999998</v>
      </c>
      <c r="AU1932">
        <v>3.7080000000000002</v>
      </c>
      <c r="AV1932">
        <v>2.9710000000000001</v>
      </c>
      <c r="AW1932">
        <v>2.145</v>
      </c>
      <c r="AX1932">
        <v>1.63</v>
      </c>
      <c r="AY1932">
        <v>1.1020000000000001</v>
      </c>
      <c r="AZ1932">
        <v>0.44700000000000001</v>
      </c>
      <c r="BA1932">
        <v>0.28000000000000003</v>
      </c>
      <c r="BB1932">
        <v>2016</v>
      </c>
    </row>
    <row r="1933" spans="1:54" outlineLevel="1" collapsed="1" x14ac:dyDescent="0.25">
      <c r="C1933" s="1" t="s">
        <v>2101</v>
      </c>
      <c r="D1933">
        <f>SUBTOTAL(3,D1888:D1932)</f>
        <v>45</v>
      </c>
      <c r="BB1933">
        <f>SUBTOTAL(3,BB1888:BB1932)</f>
        <v>42</v>
      </c>
    </row>
    <row r="1934" spans="1:54" hidden="1" outlineLevel="2" x14ac:dyDescent="0.25">
      <c r="A1934">
        <v>423</v>
      </c>
      <c r="B1934" t="s">
        <v>1578</v>
      </c>
      <c r="C1934" t="s">
        <v>342</v>
      </c>
      <c r="D1934" t="s">
        <v>1577</v>
      </c>
      <c r="E1934" t="s">
        <v>339</v>
      </c>
      <c r="F1934" t="s">
        <v>341</v>
      </c>
      <c r="G1934" t="s">
        <v>209</v>
      </c>
      <c r="H1934" t="s">
        <v>205</v>
      </c>
      <c r="I1934" t="s">
        <v>1585</v>
      </c>
      <c r="J1934">
        <v>4.3339999999999996</v>
      </c>
      <c r="K1934">
        <v>4.4660000000000002</v>
      </c>
      <c r="L1934">
        <v>4.7469999999999999</v>
      </c>
      <c r="M1934">
        <v>4.9980000000000002</v>
      </c>
      <c r="N1934">
        <v>5.44</v>
      </c>
      <c r="O1934">
        <v>5.6980000000000004</v>
      </c>
      <c r="P1934">
        <v>5.9020000000000001</v>
      </c>
      <c r="Q1934">
        <v>6.3239999999999998</v>
      </c>
      <c r="R1934">
        <v>6.85</v>
      </c>
      <c r="S1934">
        <v>7.4039999999999999</v>
      </c>
      <c r="T1934">
        <v>7.952</v>
      </c>
      <c r="U1934">
        <v>8.0109999999999992</v>
      </c>
      <c r="V1934">
        <v>8.7609999999999992</v>
      </c>
      <c r="W1934">
        <v>8.8219999999999992</v>
      </c>
      <c r="X1934">
        <v>9.343</v>
      </c>
      <c r="Y1934">
        <v>10.27</v>
      </c>
      <c r="Z1934">
        <v>10.407</v>
      </c>
      <c r="AA1934">
        <v>10.673</v>
      </c>
      <c r="AB1934">
        <v>11.231999999999999</v>
      </c>
      <c r="AC1934">
        <v>11.775</v>
      </c>
      <c r="AD1934">
        <v>12.449</v>
      </c>
      <c r="AE1934">
        <v>12.897</v>
      </c>
      <c r="AF1934">
        <v>13.336</v>
      </c>
      <c r="AG1934">
        <v>13.666</v>
      </c>
      <c r="AH1934">
        <v>14.29</v>
      </c>
      <c r="AI1934">
        <v>14.821999999999999</v>
      </c>
      <c r="AJ1934">
        <v>15.491</v>
      </c>
      <c r="AK1934">
        <v>16.238</v>
      </c>
      <c r="AL1934">
        <v>16.864999999999998</v>
      </c>
      <c r="AM1934">
        <v>16.565999999999999</v>
      </c>
      <c r="AN1934">
        <v>16.785</v>
      </c>
      <c r="AO1934">
        <v>16.838000000000001</v>
      </c>
      <c r="AP1934">
        <v>16.324000000000002</v>
      </c>
      <c r="AQ1934">
        <v>15.355</v>
      </c>
      <c r="AR1934">
        <v>15.138999999999999</v>
      </c>
      <c r="AS1934">
        <v>15.439</v>
      </c>
      <c r="AT1934">
        <v>15.907</v>
      </c>
      <c r="AU1934">
        <v>16.52</v>
      </c>
      <c r="AV1934">
        <v>17.11</v>
      </c>
      <c r="AW1934">
        <v>17.616</v>
      </c>
      <c r="AX1934">
        <v>18.077999999999999</v>
      </c>
      <c r="AY1934">
        <v>18.536000000000001</v>
      </c>
      <c r="AZ1934">
        <v>18.984000000000002</v>
      </c>
      <c r="BA1934">
        <v>19.440000000000001</v>
      </c>
      <c r="BB1934">
        <v>2016</v>
      </c>
    </row>
    <row r="1935" spans="1:54" hidden="1" outlineLevel="2" x14ac:dyDescent="0.25">
      <c r="A1935">
        <v>423</v>
      </c>
      <c r="B1935" t="s">
        <v>1578</v>
      </c>
      <c r="C1935" t="s">
        <v>340</v>
      </c>
      <c r="D1935" t="s">
        <v>1577</v>
      </c>
      <c r="E1935" t="s">
        <v>339</v>
      </c>
      <c r="F1935" t="s">
        <v>338</v>
      </c>
      <c r="G1935" t="s">
        <v>261</v>
      </c>
      <c r="I1935" t="s">
        <v>337</v>
      </c>
      <c r="J1935">
        <v>5.92</v>
      </c>
      <c r="K1935">
        <v>3.0510000000000002</v>
      </c>
      <c r="L1935">
        <v>6.2789999999999999</v>
      </c>
      <c r="M1935">
        <v>5.3070000000000004</v>
      </c>
      <c r="N1935">
        <v>8.8369999999999997</v>
      </c>
      <c r="O1935">
        <v>4.7460000000000004</v>
      </c>
      <c r="P1935">
        <v>3.5830000000000002</v>
      </c>
      <c r="Q1935">
        <v>7.1390000000000002</v>
      </c>
      <c r="R1935">
        <v>8.3170000000000002</v>
      </c>
      <c r="S1935">
        <v>8.0879999999999992</v>
      </c>
      <c r="T1935">
        <v>7.4050000000000002</v>
      </c>
      <c r="U1935">
        <v>0.74</v>
      </c>
      <c r="V1935">
        <v>9.3650000000000002</v>
      </c>
      <c r="W1935">
        <v>0.70099999999999996</v>
      </c>
      <c r="X1935">
        <v>5.899</v>
      </c>
      <c r="Y1935">
        <v>9.9239999999999995</v>
      </c>
      <c r="Z1935">
        <v>1.335</v>
      </c>
      <c r="AA1935">
        <v>2.56</v>
      </c>
      <c r="AB1935">
        <v>5.2370000000000001</v>
      </c>
      <c r="AC1935">
        <v>4.83</v>
      </c>
      <c r="AD1935">
        <v>5.7220000000000004</v>
      </c>
      <c r="AE1935">
        <v>3.6</v>
      </c>
      <c r="AF1935">
        <v>3.4009999999999998</v>
      </c>
      <c r="AG1935">
        <v>2.4750000000000001</v>
      </c>
      <c r="AH1935">
        <v>4.5709999999999997</v>
      </c>
      <c r="AI1935">
        <v>3.7240000000000002</v>
      </c>
      <c r="AJ1935">
        <v>4.5110000000000001</v>
      </c>
      <c r="AK1935">
        <v>4.819</v>
      </c>
      <c r="AL1935">
        <v>3.8639999999999999</v>
      </c>
      <c r="AM1935">
        <v>-1.772</v>
      </c>
      <c r="AN1935">
        <v>1.319</v>
      </c>
      <c r="AO1935">
        <v>0.31900000000000001</v>
      </c>
      <c r="AP1935">
        <v>-3.0569999999999999</v>
      </c>
      <c r="AQ1935">
        <v>-5.9349999999999996</v>
      </c>
      <c r="AR1935">
        <v>-1.4039999999999999</v>
      </c>
      <c r="AS1935">
        <v>1.9810000000000001</v>
      </c>
      <c r="AT1935">
        <v>3.0310000000000001</v>
      </c>
      <c r="AU1935">
        <v>3.8559999999999999</v>
      </c>
      <c r="AV1935">
        <v>3.5710000000000002</v>
      </c>
      <c r="AW1935">
        <v>2.9529999999999998</v>
      </c>
      <c r="AX1935">
        <v>2.6219999999999999</v>
      </c>
      <c r="AY1935">
        <v>2.5350000000000001</v>
      </c>
      <c r="AZ1935">
        <v>2.42</v>
      </c>
      <c r="BA1935">
        <v>2.4009999999999998</v>
      </c>
      <c r="BB1935">
        <v>2016</v>
      </c>
    </row>
    <row r="1936" spans="1:54" hidden="1" outlineLevel="2" x14ac:dyDescent="0.25">
      <c r="A1936">
        <v>423</v>
      </c>
      <c r="B1936" t="s">
        <v>1578</v>
      </c>
      <c r="C1936" t="s">
        <v>336</v>
      </c>
      <c r="D1936" t="s">
        <v>1577</v>
      </c>
      <c r="E1936" t="s">
        <v>331</v>
      </c>
      <c r="F1936" t="s">
        <v>335</v>
      </c>
      <c r="G1936" t="s">
        <v>209</v>
      </c>
      <c r="H1936" t="s">
        <v>205</v>
      </c>
      <c r="I1936" t="s">
        <v>1585</v>
      </c>
      <c r="J1936">
        <v>1.395</v>
      </c>
      <c r="K1936">
        <v>1.607</v>
      </c>
      <c r="L1936">
        <v>1.88</v>
      </c>
      <c r="M1936">
        <v>2.0859999999999999</v>
      </c>
      <c r="N1936">
        <v>2.4540000000000002</v>
      </c>
      <c r="O1936">
        <v>2.7189999999999999</v>
      </c>
      <c r="P1936">
        <v>2.9350000000000001</v>
      </c>
      <c r="Q1936">
        <v>3.2679999999999998</v>
      </c>
      <c r="R1936">
        <v>3.6560000000000001</v>
      </c>
      <c r="S1936">
        <v>4.1399999999999997</v>
      </c>
      <c r="T1936">
        <v>4.6890000000000001</v>
      </c>
      <c r="U1936">
        <v>4.907</v>
      </c>
      <c r="V1936">
        <v>5.6929999999999996</v>
      </c>
      <c r="W1936">
        <v>6.0279999999999996</v>
      </c>
      <c r="X1936">
        <v>6.7210000000000001</v>
      </c>
      <c r="Y1936">
        <v>7.6779999999999999</v>
      </c>
      <c r="Z1936">
        <v>7.9790000000000001</v>
      </c>
      <c r="AA1936">
        <v>8.3729999999999993</v>
      </c>
      <c r="AB1936">
        <v>9.06</v>
      </c>
      <c r="AC1936">
        <v>9.7309999999999999</v>
      </c>
      <c r="AD1936">
        <v>10.595000000000001</v>
      </c>
      <c r="AE1936">
        <v>11.417</v>
      </c>
      <c r="AF1936">
        <v>11.877000000000001</v>
      </c>
      <c r="AG1936">
        <v>12.845000000000001</v>
      </c>
      <c r="AH1936">
        <v>13.856</v>
      </c>
      <c r="AI1936">
        <v>14.821999999999999</v>
      </c>
      <c r="AJ1936">
        <v>16</v>
      </c>
      <c r="AK1936">
        <v>17.512</v>
      </c>
      <c r="AL1936">
        <v>19.006</v>
      </c>
      <c r="AM1936">
        <v>18.673999999999999</v>
      </c>
      <c r="AN1936">
        <v>19.3</v>
      </c>
      <c r="AO1936">
        <v>19.731000000000002</v>
      </c>
      <c r="AP1936">
        <v>19.489999999999998</v>
      </c>
      <c r="AQ1936">
        <v>18.140999999999998</v>
      </c>
      <c r="AR1936">
        <v>17.606000000000002</v>
      </c>
      <c r="AS1936">
        <v>17.742000000000001</v>
      </c>
      <c r="AT1936">
        <v>18.123000000000001</v>
      </c>
      <c r="AU1936">
        <v>18.873000000000001</v>
      </c>
      <c r="AV1936">
        <v>19.859000000000002</v>
      </c>
      <c r="AW1936">
        <v>21.021000000000001</v>
      </c>
      <c r="AX1936">
        <v>22.163</v>
      </c>
      <c r="AY1936">
        <v>23.318000000000001</v>
      </c>
      <c r="AZ1936">
        <v>24.536999999999999</v>
      </c>
      <c r="BA1936">
        <v>25.812000000000001</v>
      </c>
      <c r="BB1936">
        <v>2016</v>
      </c>
    </row>
    <row r="1937" spans="1:54" hidden="1" outlineLevel="2" x14ac:dyDescent="0.25">
      <c r="A1937">
        <v>423</v>
      </c>
      <c r="B1937" t="s">
        <v>1578</v>
      </c>
      <c r="C1937" t="s">
        <v>334</v>
      </c>
      <c r="D1937" t="s">
        <v>1577</v>
      </c>
      <c r="E1937" t="s">
        <v>331</v>
      </c>
      <c r="F1937" t="s">
        <v>333</v>
      </c>
      <c r="G1937" t="s">
        <v>206</v>
      </c>
      <c r="H1937" t="s">
        <v>205</v>
      </c>
      <c r="I1937" t="s">
        <v>298</v>
      </c>
      <c r="J1937">
        <v>2.3140000000000001</v>
      </c>
      <c r="K1937">
        <v>2.242</v>
      </c>
      <c r="L1937">
        <v>2.319</v>
      </c>
      <c r="M1937">
        <v>2.3210000000000002</v>
      </c>
      <c r="N1937">
        <v>2.4470000000000001</v>
      </c>
      <c r="O1937">
        <v>2.6110000000000002</v>
      </c>
      <c r="P1937">
        <v>3.3170000000000002</v>
      </c>
      <c r="Q1937">
        <v>3.9790000000000001</v>
      </c>
      <c r="R1937">
        <v>4.5890000000000004</v>
      </c>
      <c r="S1937">
        <v>4.9009999999999998</v>
      </c>
      <c r="T1937">
        <v>6.0030000000000001</v>
      </c>
      <c r="U1937">
        <v>6.1950000000000003</v>
      </c>
      <c r="V1937">
        <v>7.4240000000000004</v>
      </c>
      <c r="W1937">
        <v>7.0979999999999999</v>
      </c>
      <c r="X1937">
        <v>8.0039999999999996</v>
      </c>
      <c r="Y1937">
        <v>9.9369999999999994</v>
      </c>
      <c r="Z1937">
        <v>10.016</v>
      </c>
      <c r="AA1937">
        <v>9.5440000000000005</v>
      </c>
      <c r="AB1937">
        <v>10.250999999999999</v>
      </c>
      <c r="AC1937">
        <v>10.502000000000001</v>
      </c>
      <c r="AD1937">
        <v>9.9879999999999995</v>
      </c>
      <c r="AE1937">
        <v>10.397</v>
      </c>
      <c r="AF1937">
        <v>11.422000000000001</v>
      </c>
      <c r="AG1937">
        <v>14.552</v>
      </c>
      <c r="AH1937">
        <v>17.327999999999999</v>
      </c>
      <c r="AI1937">
        <v>18.713000000000001</v>
      </c>
      <c r="AJ1937">
        <v>20.422000000000001</v>
      </c>
      <c r="AK1937">
        <v>24.082999999999998</v>
      </c>
      <c r="AL1937">
        <v>27.972000000000001</v>
      </c>
      <c r="AM1937">
        <v>26.007999999999999</v>
      </c>
      <c r="AN1937">
        <v>25.609000000000002</v>
      </c>
      <c r="AO1937">
        <v>27.454000000000001</v>
      </c>
      <c r="AP1937">
        <v>25.055</v>
      </c>
      <c r="AQ1937">
        <v>24.094000000000001</v>
      </c>
      <c r="AR1937">
        <v>23.396000000000001</v>
      </c>
      <c r="AS1937">
        <v>19.687000000000001</v>
      </c>
      <c r="AT1937">
        <v>20.055</v>
      </c>
      <c r="AU1937">
        <v>21.31</v>
      </c>
      <c r="AV1937">
        <v>24.62</v>
      </c>
      <c r="AW1937">
        <v>26.359000000000002</v>
      </c>
      <c r="AX1937">
        <v>28.11</v>
      </c>
      <c r="AY1937">
        <v>29.783000000000001</v>
      </c>
      <c r="AZ1937">
        <v>31.558</v>
      </c>
      <c r="BA1937">
        <v>33.337000000000003</v>
      </c>
      <c r="BB1937">
        <v>2016</v>
      </c>
    </row>
    <row r="1938" spans="1:54" hidden="1" outlineLevel="2" x14ac:dyDescent="0.25">
      <c r="A1938">
        <v>423</v>
      </c>
      <c r="B1938" t="s">
        <v>1578</v>
      </c>
      <c r="C1938" t="s">
        <v>332</v>
      </c>
      <c r="D1938" t="s">
        <v>1577</v>
      </c>
      <c r="E1938" t="s">
        <v>331</v>
      </c>
      <c r="F1938" t="s">
        <v>330</v>
      </c>
      <c r="G1938" t="s">
        <v>311</v>
      </c>
      <c r="H1938" t="s">
        <v>205</v>
      </c>
      <c r="I1938" t="s">
        <v>298</v>
      </c>
      <c r="J1938">
        <v>3.242</v>
      </c>
      <c r="K1938">
        <v>3.653</v>
      </c>
      <c r="L1938">
        <v>4.1230000000000002</v>
      </c>
      <c r="M1938">
        <v>4.5140000000000002</v>
      </c>
      <c r="N1938">
        <v>5.0869999999999997</v>
      </c>
      <c r="O1938">
        <v>5.4989999999999997</v>
      </c>
      <c r="P1938">
        <v>5.8109999999999999</v>
      </c>
      <c r="Q1938">
        <v>6.3840000000000003</v>
      </c>
      <c r="R1938">
        <v>7.157</v>
      </c>
      <c r="S1938">
        <v>8.0370000000000008</v>
      </c>
      <c r="T1938">
        <v>8.9510000000000005</v>
      </c>
      <c r="U1938">
        <v>9.3179999999999996</v>
      </c>
      <c r="V1938">
        <v>10.423</v>
      </c>
      <c r="W1938">
        <v>10.744999999999999</v>
      </c>
      <c r="X1938">
        <v>11.621</v>
      </c>
      <c r="Y1938">
        <v>13.041</v>
      </c>
      <c r="Z1938">
        <v>13.456</v>
      </c>
      <c r="AA1938">
        <v>14.037000000000001</v>
      </c>
      <c r="AB1938">
        <v>14.933</v>
      </c>
      <c r="AC1938">
        <v>15.893000000000001</v>
      </c>
      <c r="AD1938">
        <v>17.184999999999999</v>
      </c>
      <c r="AE1938">
        <v>18.21</v>
      </c>
      <c r="AF1938">
        <v>19.117999999999999</v>
      </c>
      <c r="AG1938">
        <v>19.981999999999999</v>
      </c>
      <c r="AH1938">
        <v>21.47</v>
      </c>
      <c r="AI1938">
        <v>22.986000000000001</v>
      </c>
      <c r="AJ1938">
        <v>24.760999999999999</v>
      </c>
      <c r="AK1938">
        <v>26.645</v>
      </c>
      <c r="AL1938">
        <v>28.216999999999999</v>
      </c>
      <c r="AM1938">
        <v>27.928000000000001</v>
      </c>
      <c r="AN1938">
        <v>28.641999999999999</v>
      </c>
      <c r="AO1938">
        <v>29.326000000000001</v>
      </c>
      <c r="AP1938">
        <v>28.954000000000001</v>
      </c>
      <c r="AQ1938">
        <v>27.675000000000001</v>
      </c>
      <c r="AR1938">
        <v>27.776</v>
      </c>
      <c r="AS1938">
        <v>28.634</v>
      </c>
      <c r="AT1938">
        <v>29.878</v>
      </c>
      <c r="AU1938">
        <v>31.588000000000001</v>
      </c>
      <c r="AV1938">
        <v>33.46</v>
      </c>
      <c r="AW1938">
        <v>35.195</v>
      </c>
      <c r="AX1938">
        <v>36.826999999999998</v>
      </c>
      <c r="AY1938">
        <v>38.481000000000002</v>
      </c>
      <c r="AZ1938">
        <v>40.088000000000001</v>
      </c>
      <c r="BA1938">
        <v>41.765000000000001</v>
      </c>
      <c r="BB1938">
        <v>2016</v>
      </c>
    </row>
    <row r="1939" spans="1:54" hidden="1" outlineLevel="2" x14ac:dyDescent="0.25">
      <c r="A1939">
        <v>423</v>
      </c>
      <c r="B1939" t="s">
        <v>1578</v>
      </c>
      <c r="C1939" t="s">
        <v>329</v>
      </c>
      <c r="D1939" t="s">
        <v>1577</v>
      </c>
      <c r="E1939" t="s">
        <v>328</v>
      </c>
      <c r="F1939" t="s">
        <v>327</v>
      </c>
      <c r="G1939" t="s">
        <v>282</v>
      </c>
      <c r="I1939" t="s">
        <v>326</v>
      </c>
      <c r="J1939">
        <v>32.192</v>
      </c>
      <c r="K1939">
        <v>35.988</v>
      </c>
      <c r="L1939">
        <v>39.618000000000002</v>
      </c>
      <c r="M1939">
        <v>41.725000000000001</v>
      </c>
      <c r="N1939">
        <v>45.106000000000002</v>
      </c>
      <c r="O1939">
        <v>47.725000000000001</v>
      </c>
      <c r="P1939">
        <v>49.725999999999999</v>
      </c>
      <c r="Q1939">
        <v>51.676000000000002</v>
      </c>
      <c r="R1939">
        <v>53.368000000000002</v>
      </c>
      <c r="S1939">
        <v>55.911999999999999</v>
      </c>
      <c r="T1939">
        <v>58.968000000000004</v>
      </c>
      <c r="U1939">
        <v>61.261000000000003</v>
      </c>
      <c r="V1939">
        <v>64.983000000000004</v>
      </c>
      <c r="W1939">
        <v>68.325999999999993</v>
      </c>
      <c r="X1939">
        <v>71.94</v>
      </c>
      <c r="Y1939">
        <v>74.766000000000005</v>
      </c>
      <c r="Z1939">
        <v>76.673000000000002</v>
      </c>
      <c r="AA1939">
        <v>78.450999999999993</v>
      </c>
      <c r="AB1939">
        <v>80.659000000000006</v>
      </c>
      <c r="AC1939">
        <v>82.644999999999996</v>
      </c>
      <c r="AD1939">
        <v>85.108999999999995</v>
      </c>
      <c r="AE1939">
        <v>88.522999999999996</v>
      </c>
      <c r="AF1939">
        <v>89.063999999999993</v>
      </c>
      <c r="AG1939">
        <v>93.997</v>
      </c>
      <c r="AH1939">
        <v>96.963999999999999</v>
      </c>
      <c r="AI1939">
        <v>100</v>
      </c>
      <c r="AJ1939">
        <v>103.288</v>
      </c>
      <c r="AK1939">
        <v>107.84699999999999</v>
      </c>
      <c r="AL1939">
        <v>112.697</v>
      </c>
      <c r="AM1939">
        <v>112.721</v>
      </c>
      <c r="AN1939">
        <v>114.98399999999999</v>
      </c>
      <c r="AO1939">
        <v>117.179</v>
      </c>
      <c r="AP1939">
        <v>119.39700000000001</v>
      </c>
      <c r="AQ1939">
        <v>118.14400000000001</v>
      </c>
      <c r="AR1939">
        <v>116.295</v>
      </c>
      <c r="AS1939">
        <v>114.919</v>
      </c>
      <c r="AT1939">
        <v>113.928</v>
      </c>
      <c r="AU1939">
        <v>114.238</v>
      </c>
      <c r="AV1939">
        <v>116.066</v>
      </c>
      <c r="AW1939">
        <v>119.331</v>
      </c>
      <c r="AX1939">
        <v>122.601</v>
      </c>
      <c r="AY1939">
        <v>125.803</v>
      </c>
      <c r="AZ1939">
        <v>129.251</v>
      </c>
      <c r="BA1939">
        <v>132.77500000000001</v>
      </c>
      <c r="BB1939">
        <v>2016</v>
      </c>
    </row>
    <row r="1940" spans="1:54" hidden="1" outlineLevel="2" x14ac:dyDescent="0.25">
      <c r="A1940">
        <v>423</v>
      </c>
      <c r="B1940" t="s">
        <v>1578</v>
      </c>
      <c r="C1940" t="s">
        <v>325</v>
      </c>
      <c r="D1940" t="s">
        <v>1577</v>
      </c>
      <c r="E1940" t="s">
        <v>322</v>
      </c>
      <c r="F1940" t="s">
        <v>324</v>
      </c>
      <c r="G1940" t="s">
        <v>209</v>
      </c>
      <c r="H1940" t="s">
        <v>310</v>
      </c>
      <c r="I1940" t="s">
        <v>319</v>
      </c>
      <c r="J1940">
        <v>8521.1589999999997</v>
      </c>
      <c r="K1940">
        <v>8672.0169999999998</v>
      </c>
      <c r="L1940">
        <v>9113.866</v>
      </c>
      <c r="M1940">
        <v>9473.8770000000004</v>
      </c>
      <c r="N1940">
        <v>10172.26</v>
      </c>
      <c r="O1940">
        <v>10530.973</v>
      </c>
      <c r="P1940">
        <v>10780.735000000001</v>
      </c>
      <c r="Q1940">
        <v>11425.129000000001</v>
      </c>
      <c r="R1940">
        <v>12246.98</v>
      </c>
      <c r="S1940">
        <v>13046.216</v>
      </c>
      <c r="T1940">
        <v>13724.46</v>
      </c>
      <c r="U1940">
        <v>13465.723</v>
      </c>
      <c r="V1940">
        <v>14348.07</v>
      </c>
      <c r="W1940">
        <v>14097.683000000001</v>
      </c>
      <c r="X1940">
        <v>14620.864</v>
      </c>
      <c r="Y1940">
        <v>15912.482</v>
      </c>
      <c r="Z1940">
        <v>15856.28</v>
      </c>
      <c r="AA1940">
        <v>16018.598</v>
      </c>
      <c r="AB1940">
        <v>16635.294000000002</v>
      </c>
      <c r="AC1940">
        <v>17243.455000000002</v>
      </c>
      <c r="AD1940">
        <v>18028.608</v>
      </c>
      <c r="AE1940">
        <v>18488.88</v>
      </c>
      <c r="AF1940">
        <v>18901.151999999998</v>
      </c>
      <c r="AG1940">
        <v>19146.864000000001</v>
      </c>
      <c r="AH1940">
        <v>19768.071</v>
      </c>
      <c r="AI1940">
        <v>20219.706999999999</v>
      </c>
      <c r="AJ1940">
        <v>20821.007000000001</v>
      </c>
      <c r="AK1940">
        <v>21424.01</v>
      </c>
      <c r="AL1940">
        <v>21723.924999999999</v>
      </c>
      <c r="AM1940">
        <v>20787.397000000001</v>
      </c>
      <c r="AN1940">
        <v>20490.513999999999</v>
      </c>
      <c r="AO1940">
        <v>20051.419999999998</v>
      </c>
      <c r="AP1940">
        <v>18936.532999999999</v>
      </c>
      <c r="AQ1940">
        <v>17733.098999999998</v>
      </c>
      <c r="AR1940">
        <v>17644.638999999999</v>
      </c>
      <c r="AS1940">
        <v>18227.690999999999</v>
      </c>
      <c r="AT1940">
        <v>18751.201000000001</v>
      </c>
      <c r="AU1940">
        <v>19362.595000000001</v>
      </c>
      <c r="AV1940">
        <v>19933.255000000001</v>
      </c>
      <c r="AW1940">
        <v>20396.796999999999</v>
      </c>
      <c r="AX1940">
        <v>20801.8</v>
      </c>
      <c r="AY1940">
        <v>21196.787</v>
      </c>
      <c r="AZ1940">
        <v>21575.042000000001</v>
      </c>
      <c r="BA1940">
        <v>21956.155999999999</v>
      </c>
      <c r="BB1940">
        <v>2016</v>
      </c>
    </row>
    <row r="1941" spans="1:54" hidden="1" outlineLevel="2" x14ac:dyDescent="0.25">
      <c r="A1941">
        <v>423</v>
      </c>
      <c r="B1941" t="s">
        <v>1578</v>
      </c>
      <c r="C1941" t="s">
        <v>323</v>
      </c>
      <c r="D1941" t="s">
        <v>1577</v>
      </c>
      <c r="E1941" t="s">
        <v>322</v>
      </c>
      <c r="F1941" t="s">
        <v>321</v>
      </c>
      <c r="G1941" t="s">
        <v>320</v>
      </c>
      <c r="H1941" t="s">
        <v>310</v>
      </c>
      <c r="I1941" t="s">
        <v>319</v>
      </c>
      <c r="J1941">
        <v>14840.928</v>
      </c>
      <c r="K1941">
        <v>15103.67</v>
      </c>
      <c r="L1941">
        <v>15873.22</v>
      </c>
      <c r="M1941">
        <v>16500.234</v>
      </c>
      <c r="N1941">
        <v>17716.577000000001</v>
      </c>
      <c r="O1941">
        <v>18341.332999999999</v>
      </c>
      <c r="P1941">
        <v>18776.330999999998</v>
      </c>
      <c r="Q1941">
        <v>19898.644</v>
      </c>
      <c r="R1941">
        <v>21330.026000000002</v>
      </c>
      <c r="S1941">
        <v>22722.02</v>
      </c>
      <c r="T1941">
        <v>23903.289000000001</v>
      </c>
      <c r="U1941">
        <v>23452.657999999999</v>
      </c>
      <c r="V1941">
        <v>24989.401000000002</v>
      </c>
      <c r="W1941">
        <v>24553.313999999998</v>
      </c>
      <c r="X1941">
        <v>25464.516</v>
      </c>
      <c r="Y1941">
        <v>27714.07</v>
      </c>
      <c r="Z1941">
        <v>27616.186000000002</v>
      </c>
      <c r="AA1941">
        <v>27898.886999999999</v>
      </c>
      <c r="AB1941">
        <v>28972.959999999999</v>
      </c>
      <c r="AC1941">
        <v>30032.166000000001</v>
      </c>
      <c r="AD1941">
        <v>31399.633999999998</v>
      </c>
      <c r="AE1941">
        <v>32201.269</v>
      </c>
      <c r="AF1941">
        <v>32919.305</v>
      </c>
      <c r="AG1941">
        <v>33347.250999999997</v>
      </c>
      <c r="AH1941">
        <v>34429.178999999996</v>
      </c>
      <c r="AI1941">
        <v>35215.773999999998</v>
      </c>
      <c r="AJ1941">
        <v>36263.031999999999</v>
      </c>
      <c r="AK1941">
        <v>37313.256000000001</v>
      </c>
      <c r="AL1941">
        <v>37835.605000000003</v>
      </c>
      <c r="AM1941">
        <v>36204.493999999999</v>
      </c>
      <c r="AN1941">
        <v>35687.427000000003</v>
      </c>
      <c r="AO1941">
        <v>34922.675999999999</v>
      </c>
      <c r="AP1941">
        <v>32980.927000000003</v>
      </c>
      <c r="AQ1941">
        <v>30884.957999999999</v>
      </c>
      <c r="AR1941">
        <v>30730.891</v>
      </c>
      <c r="AS1941">
        <v>31746.366999999998</v>
      </c>
      <c r="AT1941">
        <v>32658.142</v>
      </c>
      <c r="AU1941">
        <v>33722.978999999999</v>
      </c>
      <c r="AV1941">
        <v>34716.874000000003</v>
      </c>
      <c r="AW1941">
        <v>35524.205000000002</v>
      </c>
      <c r="AX1941">
        <v>36229.580999999998</v>
      </c>
      <c r="AY1941">
        <v>36917.510999999999</v>
      </c>
      <c r="AZ1941">
        <v>37576.300999999999</v>
      </c>
      <c r="BA1941">
        <v>38240.071000000004</v>
      </c>
      <c r="BB1941">
        <v>2016</v>
      </c>
    </row>
    <row r="1942" spans="1:54" hidden="1" outlineLevel="2" x14ac:dyDescent="0.25">
      <c r="A1942">
        <v>423</v>
      </c>
      <c r="B1942" t="s">
        <v>1578</v>
      </c>
      <c r="C1942" t="s">
        <v>318</v>
      </c>
      <c r="D1942" t="s">
        <v>1577</v>
      </c>
      <c r="E1942" t="s">
        <v>313</v>
      </c>
      <c r="F1942" t="s">
        <v>317</v>
      </c>
      <c r="G1942" t="s">
        <v>209</v>
      </c>
      <c r="H1942" t="s">
        <v>310</v>
      </c>
      <c r="I1942" t="s">
        <v>309</v>
      </c>
      <c r="J1942">
        <v>2743.1329999999998</v>
      </c>
      <c r="K1942">
        <v>3120.8870000000002</v>
      </c>
      <c r="L1942">
        <v>3610.7020000000002</v>
      </c>
      <c r="M1942">
        <v>3952.9580000000001</v>
      </c>
      <c r="N1942">
        <v>4588.2920000000004</v>
      </c>
      <c r="O1942">
        <v>5025.8609999999999</v>
      </c>
      <c r="P1942">
        <v>5360.8739999999998</v>
      </c>
      <c r="Q1942">
        <v>5904.0749999999998</v>
      </c>
      <c r="R1942">
        <v>6536.0129999999999</v>
      </c>
      <c r="S1942">
        <v>7294.4560000000001</v>
      </c>
      <c r="T1942">
        <v>8093.0559999999996</v>
      </c>
      <c r="U1942">
        <v>8249.2080000000005</v>
      </c>
      <c r="V1942">
        <v>9323.7829999999994</v>
      </c>
      <c r="W1942">
        <v>9632.3860000000004</v>
      </c>
      <c r="X1942">
        <v>10518.188</v>
      </c>
      <c r="Y1942">
        <v>11897.137000000001</v>
      </c>
      <c r="Z1942">
        <v>12157.548000000001</v>
      </c>
      <c r="AA1942">
        <v>12566.767</v>
      </c>
      <c r="AB1942">
        <v>13417.8</v>
      </c>
      <c r="AC1942">
        <v>14250.903</v>
      </c>
      <c r="AD1942">
        <v>15344.02</v>
      </c>
      <c r="AE1942">
        <v>16366.879000000001</v>
      </c>
      <c r="AF1942">
        <v>16834.080000000002</v>
      </c>
      <c r="AG1942">
        <v>17997.534</v>
      </c>
      <c r="AH1942">
        <v>19167.982</v>
      </c>
      <c r="AI1942">
        <v>20219.706999999999</v>
      </c>
      <c r="AJ1942">
        <v>21505.538</v>
      </c>
      <c r="AK1942">
        <v>23105.199000000001</v>
      </c>
      <c r="AL1942">
        <v>24482.149000000001</v>
      </c>
      <c r="AM1942">
        <v>23431.794999999998</v>
      </c>
      <c r="AN1942">
        <v>23560.808000000001</v>
      </c>
      <c r="AO1942">
        <v>23496.012999999999</v>
      </c>
      <c r="AP1942">
        <v>22609.572</v>
      </c>
      <c r="AQ1942">
        <v>20950.526999999998</v>
      </c>
      <c r="AR1942">
        <v>20519.813999999998</v>
      </c>
      <c r="AS1942">
        <v>20947.027999999998</v>
      </c>
      <c r="AT1942">
        <v>21362.835999999999</v>
      </c>
      <c r="AU1942">
        <v>22119.429</v>
      </c>
      <c r="AV1942">
        <v>23135.726999999999</v>
      </c>
      <c r="AW1942">
        <v>24339.65</v>
      </c>
      <c r="AX1942">
        <v>25503.222000000002</v>
      </c>
      <c r="AY1942">
        <v>26666.141</v>
      </c>
      <c r="AZ1942">
        <v>27886.064999999999</v>
      </c>
      <c r="BA1942">
        <v>29152.335999999999</v>
      </c>
      <c r="BB1942">
        <v>2016</v>
      </c>
    </row>
    <row r="1943" spans="1:54" hidden="1" outlineLevel="2" x14ac:dyDescent="0.25">
      <c r="A1943">
        <v>423</v>
      </c>
      <c r="B1943" t="s">
        <v>1578</v>
      </c>
      <c r="C1943" t="s">
        <v>316</v>
      </c>
      <c r="D1943" t="s">
        <v>1577</v>
      </c>
      <c r="E1943" t="s">
        <v>313</v>
      </c>
      <c r="F1943" t="s">
        <v>315</v>
      </c>
      <c r="G1943" t="s">
        <v>206</v>
      </c>
      <c r="H1943" t="s">
        <v>310</v>
      </c>
      <c r="I1943" t="s">
        <v>309</v>
      </c>
      <c r="J1943">
        <v>4549.6490000000003</v>
      </c>
      <c r="K1943">
        <v>4352.558</v>
      </c>
      <c r="L1943">
        <v>4452.7240000000002</v>
      </c>
      <c r="M1943">
        <v>4399.28</v>
      </c>
      <c r="N1943">
        <v>4575.7120000000004</v>
      </c>
      <c r="O1943">
        <v>4824.7370000000001</v>
      </c>
      <c r="P1943">
        <v>6057.982</v>
      </c>
      <c r="Q1943">
        <v>7188.31</v>
      </c>
      <c r="R1943">
        <v>8204.4060000000009</v>
      </c>
      <c r="S1943">
        <v>8635.8770000000004</v>
      </c>
      <c r="T1943">
        <v>10360.133</v>
      </c>
      <c r="U1943">
        <v>10413.861000000001</v>
      </c>
      <c r="V1943">
        <v>12158.754999999999</v>
      </c>
      <c r="W1943">
        <v>11342.555</v>
      </c>
      <c r="X1943">
        <v>12525.481</v>
      </c>
      <c r="Y1943">
        <v>15397.119000000001</v>
      </c>
      <c r="Z1943">
        <v>15260.361999999999</v>
      </c>
      <c r="AA1943">
        <v>14323.919</v>
      </c>
      <c r="AB1943">
        <v>15181.97</v>
      </c>
      <c r="AC1943">
        <v>15379.677</v>
      </c>
      <c r="AD1943">
        <v>14464.816000000001</v>
      </c>
      <c r="AE1943">
        <v>14904.763000000001</v>
      </c>
      <c r="AF1943">
        <v>16188.531000000001</v>
      </c>
      <c r="AG1943">
        <v>20389.178</v>
      </c>
      <c r="AH1943">
        <v>23969.817999999999</v>
      </c>
      <c r="AI1943">
        <v>25527.252</v>
      </c>
      <c r="AJ1943">
        <v>27449.082999999999</v>
      </c>
      <c r="AK1943">
        <v>31774.97</v>
      </c>
      <c r="AL1943">
        <v>36030.733999999997</v>
      </c>
      <c r="AM1943">
        <v>32635.741999999998</v>
      </c>
      <c r="AN1943">
        <v>31262.694</v>
      </c>
      <c r="AO1943">
        <v>32692.532999999999</v>
      </c>
      <c r="AP1943">
        <v>29066.268</v>
      </c>
      <c r="AQ1943">
        <v>27825.562999999998</v>
      </c>
      <c r="AR1943">
        <v>27267.582999999999</v>
      </c>
      <c r="AS1943">
        <v>23243.346000000001</v>
      </c>
      <c r="AT1943">
        <v>23640.293000000001</v>
      </c>
      <c r="AU1943">
        <v>24976.183000000001</v>
      </c>
      <c r="AV1943">
        <v>28682.363000000001</v>
      </c>
      <c r="AW1943">
        <v>30520.696</v>
      </c>
      <c r="AX1943">
        <v>32346.416000000001</v>
      </c>
      <c r="AY1943">
        <v>34059.148999999998</v>
      </c>
      <c r="AZ1943">
        <v>35864.949000000001</v>
      </c>
      <c r="BA1943">
        <v>37651.497000000003</v>
      </c>
      <c r="BB1943">
        <v>2016</v>
      </c>
    </row>
    <row r="1944" spans="1:54" hidden="1" outlineLevel="2" x14ac:dyDescent="0.25">
      <c r="A1944">
        <v>423</v>
      </c>
      <c r="B1944" t="s">
        <v>1578</v>
      </c>
      <c r="C1944" t="s">
        <v>314</v>
      </c>
      <c r="D1944" t="s">
        <v>1577</v>
      </c>
      <c r="E1944" t="s">
        <v>313</v>
      </c>
      <c r="F1944" t="s">
        <v>312</v>
      </c>
      <c r="G1944" t="s">
        <v>311</v>
      </c>
      <c r="H1944" t="s">
        <v>310</v>
      </c>
      <c r="I1944" t="s">
        <v>309</v>
      </c>
      <c r="J1944">
        <v>6374.8360000000002</v>
      </c>
      <c r="K1944">
        <v>7093.4679999999998</v>
      </c>
      <c r="L1944">
        <v>7917.4269999999997</v>
      </c>
      <c r="M1944">
        <v>8555.0580000000009</v>
      </c>
      <c r="N1944">
        <v>9511.7029999999995</v>
      </c>
      <c r="O1944">
        <v>10162.236999999999</v>
      </c>
      <c r="P1944">
        <v>10612.995999999999</v>
      </c>
      <c r="Q1944">
        <v>11534.427</v>
      </c>
      <c r="R1944">
        <v>12796.954</v>
      </c>
      <c r="S1944">
        <v>14162.177</v>
      </c>
      <c r="T1944">
        <v>15449.487999999999</v>
      </c>
      <c r="U1944">
        <v>15662.768</v>
      </c>
      <c r="V1944">
        <v>17069.544999999998</v>
      </c>
      <c r="W1944">
        <v>17170.653999999999</v>
      </c>
      <c r="X1944">
        <v>18186.901000000002</v>
      </c>
      <c r="Y1944">
        <v>20206.347000000002</v>
      </c>
      <c r="Z1944">
        <v>20502.458999999999</v>
      </c>
      <c r="AA1944">
        <v>21066.971000000001</v>
      </c>
      <c r="AB1944">
        <v>22115.417000000001</v>
      </c>
      <c r="AC1944">
        <v>23274.753000000001</v>
      </c>
      <c r="AD1944">
        <v>24888.212</v>
      </c>
      <c r="AE1944">
        <v>26105.303</v>
      </c>
      <c r="AF1944">
        <v>27097.11</v>
      </c>
      <c r="AG1944">
        <v>27996.698</v>
      </c>
      <c r="AH1944">
        <v>29699.894</v>
      </c>
      <c r="AI1944">
        <v>31355.804</v>
      </c>
      <c r="AJ1944">
        <v>33280.404999999999</v>
      </c>
      <c r="AK1944">
        <v>35155.468999999997</v>
      </c>
      <c r="AL1944">
        <v>36346.887000000002</v>
      </c>
      <c r="AM1944">
        <v>35044.078000000001</v>
      </c>
      <c r="AN1944">
        <v>34965.631999999998</v>
      </c>
      <c r="AO1944">
        <v>34922.675999999999</v>
      </c>
      <c r="AP1944">
        <v>33588.470999999998</v>
      </c>
      <c r="AQ1944">
        <v>31961.848000000002</v>
      </c>
      <c r="AR1944">
        <v>32373.188999999998</v>
      </c>
      <c r="AS1944">
        <v>33805.557999999997</v>
      </c>
      <c r="AT1944">
        <v>35220.18</v>
      </c>
      <c r="AU1944">
        <v>37022.959999999999</v>
      </c>
      <c r="AV1944">
        <v>38980.078999999998</v>
      </c>
      <c r="AW1944">
        <v>40751.591</v>
      </c>
      <c r="AX1944">
        <v>42377.372000000003</v>
      </c>
      <c r="AY1944">
        <v>44004.991000000002</v>
      </c>
      <c r="AZ1944">
        <v>45559.345999999998</v>
      </c>
      <c r="BA1944">
        <v>47170.796999999999</v>
      </c>
      <c r="BB1944">
        <v>2016</v>
      </c>
    </row>
    <row r="1945" spans="1:54" hidden="1" outlineLevel="2" x14ac:dyDescent="0.25">
      <c r="A1945">
        <v>423</v>
      </c>
      <c r="B1945" t="s">
        <v>1578</v>
      </c>
      <c r="C1945" t="s">
        <v>308</v>
      </c>
      <c r="D1945" t="s">
        <v>1577</v>
      </c>
      <c r="E1945" t="s">
        <v>307</v>
      </c>
      <c r="F1945" t="s">
        <v>306</v>
      </c>
      <c r="G1945" t="s">
        <v>227</v>
      </c>
      <c r="I1945" t="s">
        <v>337</v>
      </c>
      <c r="J1945">
        <v>2.3039999999999998</v>
      </c>
      <c r="K1945">
        <v>-0.82299999999999995</v>
      </c>
      <c r="L1945">
        <v>-0.752</v>
      </c>
      <c r="M1945">
        <v>-1.581</v>
      </c>
      <c r="N1945">
        <v>0.84699999999999998</v>
      </c>
      <c r="O1945">
        <v>-0.51600000000000001</v>
      </c>
      <c r="P1945">
        <v>-2.9950000000000001</v>
      </c>
      <c r="Q1945">
        <v>-2.2959999999999998</v>
      </c>
      <c r="R1945">
        <v>-0.54700000000000004</v>
      </c>
      <c r="S1945">
        <v>1.1839999999999999</v>
      </c>
      <c r="T1945">
        <v>2.6349999999999998</v>
      </c>
      <c r="U1945">
        <v>-1.998</v>
      </c>
      <c r="V1945">
        <v>1.7829999999999999</v>
      </c>
      <c r="W1945">
        <v>-2.4700000000000002</v>
      </c>
      <c r="X1945">
        <v>-1.659</v>
      </c>
      <c r="Y1945">
        <v>3.0640000000000001</v>
      </c>
      <c r="Z1945">
        <v>-0.375</v>
      </c>
      <c r="AA1945">
        <v>-2.4119999999999999</v>
      </c>
      <c r="AB1945">
        <v>-1.798</v>
      </c>
      <c r="AC1945">
        <v>-1.4350000000000001</v>
      </c>
      <c r="AD1945">
        <v>-7.2999999999999995E-2</v>
      </c>
      <c r="AE1945">
        <v>-0.53600000000000003</v>
      </c>
      <c r="AF1945">
        <v>-0.96899999999999997</v>
      </c>
      <c r="AG1945">
        <v>-2.0369999999999999</v>
      </c>
      <c r="AH1945">
        <v>-0.82599999999999996</v>
      </c>
      <c r="AI1945">
        <v>-7.8E-2</v>
      </c>
      <c r="AJ1945">
        <v>1.8380000000000001</v>
      </c>
      <c r="AK1945">
        <v>4.5590000000000002</v>
      </c>
      <c r="AL1945">
        <v>6.883</v>
      </c>
      <c r="AM1945">
        <v>3.819</v>
      </c>
      <c r="AN1945">
        <v>4.4349999999999996</v>
      </c>
      <c r="AO1945">
        <v>4.3360000000000003</v>
      </c>
      <c r="AP1945">
        <v>0.89600000000000002</v>
      </c>
      <c r="AQ1945">
        <v>-5.3380000000000001</v>
      </c>
      <c r="AR1945">
        <v>-7.093</v>
      </c>
      <c r="AS1945">
        <v>-5.99</v>
      </c>
      <c r="AT1945">
        <v>-4.2560000000000002</v>
      </c>
      <c r="AU1945">
        <v>-2.0680000000000001</v>
      </c>
      <c r="AV1945">
        <v>-0.41</v>
      </c>
      <c r="AW1945">
        <v>0.438</v>
      </c>
      <c r="AX1945" t="s">
        <v>196</v>
      </c>
      <c r="AY1945" t="s">
        <v>196</v>
      </c>
      <c r="AZ1945" t="s">
        <v>196</v>
      </c>
      <c r="BA1945" t="s">
        <v>196</v>
      </c>
      <c r="BB1945">
        <v>2016</v>
      </c>
    </row>
    <row r="1946" spans="1:54" hidden="1" outlineLevel="2" x14ac:dyDescent="0.25">
      <c r="A1946">
        <v>423</v>
      </c>
      <c r="B1946" t="s">
        <v>1578</v>
      </c>
      <c r="C1946" t="s">
        <v>305</v>
      </c>
      <c r="D1946" t="s">
        <v>1577</v>
      </c>
      <c r="E1946" t="s">
        <v>304</v>
      </c>
      <c r="F1946" t="s">
        <v>303</v>
      </c>
      <c r="G1946" t="s">
        <v>274</v>
      </c>
      <c r="I1946" t="s">
        <v>298</v>
      </c>
      <c r="J1946">
        <v>2.5000000000000001E-2</v>
      </c>
      <c r="K1946">
        <v>2.5000000000000001E-2</v>
      </c>
      <c r="L1946">
        <v>2.5999999999999999E-2</v>
      </c>
      <c r="M1946">
        <v>2.7E-2</v>
      </c>
      <c r="N1946">
        <v>2.8000000000000001E-2</v>
      </c>
      <c r="O1946">
        <v>2.9000000000000001E-2</v>
      </c>
      <c r="P1946">
        <v>2.9000000000000001E-2</v>
      </c>
      <c r="Q1946">
        <v>2.9000000000000001E-2</v>
      </c>
      <c r="R1946">
        <v>3.1E-2</v>
      </c>
      <c r="S1946">
        <v>3.2000000000000001E-2</v>
      </c>
      <c r="T1946">
        <v>3.3000000000000002E-2</v>
      </c>
      <c r="U1946">
        <v>3.2000000000000001E-2</v>
      </c>
      <c r="V1946">
        <v>3.2000000000000001E-2</v>
      </c>
      <c r="W1946">
        <v>3.1E-2</v>
      </c>
      <c r="X1946">
        <v>3.2000000000000001E-2</v>
      </c>
      <c r="Y1946">
        <v>3.4000000000000002E-2</v>
      </c>
      <c r="Z1946">
        <v>3.3000000000000002E-2</v>
      </c>
      <c r="AA1946">
        <v>3.3000000000000002E-2</v>
      </c>
      <c r="AB1946">
        <v>3.4000000000000002E-2</v>
      </c>
      <c r="AC1946">
        <v>3.4000000000000002E-2</v>
      </c>
      <c r="AD1946">
        <v>3.4000000000000002E-2</v>
      </c>
      <c r="AE1946">
        <v>3.5000000000000003E-2</v>
      </c>
      <c r="AF1946">
        <v>3.5000000000000003E-2</v>
      </c>
      <c r="AG1946">
        <v>3.4000000000000002E-2</v>
      </c>
      <c r="AH1946">
        <v>3.4000000000000002E-2</v>
      </c>
      <c r="AI1946">
        <v>3.4000000000000002E-2</v>
      </c>
      <c r="AJ1946">
        <v>3.4000000000000002E-2</v>
      </c>
      <c r="AK1946">
        <v>3.3000000000000002E-2</v>
      </c>
      <c r="AL1946">
        <v>3.4000000000000002E-2</v>
      </c>
      <c r="AM1946">
        <v>3.3000000000000002E-2</v>
      </c>
      <c r="AN1946">
        <v>3.2000000000000001E-2</v>
      </c>
      <c r="AO1946">
        <v>3.1E-2</v>
      </c>
      <c r="AP1946">
        <v>2.9000000000000001E-2</v>
      </c>
      <c r="AQ1946">
        <v>2.5999999999999999E-2</v>
      </c>
      <c r="AR1946">
        <v>2.5000000000000001E-2</v>
      </c>
      <c r="AS1946">
        <v>2.5000000000000001E-2</v>
      </c>
      <c r="AT1946">
        <v>2.5000000000000001E-2</v>
      </c>
      <c r="AU1946">
        <v>2.5000000000000001E-2</v>
      </c>
      <c r="AV1946">
        <v>2.5000000000000001E-2</v>
      </c>
      <c r="AW1946">
        <v>2.5000000000000001E-2</v>
      </c>
      <c r="AX1946">
        <v>2.4E-2</v>
      </c>
      <c r="AY1946">
        <v>2.4E-2</v>
      </c>
      <c r="AZ1946">
        <v>2.4E-2</v>
      </c>
      <c r="BA1946">
        <v>2.3E-2</v>
      </c>
      <c r="BB1946">
        <v>2016</v>
      </c>
    </row>
    <row r="1947" spans="1:54" hidden="1" outlineLevel="2" x14ac:dyDescent="0.25">
      <c r="A1947">
        <v>423</v>
      </c>
      <c r="B1947" t="s">
        <v>1578</v>
      </c>
      <c r="C1947" t="s">
        <v>302</v>
      </c>
      <c r="D1947" t="s">
        <v>1577</v>
      </c>
      <c r="E1947" t="s">
        <v>301</v>
      </c>
      <c r="F1947" t="s">
        <v>300</v>
      </c>
      <c r="G1947" t="s">
        <v>299</v>
      </c>
      <c r="I1947" t="s">
        <v>298</v>
      </c>
      <c r="J1947">
        <v>0.43</v>
      </c>
      <c r="K1947">
        <v>0.44</v>
      </c>
      <c r="L1947">
        <v>0.45600000000000002</v>
      </c>
      <c r="M1947">
        <v>0.46200000000000002</v>
      </c>
      <c r="N1947">
        <v>0.48199999999999998</v>
      </c>
      <c r="O1947">
        <v>0.495</v>
      </c>
      <c r="P1947">
        <v>0.505</v>
      </c>
      <c r="Q1947">
        <v>0.51200000000000001</v>
      </c>
      <c r="R1947">
        <v>0.51100000000000001</v>
      </c>
      <c r="S1947">
        <v>0.51500000000000001</v>
      </c>
      <c r="T1947">
        <v>0.52400000000000002</v>
      </c>
      <c r="U1947">
        <v>0.52700000000000002</v>
      </c>
      <c r="V1947">
        <v>0.54600000000000004</v>
      </c>
      <c r="W1947">
        <v>0.56100000000000005</v>
      </c>
      <c r="X1947">
        <v>0.57799999999999996</v>
      </c>
      <c r="Y1947">
        <v>0.58899999999999997</v>
      </c>
      <c r="Z1947">
        <v>0.59299999999999997</v>
      </c>
      <c r="AA1947">
        <v>0.59699999999999998</v>
      </c>
      <c r="AB1947">
        <v>0.60699999999999998</v>
      </c>
      <c r="AC1947">
        <v>0.61199999999999999</v>
      </c>
      <c r="AD1947">
        <v>0.61699999999999999</v>
      </c>
      <c r="AE1947">
        <v>0.627</v>
      </c>
      <c r="AF1947">
        <v>0.621</v>
      </c>
      <c r="AG1947">
        <v>0.64300000000000002</v>
      </c>
      <c r="AH1947">
        <v>0.64500000000000002</v>
      </c>
      <c r="AI1947">
        <v>0.64500000000000002</v>
      </c>
      <c r="AJ1947">
        <v>0.64600000000000002</v>
      </c>
      <c r="AK1947">
        <v>0.65700000000000003</v>
      </c>
      <c r="AL1947">
        <v>0.67400000000000004</v>
      </c>
      <c r="AM1947">
        <v>0.66900000000000004</v>
      </c>
      <c r="AN1947">
        <v>0.67400000000000004</v>
      </c>
      <c r="AO1947">
        <v>0.67300000000000004</v>
      </c>
      <c r="AP1947">
        <v>0.67300000000000004</v>
      </c>
      <c r="AQ1947">
        <v>0.65500000000000003</v>
      </c>
      <c r="AR1947">
        <v>0.63400000000000001</v>
      </c>
      <c r="AS1947">
        <v>0.62</v>
      </c>
      <c r="AT1947">
        <v>0.60699999999999998</v>
      </c>
      <c r="AU1947">
        <v>0.59699999999999998</v>
      </c>
      <c r="AV1947">
        <v>0.59399999999999997</v>
      </c>
      <c r="AW1947">
        <v>0.59699999999999998</v>
      </c>
      <c r="AX1947">
        <v>0.60199999999999998</v>
      </c>
      <c r="AY1947">
        <v>0.60599999999999998</v>
      </c>
      <c r="AZ1947">
        <v>0.61199999999999999</v>
      </c>
      <c r="BA1947">
        <v>0.61799999999999999</v>
      </c>
      <c r="BB1947">
        <v>2016</v>
      </c>
    </row>
    <row r="1948" spans="1:54" hidden="1" outlineLevel="2" x14ac:dyDescent="0.25">
      <c r="A1948">
        <v>423</v>
      </c>
      <c r="B1948" t="s">
        <v>1578</v>
      </c>
      <c r="C1948" t="s">
        <v>297</v>
      </c>
      <c r="D1948" t="s">
        <v>1577</v>
      </c>
      <c r="E1948" t="s">
        <v>296</v>
      </c>
      <c r="F1948" t="s">
        <v>295</v>
      </c>
      <c r="G1948" t="s">
        <v>198</v>
      </c>
      <c r="I1948" t="s">
        <v>1585</v>
      </c>
      <c r="J1948">
        <v>49.256999999999998</v>
      </c>
      <c r="K1948">
        <v>44.078000000000003</v>
      </c>
      <c r="L1948">
        <v>42.744</v>
      </c>
      <c r="M1948">
        <v>40.704999999999998</v>
      </c>
      <c r="N1948">
        <v>45.338999999999999</v>
      </c>
      <c r="O1948">
        <v>41.512</v>
      </c>
      <c r="P1948">
        <v>36.289000000000001</v>
      </c>
      <c r="Q1948">
        <v>34.962000000000003</v>
      </c>
      <c r="R1948">
        <v>36.51</v>
      </c>
      <c r="S1948">
        <v>42.29</v>
      </c>
      <c r="T1948">
        <v>36.643000000000001</v>
      </c>
      <c r="U1948">
        <v>34.433999999999997</v>
      </c>
      <c r="V1948">
        <v>38.194000000000003</v>
      </c>
      <c r="W1948">
        <v>32.590000000000003</v>
      </c>
      <c r="X1948">
        <v>33.052</v>
      </c>
      <c r="Y1948">
        <v>26.911999999999999</v>
      </c>
      <c r="Z1948">
        <v>24.562000000000001</v>
      </c>
      <c r="AA1948">
        <v>24.251000000000001</v>
      </c>
      <c r="AB1948">
        <v>19.189</v>
      </c>
      <c r="AC1948">
        <v>19.873000000000001</v>
      </c>
      <c r="AD1948">
        <v>20.547999999999998</v>
      </c>
      <c r="AE1948">
        <v>18.788</v>
      </c>
      <c r="AF1948">
        <v>21.649000000000001</v>
      </c>
      <c r="AG1948">
        <v>20.210999999999999</v>
      </c>
      <c r="AH1948">
        <v>22.117000000000001</v>
      </c>
      <c r="AI1948">
        <v>22.422000000000001</v>
      </c>
      <c r="AJ1948">
        <v>24.606000000000002</v>
      </c>
      <c r="AK1948">
        <v>24.36</v>
      </c>
      <c r="AL1948">
        <v>29.021000000000001</v>
      </c>
      <c r="AM1948">
        <v>22.995999999999999</v>
      </c>
      <c r="AN1948">
        <v>23.664000000000001</v>
      </c>
      <c r="AO1948">
        <v>18.634</v>
      </c>
      <c r="AP1948">
        <v>15.898</v>
      </c>
      <c r="AQ1948">
        <v>13.061999999999999</v>
      </c>
      <c r="AR1948">
        <v>12.182</v>
      </c>
      <c r="AS1948">
        <v>13.714</v>
      </c>
      <c r="AT1948">
        <v>16.28</v>
      </c>
      <c r="AU1948">
        <v>15.243</v>
      </c>
      <c r="AV1948">
        <v>17.321000000000002</v>
      </c>
      <c r="AW1948">
        <v>18.824999999999999</v>
      </c>
      <c r="AX1948">
        <v>18.957000000000001</v>
      </c>
      <c r="AY1948">
        <v>19.058</v>
      </c>
      <c r="AZ1948">
        <v>19.123999999999999</v>
      </c>
      <c r="BA1948">
        <v>19.173999999999999</v>
      </c>
      <c r="BB1948">
        <v>2016</v>
      </c>
    </row>
    <row r="1949" spans="1:54" hidden="1" outlineLevel="2" x14ac:dyDescent="0.25">
      <c r="A1949">
        <v>423</v>
      </c>
      <c r="B1949" t="s">
        <v>1578</v>
      </c>
      <c r="C1949" t="s">
        <v>294</v>
      </c>
      <c r="D1949" t="s">
        <v>1577</v>
      </c>
      <c r="E1949" t="s">
        <v>293</v>
      </c>
      <c r="F1949" t="s">
        <v>292</v>
      </c>
      <c r="G1949" t="s">
        <v>198</v>
      </c>
      <c r="I1949" t="s">
        <v>1585</v>
      </c>
      <c r="J1949">
        <v>28.65</v>
      </c>
      <c r="K1949">
        <v>29.562999999999999</v>
      </c>
      <c r="L1949">
        <v>27.407</v>
      </c>
      <c r="M1949">
        <v>23.934999999999999</v>
      </c>
      <c r="N1949">
        <v>27.994</v>
      </c>
      <c r="O1949">
        <v>26.722999999999999</v>
      </c>
      <c r="P1949">
        <v>27.085999999999999</v>
      </c>
      <c r="Q1949">
        <v>24.641999999999999</v>
      </c>
      <c r="R1949">
        <v>24.65</v>
      </c>
      <c r="S1949">
        <v>25.437999999999999</v>
      </c>
      <c r="T1949">
        <v>22.693000000000001</v>
      </c>
      <c r="U1949">
        <v>17.542999999999999</v>
      </c>
      <c r="V1949">
        <v>18.184000000000001</v>
      </c>
      <c r="W1949">
        <v>23.992999999999999</v>
      </c>
      <c r="X1949">
        <v>24.623999999999999</v>
      </c>
      <c r="Y1949">
        <v>25.977</v>
      </c>
      <c r="Z1949">
        <v>20.978000000000002</v>
      </c>
      <c r="AA1949">
        <v>20.716000000000001</v>
      </c>
      <c r="AB1949">
        <v>23.071999999999999</v>
      </c>
      <c r="AC1949">
        <v>19.315999999999999</v>
      </c>
      <c r="AD1949">
        <v>16.059999999999999</v>
      </c>
      <c r="AE1949">
        <v>16.234999999999999</v>
      </c>
      <c r="AF1949">
        <v>18.632000000000001</v>
      </c>
      <c r="AG1949">
        <v>18.356000000000002</v>
      </c>
      <c r="AH1949">
        <v>17.504999999999999</v>
      </c>
      <c r="AI1949">
        <v>17.170999999999999</v>
      </c>
      <c r="AJ1949">
        <v>18.231999999999999</v>
      </c>
      <c r="AK1949">
        <v>13.648</v>
      </c>
      <c r="AL1949">
        <v>13.683999999999999</v>
      </c>
      <c r="AM1949">
        <v>15.430999999999999</v>
      </c>
      <c r="AN1949">
        <v>12.507999999999999</v>
      </c>
      <c r="AO1949">
        <v>14.651999999999999</v>
      </c>
      <c r="AP1949">
        <v>10.106</v>
      </c>
      <c r="AQ1949">
        <v>8.1950000000000003</v>
      </c>
      <c r="AR1949">
        <v>7.9749999999999996</v>
      </c>
      <c r="AS1949">
        <v>12.757</v>
      </c>
      <c r="AT1949">
        <v>11.436</v>
      </c>
      <c r="AU1949">
        <v>10.536</v>
      </c>
      <c r="AV1949">
        <v>13.21</v>
      </c>
      <c r="AW1949">
        <v>14.214</v>
      </c>
      <c r="AX1949">
        <v>14.422000000000001</v>
      </c>
      <c r="AY1949">
        <v>14.403</v>
      </c>
      <c r="AZ1949">
        <v>14.494999999999999</v>
      </c>
      <c r="BA1949">
        <v>14.683999999999999</v>
      </c>
      <c r="BB1949">
        <v>2016</v>
      </c>
    </row>
    <row r="1950" spans="1:54" hidden="1" outlineLevel="2" x14ac:dyDescent="0.25">
      <c r="A1950">
        <v>423</v>
      </c>
      <c r="B1950" t="s">
        <v>1578</v>
      </c>
      <c r="C1950" t="s">
        <v>290</v>
      </c>
      <c r="D1950" t="s">
        <v>1577</v>
      </c>
      <c r="E1950" t="s">
        <v>287</v>
      </c>
      <c r="F1950" t="s">
        <v>289</v>
      </c>
      <c r="G1950" t="s">
        <v>282</v>
      </c>
      <c r="I1950" t="s">
        <v>1584</v>
      </c>
      <c r="J1950">
        <v>32.162999999999997</v>
      </c>
      <c r="K1950">
        <v>35.619</v>
      </c>
      <c r="L1950">
        <v>37.911000000000001</v>
      </c>
      <c r="M1950">
        <v>39.825000000000003</v>
      </c>
      <c r="N1950">
        <v>42.210999999999999</v>
      </c>
      <c r="O1950">
        <v>44.335999999999999</v>
      </c>
      <c r="P1950">
        <v>44.877000000000002</v>
      </c>
      <c r="Q1950">
        <v>46.079000000000001</v>
      </c>
      <c r="R1950">
        <v>47.661000000000001</v>
      </c>
      <c r="S1950">
        <v>49.456000000000003</v>
      </c>
      <c r="T1950">
        <v>51.683</v>
      </c>
      <c r="U1950">
        <v>54.286999999999999</v>
      </c>
      <c r="V1950">
        <v>57.816000000000003</v>
      </c>
      <c r="W1950">
        <v>60.643000000000001</v>
      </c>
      <c r="X1950">
        <v>63.469000000000001</v>
      </c>
      <c r="Y1950">
        <v>65.126999999999995</v>
      </c>
      <c r="Z1950">
        <v>66.808000000000007</v>
      </c>
      <c r="AA1950">
        <v>69.02</v>
      </c>
      <c r="AB1950">
        <v>70.632000000000005</v>
      </c>
      <c r="AC1950">
        <v>71.433000000000007</v>
      </c>
      <c r="AD1950">
        <v>74.903000000000006</v>
      </c>
      <c r="AE1950">
        <v>76.391999999999996</v>
      </c>
      <c r="AF1950">
        <v>78.518000000000001</v>
      </c>
      <c r="AG1950">
        <v>81.641000000000005</v>
      </c>
      <c r="AH1950">
        <v>83.186999999999998</v>
      </c>
      <c r="AI1950">
        <v>84.873000000000005</v>
      </c>
      <c r="AJ1950">
        <v>86.784999999999997</v>
      </c>
      <c r="AK1950">
        <v>88.668000000000006</v>
      </c>
      <c r="AL1950">
        <v>92.555999999999997</v>
      </c>
      <c r="AM1950">
        <v>92.722999999999999</v>
      </c>
      <c r="AN1950">
        <v>95.094999999999999</v>
      </c>
      <c r="AO1950">
        <v>98.405000000000001</v>
      </c>
      <c r="AP1950">
        <v>101.444</v>
      </c>
      <c r="AQ1950">
        <v>101.831</v>
      </c>
      <c r="AR1950">
        <v>101.557</v>
      </c>
      <c r="AS1950">
        <v>99.99</v>
      </c>
      <c r="AT1950">
        <v>98.774000000000001</v>
      </c>
      <c r="AU1950">
        <v>99.441999999999993</v>
      </c>
      <c r="AV1950">
        <v>99.888999999999996</v>
      </c>
      <c r="AW1950">
        <v>101.532</v>
      </c>
      <c r="AX1950">
        <v>103.527</v>
      </c>
      <c r="AY1950">
        <v>105.494</v>
      </c>
      <c r="AZ1950">
        <v>107.604</v>
      </c>
      <c r="BA1950">
        <v>109.756</v>
      </c>
      <c r="BB1950">
        <v>2016</v>
      </c>
    </row>
    <row r="1951" spans="1:54" hidden="1" outlineLevel="2" x14ac:dyDescent="0.25">
      <c r="A1951">
        <v>423</v>
      </c>
      <c r="B1951" t="s">
        <v>1578</v>
      </c>
      <c r="C1951" t="s">
        <v>288</v>
      </c>
      <c r="D1951" t="s">
        <v>1577</v>
      </c>
      <c r="E1951" t="s">
        <v>287</v>
      </c>
      <c r="F1951" t="s">
        <v>286</v>
      </c>
      <c r="G1951" t="s">
        <v>261</v>
      </c>
      <c r="I1951" t="s">
        <v>285</v>
      </c>
      <c r="J1951">
        <v>13.518000000000001</v>
      </c>
      <c r="K1951">
        <v>10.744999999999999</v>
      </c>
      <c r="L1951">
        <v>6.4329999999999998</v>
      </c>
      <c r="M1951">
        <v>5.05</v>
      </c>
      <c r="N1951">
        <v>5.992</v>
      </c>
      <c r="O1951">
        <v>5.0339999999999998</v>
      </c>
      <c r="P1951">
        <v>1.218</v>
      </c>
      <c r="Q1951">
        <v>2.6789999999999998</v>
      </c>
      <c r="R1951">
        <v>3.4329999999999998</v>
      </c>
      <c r="S1951">
        <v>3.766</v>
      </c>
      <c r="T1951">
        <v>4.5030000000000001</v>
      </c>
      <c r="U1951">
        <v>5.04</v>
      </c>
      <c r="V1951">
        <v>6.5010000000000003</v>
      </c>
      <c r="W1951">
        <v>4.8890000000000002</v>
      </c>
      <c r="X1951">
        <v>4.66</v>
      </c>
      <c r="Y1951">
        <v>2.6120000000000001</v>
      </c>
      <c r="Z1951">
        <v>2.5819999999999999</v>
      </c>
      <c r="AA1951">
        <v>3.31</v>
      </c>
      <c r="AB1951">
        <v>2.335</v>
      </c>
      <c r="AC1951">
        <v>1.135</v>
      </c>
      <c r="AD1951">
        <v>4.8570000000000002</v>
      </c>
      <c r="AE1951">
        <v>1.988</v>
      </c>
      <c r="AF1951">
        <v>2.7829999999999999</v>
      </c>
      <c r="AG1951">
        <v>3.9780000000000002</v>
      </c>
      <c r="AH1951">
        <v>1.893</v>
      </c>
      <c r="AI1951">
        <v>2.0270000000000001</v>
      </c>
      <c r="AJ1951">
        <v>2.2530000000000001</v>
      </c>
      <c r="AK1951">
        <v>2.17</v>
      </c>
      <c r="AL1951">
        <v>4.3840000000000003</v>
      </c>
      <c r="AM1951">
        <v>0.18099999999999999</v>
      </c>
      <c r="AN1951">
        <v>2.5579999999999998</v>
      </c>
      <c r="AO1951">
        <v>3.4809999999999999</v>
      </c>
      <c r="AP1951">
        <v>3.0880000000000001</v>
      </c>
      <c r="AQ1951">
        <v>0.38100000000000001</v>
      </c>
      <c r="AR1951">
        <v>-0.26900000000000002</v>
      </c>
      <c r="AS1951">
        <v>-1.5429999999999999</v>
      </c>
      <c r="AT1951">
        <v>-1.216</v>
      </c>
      <c r="AU1951">
        <v>0.67600000000000005</v>
      </c>
      <c r="AV1951">
        <v>0.44900000000000001</v>
      </c>
      <c r="AW1951">
        <v>1.645</v>
      </c>
      <c r="AX1951">
        <v>1.9650000000000001</v>
      </c>
      <c r="AY1951">
        <v>1.9</v>
      </c>
      <c r="AZ1951">
        <v>2</v>
      </c>
      <c r="BA1951">
        <v>2</v>
      </c>
      <c r="BB1951">
        <v>2016</v>
      </c>
    </row>
    <row r="1952" spans="1:54" hidden="1" outlineLevel="2" x14ac:dyDescent="0.25">
      <c r="A1952">
        <v>423</v>
      </c>
      <c r="B1952" t="s">
        <v>1578</v>
      </c>
      <c r="C1952" t="s">
        <v>284</v>
      </c>
      <c r="D1952" t="s">
        <v>1577</v>
      </c>
      <c r="E1952" t="s">
        <v>279</v>
      </c>
      <c r="F1952" t="s">
        <v>283</v>
      </c>
      <c r="G1952" t="s">
        <v>282</v>
      </c>
      <c r="I1952" t="s">
        <v>1584</v>
      </c>
      <c r="J1952">
        <v>33.558</v>
      </c>
      <c r="K1952">
        <v>37.027000000000001</v>
      </c>
      <c r="L1952">
        <v>38.725999999999999</v>
      </c>
      <c r="M1952">
        <v>40.319000000000003</v>
      </c>
      <c r="N1952">
        <v>43.610999999999997</v>
      </c>
      <c r="O1952">
        <v>44.424999999999997</v>
      </c>
      <c r="P1952">
        <v>45.673000000000002</v>
      </c>
      <c r="Q1952">
        <v>46.698999999999998</v>
      </c>
      <c r="R1952">
        <v>48.655999999999999</v>
      </c>
      <c r="S1952">
        <v>50.026000000000003</v>
      </c>
      <c r="T1952">
        <v>52.923000000000002</v>
      </c>
      <c r="U1952">
        <v>56.377000000000002</v>
      </c>
      <c r="V1952">
        <v>60.036999999999999</v>
      </c>
      <c r="W1952">
        <v>61.93</v>
      </c>
      <c r="X1952">
        <v>65.159000000000006</v>
      </c>
      <c r="Y1952">
        <v>66.225999999999999</v>
      </c>
      <c r="Z1952">
        <v>67.52</v>
      </c>
      <c r="AA1952">
        <v>70.06</v>
      </c>
      <c r="AB1952">
        <v>70.59</v>
      </c>
      <c r="AC1952">
        <v>73.069999999999993</v>
      </c>
      <c r="AD1952">
        <v>75.819999999999993</v>
      </c>
      <c r="AE1952">
        <v>77.44</v>
      </c>
      <c r="AF1952">
        <v>79.849999999999994</v>
      </c>
      <c r="AG1952">
        <v>81.69</v>
      </c>
      <c r="AH1952">
        <v>84.84</v>
      </c>
      <c r="AI1952">
        <v>86.05</v>
      </c>
      <c r="AJ1952">
        <v>87.36</v>
      </c>
      <c r="AK1952">
        <v>90.71</v>
      </c>
      <c r="AL1952">
        <v>92.49</v>
      </c>
      <c r="AM1952">
        <v>94.13</v>
      </c>
      <c r="AN1952">
        <v>96.14</v>
      </c>
      <c r="AO1952">
        <v>100.35</v>
      </c>
      <c r="AP1952">
        <v>101.95</v>
      </c>
      <c r="AQ1952">
        <v>100.79</v>
      </c>
      <c r="AR1952">
        <v>99.88</v>
      </c>
      <c r="AS1952">
        <v>99.34</v>
      </c>
      <c r="AT1952">
        <v>99.39</v>
      </c>
      <c r="AU1952">
        <v>98.85</v>
      </c>
      <c r="AV1952">
        <v>101.004</v>
      </c>
      <c r="AW1952">
        <v>103.15600000000001</v>
      </c>
      <c r="AX1952">
        <v>105.012</v>
      </c>
      <c r="AY1952">
        <v>107.008</v>
      </c>
      <c r="AZ1952">
        <v>109.148</v>
      </c>
      <c r="BA1952">
        <v>111.331</v>
      </c>
      <c r="BB1952">
        <v>2016</v>
      </c>
    </row>
    <row r="1953" spans="1:54" hidden="1" outlineLevel="2" x14ac:dyDescent="0.25">
      <c r="A1953">
        <v>423</v>
      </c>
      <c r="B1953" t="s">
        <v>1578</v>
      </c>
      <c r="C1953" t="s">
        <v>280</v>
      </c>
      <c r="D1953" t="s">
        <v>1577</v>
      </c>
      <c r="E1953" t="s">
        <v>279</v>
      </c>
      <c r="F1953" t="s">
        <v>278</v>
      </c>
      <c r="G1953" t="s">
        <v>261</v>
      </c>
      <c r="I1953" t="s">
        <v>277</v>
      </c>
      <c r="J1953">
        <v>13.452999999999999</v>
      </c>
      <c r="K1953">
        <v>10.337999999999999</v>
      </c>
      <c r="L1953">
        <v>4.5890000000000004</v>
      </c>
      <c r="M1953">
        <v>4.1130000000000004</v>
      </c>
      <c r="N1953">
        <v>8.1649999999999991</v>
      </c>
      <c r="O1953">
        <v>1.867</v>
      </c>
      <c r="P1953">
        <v>2.8079999999999998</v>
      </c>
      <c r="Q1953">
        <v>2.246</v>
      </c>
      <c r="R1953">
        <v>4.1909999999999998</v>
      </c>
      <c r="S1953">
        <v>2.8170000000000002</v>
      </c>
      <c r="T1953">
        <v>5.79</v>
      </c>
      <c r="U1953">
        <v>6.5279999999999996</v>
      </c>
      <c r="V1953">
        <v>6.4909999999999997</v>
      </c>
      <c r="W1953">
        <v>3.1539999999999999</v>
      </c>
      <c r="X1953">
        <v>5.2130000000000001</v>
      </c>
      <c r="Y1953">
        <v>1.637</v>
      </c>
      <c r="Z1953">
        <v>1.954</v>
      </c>
      <c r="AA1953">
        <v>3.762</v>
      </c>
      <c r="AB1953">
        <v>0.75600000000000001</v>
      </c>
      <c r="AC1953">
        <v>3.5129999999999999</v>
      </c>
      <c r="AD1953">
        <v>3.7639999999999998</v>
      </c>
      <c r="AE1953">
        <v>2.137</v>
      </c>
      <c r="AF1953">
        <v>3.1120000000000001</v>
      </c>
      <c r="AG1953">
        <v>2.3039999999999998</v>
      </c>
      <c r="AH1953">
        <v>3.8559999999999999</v>
      </c>
      <c r="AI1953">
        <v>1.4259999999999999</v>
      </c>
      <c r="AJ1953">
        <v>1.522</v>
      </c>
      <c r="AK1953">
        <v>3.835</v>
      </c>
      <c r="AL1953">
        <v>1.962</v>
      </c>
      <c r="AM1953">
        <v>1.7729999999999999</v>
      </c>
      <c r="AN1953">
        <v>2.1349999999999998</v>
      </c>
      <c r="AO1953">
        <v>4.3789999999999996</v>
      </c>
      <c r="AP1953">
        <v>1.5940000000000001</v>
      </c>
      <c r="AQ1953">
        <v>-1.1379999999999999</v>
      </c>
      <c r="AR1953">
        <v>-0.90300000000000002</v>
      </c>
      <c r="AS1953">
        <v>-0.54100000000000004</v>
      </c>
      <c r="AT1953">
        <v>0.05</v>
      </c>
      <c r="AU1953">
        <v>-0.54300000000000004</v>
      </c>
      <c r="AV1953">
        <v>2.1789999999999998</v>
      </c>
      <c r="AW1953">
        <v>2.13</v>
      </c>
      <c r="AX1953">
        <v>1.8</v>
      </c>
      <c r="AY1953">
        <v>1.9</v>
      </c>
      <c r="AZ1953">
        <v>2</v>
      </c>
      <c r="BA1953">
        <v>2</v>
      </c>
      <c r="BB1953">
        <v>2016</v>
      </c>
    </row>
    <row r="1954" spans="1:54" hidden="1" outlineLevel="2" x14ac:dyDescent="0.25">
      <c r="A1954">
        <v>423</v>
      </c>
      <c r="B1954" t="s">
        <v>1578</v>
      </c>
      <c r="C1954" t="s">
        <v>276</v>
      </c>
      <c r="D1954" t="s">
        <v>1577</v>
      </c>
      <c r="E1954" t="s">
        <v>275</v>
      </c>
      <c r="G1954" t="s">
        <v>274</v>
      </c>
    </row>
    <row r="1955" spans="1:54" hidden="1" outlineLevel="2" x14ac:dyDescent="0.25">
      <c r="A1955">
        <v>423</v>
      </c>
      <c r="B1955" t="s">
        <v>1578</v>
      </c>
      <c r="C1955" t="s">
        <v>273</v>
      </c>
      <c r="D1955" t="s">
        <v>1577</v>
      </c>
      <c r="E1955" t="s">
        <v>272</v>
      </c>
      <c r="F1955" t="s">
        <v>271</v>
      </c>
      <c r="G1955" t="s">
        <v>261</v>
      </c>
      <c r="I1955" t="s">
        <v>1583</v>
      </c>
      <c r="J1955">
        <v>4.3529999999999998</v>
      </c>
      <c r="K1955">
        <v>-8.907</v>
      </c>
      <c r="L1955">
        <v>1.698</v>
      </c>
      <c r="M1955">
        <v>-4.3949999999999996</v>
      </c>
      <c r="N1955">
        <v>4.7530000000000001</v>
      </c>
      <c r="O1955">
        <v>-8.3320000000000007</v>
      </c>
      <c r="P1955">
        <v>-2.1150000000000002</v>
      </c>
      <c r="Q1955">
        <v>8.8089999999999993</v>
      </c>
      <c r="R1955">
        <v>19.195</v>
      </c>
      <c r="S1955">
        <v>14.134</v>
      </c>
      <c r="T1955">
        <v>7.7919999999999998</v>
      </c>
      <c r="U1955">
        <v>1.619</v>
      </c>
      <c r="V1955">
        <v>19.158000000000001</v>
      </c>
      <c r="W1955">
        <v>-25.484999999999999</v>
      </c>
      <c r="X1955">
        <v>8.7270000000000003</v>
      </c>
      <c r="Y1955">
        <v>-17.329000000000001</v>
      </c>
      <c r="Z1955">
        <v>7.8719999999999999</v>
      </c>
      <c r="AA1955">
        <v>0.88500000000000001</v>
      </c>
      <c r="AB1955">
        <v>1.909</v>
      </c>
      <c r="AC1955">
        <v>3.3079999999999998</v>
      </c>
      <c r="AD1955">
        <v>12.545999999999999</v>
      </c>
      <c r="AE1955">
        <v>-0.193</v>
      </c>
      <c r="AF1955">
        <v>-0.35499999999999998</v>
      </c>
      <c r="AG1955">
        <v>-0.97599999999999998</v>
      </c>
      <c r="AH1955">
        <v>6.9459999999999997</v>
      </c>
      <c r="AI1955">
        <v>1.57</v>
      </c>
      <c r="AJ1955">
        <v>5.702</v>
      </c>
      <c r="AK1955">
        <v>10.462999999999999</v>
      </c>
      <c r="AL1955">
        <v>12.507999999999999</v>
      </c>
      <c r="AM1955">
        <v>-14.996</v>
      </c>
      <c r="AN1955">
        <v>7.9640000000000004</v>
      </c>
      <c r="AO1955">
        <v>-3.0019999999999998</v>
      </c>
      <c r="AP1955">
        <v>-4.4370000000000003</v>
      </c>
      <c r="AQ1955">
        <v>-4.7770000000000001</v>
      </c>
      <c r="AR1955">
        <v>4.5880000000000001</v>
      </c>
      <c r="AS1955">
        <v>8.0579999999999998</v>
      </c>
      <c r="AT1955">
        <v>6.5730000000000004</v>
      </c>
      <c r="AU1955">
        <v>1.123</v>
      </c>
      <c r="AV1955">
        <v>5.585</v>
      </c>
      <c r="AW1955">
        <v>6.117</v>
      </c>
      <c r="AX1955">
        <v>2.1</v>
      </c>
      <c r="AY1955">
        <v>2.1</v>
      </c>
      <c r="AZ1955">
        <v>2.1</v>
      </c>
      <c r="BA1955">
        <v>2.1</v>
      </c>
      <c r="BB1955">
        <v>2016</v>
      </c>
    </row>
    <row r="1956" spans="1:54" hidden="1" outlineLevel="2" x14ac:dyDescent="0.25">
      <c r="A1956">
        <v>423</v>
      </c>
      <c r="B1956" t="s">
        <v>1578</v>
      </c>
      <c r="C1956" t="s">
        <v>270</v>
      </c>
      <c r="D1956" t="s">
        <v>1577</v>
      </c>
      <c r="E1956" t="s">
        <v>269</v>
      </c>
      <c r="F1956" t="s">
        <v>268</v>
      </c>
      <c r="G1956" t="s">
        <v>261</v>
      </c>
      <c r="I1956" t="s">
        <v>1583</v>
      </c>
      <c r="J1956" t="s">
        <v>196</v>
      </c>
      <c r="K1956" t="s">
        <v>196</v>
      </c>
      <c r="L1956" t="s">
        <v>196</v>
      </c>
      <c r="M1956" t="s">
        <v>196</v>
      </c>
      <c r="N1956" t="s">
        <v>196</v>
      </c>
      <c r="O1956" t="s">
        <v>196</v>
      </c>
      <c r="P1956" t="s">
        <v>196</v>
      </c>
      <c r="Q1956" t="s">
        <v>196</v>
      </c>
      <c r="R1956" t="s">
        <v>196</v>
      </c>
      <c r="S1956" t="s">
        <v>196</v>
      </c>
      <c r="T1956" t="s">
        <v>196</v>
      </c>
      <c r="U1956" t="s">
        <v>196</v>
      </c>
      <c r="V1956" t="s">
        <v>196</v>
      </c>
      <c r="W1956" t="s">
        <v>196</v>
      </c>
      <c r="X1956" t="s">
        <v>196</v>
      </c>
      <c r="Y1956" t="s">
        <v>196</v>
      </c>
      <c r="Z1956" t="s">
        <v>196</v>
      </c>
      <c r="AA1956" t="s">
        <v>196</v>
      </c>
      <c r="AB1956" t="s">
        <v>196</v>
      </c>
      <c r="AC1956" t="s">
        <v>196</v>
      </c>
      <c r="AD1956" t="s">
        <v>196</v>
      </c>
      <c r="AE1956">
        <v>10.268000000000001</v>
      </c>
      <c r="AF1956">
        <v>0.183</v>
      </c>
      <c r="AG1956">
        <v>-1.0900000000000001</v>
      </c>
      <c r="AH1956">
        <v>-5.2519999999999998</v>
      </c>
      <c r="AI1956">
        <v>7.4550000000000001</v>
      </c>
      <c r="AJ1956">
        <v>6.2430000000000003</v>
      </c>
      <c r="AK1956">
        <v>10.122999999999999</v>
      </c>
      <c r="AL1956">
        <v>12.196</v>
      </c>
      <c r="AM1956">
        <v>-18.396999999999998</v>
      </c>
      <c r="AN1956">
        <v>7.2</v>
      </c>
      <c r="AO1956">
        <v>-4.5430000000000001</v>
      </c>
      <c r="AP1956">
        <v>-7.8810000000000002</v>
      </c>
      <c r="AQ1956">
        <v>-15.315</v>
      </c>
      <c r="AR1956">
        <v>5.1369999999999996</v>
      </c>
      <c r="AS1956">
        <v>7.7560000000000002</v>
      </c>
      <c r="AT1956">
        <v>10.611000000000001</v>
      </c>
      <c r="AU1956">
        <v>-2.4910000000000001</v>
      </c>
      <c r="AV1956">
        <v>5.585</v>
      </c>
      <c r="AW1956">
        <v>6.117</v>
      </c>
      <c r="AX1956">
        <v>2.1</v>
      </c>
      <c r="AY1956">
        <v>2.1</v>
      </c>
      <c r="AZ1956">
        <v>2.1</v>
      </c>
      <c r="BA1956">
        <v>2.1</v>
      </c>
      <c r="BB1956">
        <v>2016</v>
      </c>
    </row>
    <row r="1957" spans="1:54" hidden="1" outlineLevel="2" x14ac:dyDescent="0.25">
      <c r="A1957">
        <v>423</v>
      </c>
      <c r="B1957" t="s">
        <v>1578</v>
      </c>
      <c r="C1957" t="s">
        <v>267</v>
      </c>
      <c r="D1957" t="s">
        <v>1577</v>
      </c>
      <c r="E1957" t="s">
        <v>266</v>
      </c>
      <c r="F1957" t="s">
        <v>265</v>
      </c>
      <c r="G1957" t="s">
        <v>261</v>
      </c>
      <c r="I1957" t="s">
        <v>1583</v>
      </c>
      <c r="J1957">
        <v>9.3170000000000002</v>
      </c>
      <c r="K1957">
        <v>-1.6359999999999999</v>
      </c>
      <c r="L1957">
        <v>-2.302</v>
      </c>
      <c r="M1957">
        <v>-3.3370000000000002</v>
      </c>
      <c r="N1957">
        <v>0.47299999999999998</v>
      </c>
      <c r="O1957">
        <v>-4.6280000000000001</v>
      </c>
      <c r="P1957">
        <v>7.8449999999999998</v>
      </c>
      <c r="Q1957">
        <v>10.512</v>
      </c>
      <c r="R1957">
        <v>17.036000000000001</v>
      </c>
      <c r="S1957">
        <v>10.906000000000001</v>
      </c>
      <c r="T1957">
        <v>7.7350000000000003</v>
      </c>
      <c r="U1957">
        <v>-7.5579999999999998</v>
      </c>
      <c r="V1957">
        <v>18.919</v>
      </c>
      <c r="W1957">
        <v>-10.878</v>
      </c>
      <c r="X1957">
        <v>7.0419999999999998</v>
      </c>
      <c r="Y1957">
        <v>-20.225000000000001</v>
      </c>
      <c r="Z1957">
        <v>3.0590000000000002</v>
      </c>
      <c r="AA1957">
        <v>3.5169999999999999</v>
      </c>
      <c r="AB1957">
        <v>1.85</v>
      </c>
      <c r="AC1957">
        <v>8.9309999999999992</v>
      </c>
      <c r="AD1957">
        <v>10.456</v>
      </c>
      <c r="AE1957">
        <v>2.177</v>
      </c>
      <c r="AF1957">
        <v>-4.093</v>
      </c>
      <c r="AG1957">
        <v>-1.3939999999999999</v>
      </c>
      <c r="AH1957">
        <v>2.4900000000000002</v>
      </c>
      <c r="AI1957">
        <v>2.0510000000000002</v>
      </c>
      <c r="AJ1957">
        <v>1.268</v>
      </c>
      <c r="AK1957">
        <v>5.28</v>
      </c>
      <c r="AL1957">
        <v>-0.65</v>
      </c>
      <c r="AM1957">
        <v>-4.0759999999999996</v>
      </c>
      <c r="AN1957">
        <v>4.45</v>
      </c>
      <c r="AO1957">
        <v>5.6319999999999997</v>
      </c>
      <c r="AP1957">
        <v>-2.7120000000000002</v>
      </c>
      <c r="AQ1957">
        <v>2.0779999999999998</v>
      </c>
      <c r="AR1957">
        <v>4.2480000000000002</v>
      </c>
      <c r="AS1957">
        <v>6.306</v>
      </c>
      <c r="AT1957">
        <v>3.879</v>
      </c>
      <c r="AU1957">
        <v>4.3869999999999996</v>
      </c>
      <c r="AV1957">
        <v>3.3130000000000002</v>
      </c>
      <c r="AW1957">
        <v>4.1760000000000002</v>
      </c>
      <c r="AX1957">
        <v>2</v>
      </c>
      <c r="AY1957">
        <v>2</v>
      </c>
      <c r="AZ1957">
        <v>2</v>
      </c>
      <c r="BA1957">
        <v>2</v>
      </c>
      <c r="BB1957">
        <v>2016</v>
      </c>
    </row>
    <row r="1958" spans="1:54" hidden="1" outlineLevel="2" x14ac:dyDescent="0.25">
      <c r="A1958">
        <v>423</v>
      </c>
      <c r="B1958" t="s">
        <v>1578</v>
      </c>
      <c r="C1958" t="s">
        <v>264</v>
      </c>
      <c r="D1958" t="s">
        <v>1577</v>
      </c>
      <c r="E1958" t="s">
        <v>263</v>
      </c>
      <c r="F1958" t="s">
        <v>262</v>
      </c>
      <c r="G1958" t="s">
        <v>261</v>
      </c>
      <c r="I1958" t="s">
        <v>1583</v>
      </c>
      <c r="J1958" t="s">
        <v>196</v>
      </c>
      <c r="K1958" t="s">
        <v>196</v>
      </c>
      <c r="L1958" t="s">
        <v>196</v>
      </c>
      <c r="M1958" t="s">
        <v>196</v>
      </c>
      <c r="N1958" t="s">
        <v>196</v>
      </c>
      <c r="O1958" t="s">
        <v>196</v>
      </c>
      <c r="P1958" t="s">
        <v>196</v>
      </c>
      <c r="Q1958" t="s">
        <v>196</v>
      </c>
      <c r="R1958" t="s">
        <v>196</v>
      </c>
      <c r="S1958" t="s">
        <v>196</v>
      </c>
      <c r="T1958" t="s">
        <v>196</v>
      </c>
      <c r="U1958" t="s">
        <v>196</v>
      </c>
      <c r="V1958" t="s">
        <v>196</v>
      </c>
      <c r="W1958" t="s">
        <v>196</v>
      </c>
      <c r="X1958" t="s">
        <v>196</v>
      </c>
      <c r="Y1958" t="s">
        <v>196</v>
      </c>
      <c r="Z1958" t="s">
        <v>196</v>
      </c>
      <c r="AA1958" t="s">
        <v>196</v>
      </c>
      <c r="AB1958" t="s">
        <v>196</v>
      </c>
      <c r="AC1958" t="s">
        <v>196</v>
      </c>
      <c r="AD1958" t="s">
        <v>196</v>
      </c>
      <c r="AE1958">
        <v>10.125999999999999</v>
      </c>
      <c r="AF1958">
        <v>-0.40799999999999997</v>
      </c>
      <c r="AG1958">
        <v>-9.9420000000000002</v>
      </c>
      <c r="AH1958">
        <v>-5.1479999999999997</v>
      </c>
      <c r="AI1958">
        <v>2.758</v>
      </c>
      <c r="AJ1958">
        <v>-16.253</v>
      </c>
      <c r="AK1958">
        <v>2.3919999999999999</v>
      </c>
      <c r="AL1958">
        <v>10.097</v>
      </c>
      <c r="AM1958">
        <v>3.6320000000000001</v>
      </c>
      <c r="AN1958">
        <v>8.43</v>
      </c>
      <c r="AO1958">
        <v>11.135</v>
      </c>
      <c r="AP1958">
        <v>-0.184</v>
      </c>
      <c r="AQ1958">
        <v>-12.539</v>
      </c>
      <c r="AR1958">
        <v>2.1259999999999999</v>
      </c>
      <c r="AS1958">
        <v>3.9159999999999999</v>
      </c>
      <c r="AT1958">
        <v>-9.4009999999999998</v>
      </c>
      <c r="AU1958">
        <v>7.28</v>
      </c>
      <c r="AV1958">
        <v>3.3130000000000002</v>
      </c>
      <c r="AW1958">
        <v>4.1760000000000002</v>
      </c>
      <c r="AX1958">
        <v>2</v>
      </c>
      <c r="AY1958">
        <v>2</v>
      </c>
      <c r="AZ1958">
        <v>2</v>
      </c>
      <c r="BA1958">
        <v>2</v>
      </c>
      <c r="BB1958">
        <v>2016</v>
      </c>
    </row>
    <row r="1959" spans="1:54" hidden="1" outlineLevel="2" x14ac:dyDescent="0.25">
      <c r="A1959">
        <v>423</v>
      </c>
      <c r="B1959" t="s">
        <v>1578</v>
      </c>
      <c r="C1959" t="s">
        <v>259</v>
      </c>
      <c r="D1959" t="s">
        <v>1577</v>
      </c>
      <c r="E1959" t="s">
        <v>258</v>
      </c>
      <c r="F1959" t="s">
        <v>257</v>
      </c>
      <c r="G1959" t="s">
        <v>256</v>
      </c>
      <c r="I1959" t="s">
        <v>1582</v>
      </c>
      <c r="J1959" t="s">
        <v>196</v>
      </c>
      <c r="K1959" t="s">
        <v>196</v>
      </c>
      <c r="L1959">
        <v>2.8</v>
      </c>
      <c r="M1959">
        <v>3.3</v>
      </c>
      <c r="N1959">
        <v>3.3</v>
      </c>
      <c r="O1959">
        <v>3.3</v>
      </c>
      <c r="P1959">
        <v>3.7</v>
      </c>
      <c r="Q1959">
        <v>3.4</v>
      </c>
      <c r="R1959">
        <v>2.8</v>
      </c>
      <c r="S1959">
        <v>2.2999999999999998</v>
      </c>
      <c r="T1959">
        <v>1.8</v>
      </c>
      <c r="U1959">
        <v>3</v>
      </c>
      <c r="V1959">
        <v>1.825</v>
      </c>
      <c r="W1959">
        <v>2.7</v>
      </c>
      <c r="X1959">
        <v>2.7</v>
      </c>
      <c r="Y1959">
        <v>2.6</v>
      </c>
      <c r="Z1959">
        <v>3.1</v>
      </c>
      <c r="AA1959">
        <v>3.4</v>
      </c>
      <c r="AB1959">
        <v>3.4</v>
      </c>
      <c r="AC1959">
        <v>3.6</v>
      </c>
      <c r="AD1959">
        <v>4.8419999999999996</v>
      </c>
      <c r="AE1959">
        <v>3.9249999999999998</v>
      </c>
      <c r="AF1959">
        <v>3.5169999999999999</v>
      </c>
      <c r="AG1959">
        <v>4.1079999999999997</v>
      </c>
      <c r="AH1959">
        <v>4.625</v>
      </c>
      <c r="AI1959">
        <v>5.3</v>
      </c>
      <c r="AJ1959">
        <v>4.55</v>
      </c>
      <c r="AK1959">
        <v>3.9249999999999998</v>
      </c>
      <c r="AL1959">
        <v>3.65</v>
      </c>
      <c r="AM1959">
        <v>5.3250000000000002</v>
      </c>
      <c r="AN1959">
        <v>6.2750000000000004</v>
      </c>
      <c r="AO1959">
        <v>7.85</v>
      </c>
      <c r="AP1959">
        <v>11.8</v>
      </c>
      <c r="AQ1959">
        <v>15.85</v>
      </c>
      <c r="AR1959">
        <v>16.074999999999999</v>
      </c>
      <c r="AS1959">
        <v>14.9</v>
      </c>
      <c r="AT1959">
        <v>13.025</v>
      </c>
      <c r="AU1959">
        <v>11.292</v>
      </c>
      <c r="AV1959">
        <v>9.9770000000000003</v>
      </c>
      <c r="AW1959">
        <v>9.0850000000000009</v>
      </c>
      <c r="AX1959">
        <v>8.2729999999999997</v>
      </c>
      <c r="AY1959">
        <v>7.6340000000000003</v>
      </c>
      <c r="AZ1959">
        <v>6.9889999999999999</v>
      </c>
      <c r="BA1959">
        <v>6.524</v>
      </c>
      <c r="BB1959">
        <v>2016</v>
      </c>
    </row>
    <row r="1960" spans="1:54" hidden="1" outlineLevel="2" x14ac:dyDescent="0.25">
      <c r="A1960">
        <v>423</v>
      </c>
      <c r="B1960" t="s">
        <v>1578</v>
      </c>
      <c r="C1960" t="s">
        <v>255</v>
      </c>
      <c r="D1960" t="s">
        <v>1577</v>
      </c>
      <c r="E1960" t="s">
        <v>254</v>
      </c>
      <c r="F1960" t="s">
        <v>253</v>
      </c>
      <c r="G1960" t="s">
        <v>249</v>
      </c>
      <c r="H1960" t="s">
        <v>248</v>
      </c>
      <c r="I1960" t="s">
        <v>1582</v>
      </c>
      <c r="J1960" t="s">
        <v>196</v>
      </c>
      <c r="K1960">
        <v>0.23899999999999999</v>
      </c>
      <c r="L1960">
        <v>0.24099999999999999</v>
      </c>
      <c r="M1960">
        <v>0.24199999999999999</v>
      </c>
      <c r="N1960">
        <v>0.245</v>
      </c>
      <c r="O1960">
        <v>0.248</v>
      </c>
      <c r="P1960">
        <v>0.25</v>
      </c>
      <c r="Q1960">
        <v>0.253</v>
      </c>
      <c r="R1960">
        <v>0.26100000000000001</v>
      </c>
      <c r="S1960">
        <v>0.27100000000000002</v>
      </c>
      <c r="T1960">
        <v>0.27400000000000002</v>
      </c>
      <c r="U1960">
        <v>0.26700000000000002</v>
      </c>
      <c r="V1960">
        <v>0.27800000000000002</v>
      </c>
      <c r="W1960">
        <v>0.27900000000000003</v>
      </c>
      <c r="X1960">
        <v>0.28299999999999997</v>
      </c>
      <c r="Y1960">
        <v>0.29599999999999999</v>
      </c>
      <c r="Z1960">
        <v>0.29799999999999999</v>
      </c>
      <c r="AA1960">
        <v>0.29899999999999999</v>
      </c>
      <c r="AB1960">
        <v>0.30399999999999999</v>
      </c>
      <c r="AC1960">
        <v>0.30099999999999999</v>
      </c>
      <c r="AD1960">
        <v>0.31</v>
      </c>
      <c r="AE1960">
        <v>0.31900000000000001</v>
      </c>
      <c r="AF1960">
        <v>0.32500000000000001</v>
      </c>
      <c r="AG1960">
        <v>0.33700000000000002</v>
      </c>
      <c r="AH1960">
        <v>0.34100000000000003</v>
      </c>
      <c r="AI1960">
        <v>0.34799999999999998</v>
      </c>
      <c r="AJ1960">
        <v>0.35699999999999998</v>
      </c>
      <c r="AK1960">
        <v>0.378</v>
      </c>
      <c r="AL1960">
        <v>0.38300000000000001</v>
      </c>
      <c r="AM1960">
        <v>0.38300000000000001</v>
      </c>
      <c r="AN1960">
        <v>0.39500000000000002</v>
      </c>
      <c r="AO1960">
        <v>0.39800000000000002</v>
      </c>
      <c r="AP1960">
        <v>0.38500000000000001</v>
      </c>
      <c r="AQ1960">
        <v>0.36499999999999999</v>
      </c>
      <c r="AR1960">
        <v>0.36299999999999999</v>
      </c>
      <c r="AS1960">
        <v>0.35799999999999998</v>
      </c>
      <c r="AT1960">
        <v>0.36699999999999999</v>
      </c>
      <c r="AU1960">
        <v>0.379</v>
      </c>
      <c r="AV1960">
        <v>0.39</v>
      </c>
      <c r="AW1960">
        <v>0.39700000000000002</v>
      </c>
      <c r="AX1960" t="s">
        <v>196</v>
      </c>
      <c r="AY1960" t="s">
        <v>196</v>
      </c>
      <c r="AZ1960" t="s">
        <v>196</v>
      </c>
      <c r="BA1960" t="s">
        <v>196</v>
      </c>
      <c r="BB1960">
        <v>2016</v>
      </c>
    </row>
    <row r="1961" spans="1:54" hidden="1" outlineLevel="2" x14ac:dyDescent="0.25">
      <c r="A1961">
        <v>423</v>
      </c>
      <c r="B1961" t="s">
        <v>1578</v>
      </c>
      <c r="C1961" t="s">
        <v>252</v>
      </c>
      <c r="D1961" t="s">
        <v>1577</v>
      </c>
      <c r="E1961" t="s">
        <v>251</v>
      </c>
      <c r="F1961" t="s">
        <v>250</v>
      </c>
      <c r="G1961" t="s">
        <v>249</v>
      </c>
      <c r="H1961" t="s">
        <v>248</v>
      </c>
      <c r="I1961" t="s">
        <v>1581</v>
      </c>
      <c r="J1961">
        <v>0.50900000000000001</v>
      </c>
      <c r="K1961">
        <v>0.51500000000000001</v>
      </c>
      <c r="L1961">
        <v>0.52100000000000002</v>
      </c>
      <c r="M1961">
        <v>0.52800000000000002</v>
      </c>
      <c r="N1961">
        <v>0.53500000000000003</v>
      </c>
      <c r="O1961">
        <v>0.54100000000000004</v>
      </c>
      <c r="P1961">
        <v>0.54800000000000004</v>
      </c>
      <c r="Q1961">
        <v>0.55400000000000005</v>
      </c>
      <c r="R1961">
        <v>0.55900000000000005</v>
      </c>
      <c r="S1961">
        <v>0.56799999999999995</v>
      </c>
      <c r="T1961">
        <v>0.57899999999999996</v>
      </c>
      <c r="U1961">
        <v>0.59499999999999997</v>
      </c>
      <c r="V1961">
        <v>0.61099999999999999</v>
      </c>
      <c r="W1961">
        <v>0.626</v>
      </c>
      <c r="X1961">
        <v>0.63900000000000001</v>
      </c>
      <c r="Y1961">
        <v>0.64500000000000002</v>
      </c>
      <c r="Z1961">
        <v>0.65600000000000003</v>
      </c>
      <c r="AA1961">
        <v>0.66600000000000004</v>
      </c>
      <c r="AB1961">
        <v>0.67500000000000004</v>
      </c>
      <c r="AC1961">
        <v>0.68300000000000005</v>
      </c>
      <c r="AD1961">
        <v>0.69</v>
      </c>
      <c r="AE1961">
        <v>0.69799999999999995</v>
      </c>
      <c r="AF1961">
        <v>0.70599999999999996</v>
      </c>
      <c r="AG1961">
        <v>0.71399999999999997</v>
      </c>
      <c r="AH1961">
        <v>0.72299999999999998</v>
      </c>
      <c r="AI1961">
        <v>0.73299999999999998</v>
      </c>
      <c r="AJ1961">
        <v>0.74399999999999999</v>
      </c>
      <c r="AK1961">
        <v>0.75800000000000001</v>
      </c>
      <c r="AL1961">
        <v>0.77600000000000002</v>
      </c>
      <c r="AM1961">
        <v>0.79700000000000004</v>
      </c>
      <c r="AN1961">
        <v>0.81899999999999995</v>
      </c>
      <c r="AO1961">
        <v>0.84</v>
      </c>
      <c r="AP1961">
        <v>0.86199999999999999</v>
      </c>
      <c r="AQ1961">
        <v>0.86599999999999999</v>
      </c>
      <c r="AR1961">
        <v>0.85799999999999998</v>
      </c>
      <c r="AS1961">
        <v>0.84699999999999998</v>
      </c>
      <c r="AT1961">
        <v>0.84799999999999998</v>
      </c>
      <c r="AU1961">
        <v>0.85299999999999998</v>
      </c>
      <c r="AV1961">
        <v>0.85799999999999998</v>
      </c>
      <c r="AW1961">
        <v>0.86399999999999999</v>
      </c>
      <c r="AX1961">
        <v>0.86899999999999999</v>
      </c>
      <c r="AY1961">
        <v>0.874</v>
      </c>
      <c r="AZ1961">
        <v>0.88</v>
      </c>
      <c r="BA1961">
        <v>0.88500000000000001</v>
      </c>
      <c r="BB1961">
        <v>2016</v>
      </c>
    </row>
    <row r="1962" spans="1:54" hidden="1" outlineLevel="2" x14ac:dyDescent="0.25">
      <c r="A1962">
        <v>423</v>
      </c>
      <c r="B1962" t="s">
        <v>1578</v>
      </c>
      <c r="C1962" t="s">
        <v>246</v>
      </c>
      <c r="D1962" t="s">
        <v>1577</v>
      </c>
      <c r="E1962" t="s">
        <v>244</v>
      </c>
      <c r="F1962" t="s">
        <v>243</v>
      </c>
      <c r="G1962" t="s">
        <v>209</v>
      </c>
      <c r="H1962" t="s">
        <v>205</v>
      </c>
      <c r="I1962" t="s">
        <v>1580</v>
      </c>
      <c r="J1962" t="s">
        <v>196</v>
      </c>
      <c r="K1962" t="s">
        <v>196</v>
      </c>
      <c r="L1962" t="s">
        <v>196</v>
      </c>
      <c r="M1962" t="s">
        <v>196</v>
      </c>
      <c r="N1962" t="s">
        <v>196</v>
      </c>
      <c r="O1962" t="s">
        <v>196</v>
      </c>
      <c r="P1962" t="s">
        <v>196</v>
      </c>
      <c r="Q1962" t="s">
        <v>196</v>
      </c>
      <c r="R1962" t="s">
        <v>196</v>
      </c>
      <c r="S1962" t="s">
        <v>196</v>
      </c>
      <c r="T1962" t="s">
        <v>196</v>
      </c>
      <c r="U1962" t="s">
        <v>196</v>
      </c>
      <c r="V1962" t="s">
        <v>196</v>
      </c>
      <c r="W1962" t="s">
        <v>196</v>
      </c>
      <c r="X1962" t="s">
        <v>196</v>
      </c>
      <c r="Y1962">
        <v>2.2810000000000001</v>
      </c>
      <c r="Z1962">
        <v>2.3530000000000002</v>
      </c>
      <c r="AA1962">
        <v>2.4609999999999999</v>
      </c>
      <c r="AB1962">
        <v>2.766</v>
      </c>
      <c r="AC1962">
        <v>2.9449999999999998</v>
      </c>
      <c r="AD1962">
        <v>3.468</v>
      </c>
      <c r="AE1962">
        <v>3.8370000000000002</v>
      </c>
      <c r="AF1962">
        <v>3.9540000000000002</v>
      </c>
      <c r="AG1962">
        <v>4.4290000000000003</v>
      </c>
      <c r="AH1962">
        <v>4.84</v>
      </c>
      <c r="AI1962">
        <v>5.5529999999999999</v>
      </c>
      <c r="AJ1962">
        <v>6.0940000000000003</v>
      </c>
      <c r="AK1962">
        <v>7.1429999999999998</v>
      </c>
      <c r="AL1962">
        <v>7.43</v>
      </c>
      <c r="AM1962">
        <v>6.8079999999999998</v>
      </c>
      <c r="AN1962">
        <v>7.2030000000000003</v>
      </c>
      <c r="AO1962">
        <v>7.2329999999999997</v>
      </c>
      <c r="AP1962">
        <v>7.085</v>
      </c>
      <c r="AQ1962">
        <v>6.8390000000000004</v>
      </c>
      <c r="AR1962">
        <v>7.008</v>
      </c>
      <c r="AS1962">
        <v>6.9169999999999998</v>
      </c>
      <c r="AT1962">
        <v>7.0279999999999996</v>
      </c>
      <c r="AU1962">
        <v>7.6180000000000003</v>
      </c>
      <c r="AV1962">
        <v>8.0009999999999994</v>
      </c>
      <c r="AW1962">
        <v>8.5030000000000001</v>
      </c>
      <c r="AX1962">
        <v>8.9429999999999996</v>
      </c>
      <c r="AY1962">
        <v>9.41</v>
      </c>
      <c r="AZ1962">
        <v>9.8770000000000007</v>
      </c>
      <c r="BA1962">
        <v>10.39</v>
      </c>
      <c r="BB1962">
        <v>2017</v>
      </c>
    </row>
    <row r="1963" spans="1:54" hidden="1" outlineLevel="2" x14ac:dyDescent="0.25">
      <c r="A1963">
        <v>423</v>
      </c>
      <c r="B1963" t="s">
        <v>1578</v>
      </c>
      <c r="C1963" t="s">
        <v>245</v>
      </c>
      <c r="D1963" t="s">
        <v>1577</v>
      </c>
      <c r="E1963" t="s">
        <v>244</v>
      </c>
      <c r="F1963" t="s">
        <v>243</v>
      </c>
      <c r="G1963" t="s">
        <v>198</v>
      </c>
      <c r="I1963" t="s">
        <v>242</v>
      </c>
      <c r="J1963" t="s">
        <v>196</v>
      </c>
      <c r="K1963" t="s">
        <v>196</v>
      </c>
      <c r="L1963" t="s">
        <v>196</v>
      </c>
      <c r="M1963" t="s">
        <v>196</v>
      </c>
      <c r="N1963" t="s">
        <v>196</v>
      </c>
      <c r="O1963" t="s">
        <v>196</v>
      </c>
      <c r="P1963" t="s">
        <v>196</v>
      </c>
      <c r="Q1963" t="s">
        <v>196</v>
      </c>
      <c r="R1963" t="s">
        <v>196</v>
      </c>
      <c r="S1963" t="s">
        <v>196</v>
      </c>
      <c r="T1963" t="s">
        <v>196</v>
      </c>
      <c r="U1963" t="s">
        <v>196</v>
      </c>
      <c r="V1963" t="s">
        <v>196</v>
      </c>
      <c r="W1963" t="s">
        <v>196</v>
      </c>
      <c r="X1963" t="s">
        <v>196</v>
      </c>
      <c r="Y1963">
        <v>29.702999999999999</v>
      </c>
      <c r="Z1963">
        <v>29.488</v>
      </c>
      <c r="AA1963">
        <v>29.393999999999998</v>
      </c>
      <c r="AB1963">
        <v>30.53</v>
      </c>
      <c r="AC1963">
        <v>30.266999999999999</v>
      </c>
      <c r="AD1963">
        <v>32.731000000000002</v>
      </c>
      <c r="AE1963">
        <v>33.609000000000002</v>
      </c>
      <c r="AF1963">
        <v>33.290999999999997</v>
      </c>
      <c r="AG1963">
        <v>34.478999999999999</v>
      </c>
      <c r="AH1963">
        <v>34.926000000000002</v>
      </c>
      <c r="AI1963">
        <v>37.463999999999999</v>
      </c>
      <c r="AJ1963">
        <v>38.085000000000001</v>
      </c>
      <c r="AK1963">
        <v>40.790999999999997</v>
      </c>
      <c r="AL1963">
        <v>39.091000000000001</v>
      </c>
      <c r="AM1963">
        <v>36.459000000000003</v>
      </c>
      <c r="AN1963">
        <v>37.320999999999998</v>
      </c>
      <c r="AO1963">
        <v>36.659999999999997</v>
      </c>
      <c r="AP1963">
        <v>36.353999999999999</v>
      </c>
      <c r="AQ1963">
        <v>37.698</v>
      </c>
      <c r="AR1963">
        <v>39.802</v>
      </c>
      <c r="AS1963">
        <v>38.988</v>
      </c>
      <c r="AT1963">
        <v>38.783000000000001</v>
      </c>
      <c r="AU1963">
        <v>40.366999999999997</v>
      </c>
      <c r="AV1963">
        <v>40.286999999999999</v>
      </c>
      <c r="AW1963">
        <v>40.453000000000003</v>
      </c>
      <c r="AX1963">
        <v>40.353000000000002</v>
      </c>
      <c r="AY1963">
        <v>40.353000000000002</v>
      </c>
      <c r="AZ1963">
        <v>40.253</v>
      </c>
      <c r="BA1963">
        <v>40.253</v>
      </c>
      <c r="BB1963">
        <v>2017</v>
      </c>
    </row>
    <row r="1964" spans="1:54" hidden="1" outlineLevel="2" x14ac:dyDescent="0.25">
      <c r="A1964">
        <v>423</v>
      </c>
      <c r="B1964" t="s">
        <v>1578</v>
      </c>
      <c r="C1964" t="s">
        <v>241</v>
      </c>
      <c r="D1964" t="s">
        <v>1577</v>
      </c>
      <c r="E1964" t="s">
        <v>239</v>
      </c>
      <c r="F1964" t="s">
        <v>238</v>
      </c>
      <c r="G1964" t="s">
        <v>209</v>
      </c>
      <c r="H1964" t="s">
        <v>205</v>
      </c>
      <c r="I1964" t="s">
        <v>1580</v>
      </c>
      <c r="J1964" t="s">
        <v>196</v>
      </c>
      <c r="K1964" t="s">
        <v>196</v>
      </c>
      <c r="L1964" t="s">
        <v>196</v>
      </c>
      <c r="M1964" t="s">
        <v>196</v>
      </c>
      <c r="N1964" t="s">
        <v>196</v>
      </c>
      <c r="O1964" t="s">
        <v>196</v>
      </c>
      <c r="P1964" t="s">
        <v>196</v>
      </c>
      <c r="Q1964" t="s">
        <v>196</v>
      </c>
      <c r="R1964" t="s">
        <v>196</v>
      </c>
      <c r="S1964" t="s">
        <v>196</v>
      </c>
      <c r="T1964" t="s">
        <v>196</v>
      </c>
      <c r="U1964" t="s">
        <v>196</v>
      </c>
      <c r="V1964" t="s">
        <v>196</v>
      </c>
      <c r="W1964" t="s">
        <v>196</v>
      </c>
      <c r="X1964" t="s">
        <v>196</v>
      </c>
      <c r="Y1964">
        <v>2.335</v>
      </c>
      <c r="Z1964">
        <v>2.589</v>
      </c>
      <c r="AA1964">
        <v>2.8650000000000002</v>
      </c>
      <c r="AB1964">
        <v>3.1150000000000002</v>
      </c>
      <c r="AC1964">
        <v>3.34</v>
      </c>
      <c r="AD1964">
        <v>3.7050000000000001</v>
      </c>
      <c r="AE1964">
        <v>4.0780000000000003</v>
      </c>
      <c r="AF1964">
        <v>4.4450000000000003</v>
      </c>
      <c r="AG1964">
        <v>5.1879999999999997</v>
      </c>
      <c r="AH1964">
        <v>5.3540000000000001</v>
      </c>
      <c r="AI1964">
        <v>5.883</v>
      </c>
      <c r="AJ1964">
        <v>6.26</v>
      </c>
      <c r="AK1964">
        <v>6.5780000000000003</v>
      </c>
      <c r="AL1964">
        <v>7.2649999999999997</v>
      </c>
      <c r="AM1964">
        <v>7.8230000000000004</v>
      </c>
      <c r="AN1964">
        <v>8.1150000000000002</v>
      </c>
      <c r="AO1964">
        <v>8.3550000000000004</v>
      </c>
      <c r="AP1964">
        <v>8.1669999999999998</v>
      </c>
      <c r="AQ1964">
        <v>7.4329999999999998</v>
      </c>
      <c r="AR1964">
        <v>7.048</v>
      </c>
      <c r="AS1964">
        <v>6.9509999999999996</v>
      </c>
      <c r="AT1964">
        <v>6.9459999999999997</v>
      </c>
      <c r="AU1964">
        <v>7.258</v>
      </c>
      <c r="AV1964">
        <v>7.6029999999999998</v>
      </c>
      <c r="AW1964">
        <v>8.0820000000000007</v>
      </c>
      <c r="AX1964">
        <v>8.5340000000000007</v>
      </c>
      <c r="AY1964">
        <v>8.9860000000000007</v>
      </c>
      <c r="AZ1964">
        <v>9.4830000000000005</v>
      </c>
      <c r="BA1964">
        <v>9.9529999999999994</v>
      </c>
      <c r="BB1964">
        <v>2017</v>
      </c>
    </row>
    <row r="1965" spans="1:54" hidden="1" outlineLevel="2" x14ac:dyDescent="0.25">
      <c r="A1965">
        <v>423</v>
      </c>
      <c r="B1965" t="s">
        <v>1578</v>
      </c>
      <c r="C1965" t="s">
        <v>240</v>
      </c>
      <c r="D1965" t="s">
        <v>1577</v>
      </c>
      <c r="E1965" t="s">
        <v>239</v>
      </c>
      <c r="F1965" t="s">
        <v>238</v>
      </c>
      <c r="G1965" t="s">
        <v>198</v>
      </c>
      <c r="I1965" t="s">
        <v>237</v>
      </c>
      <c r="J1965" t="s">
        <v>196</v>
      </c>
      <c r="K1965" t="s">
        <v>196</v>
      </c>
      <c r="L1965" t="s">
        <v>196</v>
      </c>
      <c r="M1965" t="s">
        <v>196</v>
      </c>
      <c r="N1965" t="s">
        <v>196</v>
      </c>
      <c r="O1965" t="s">
        <v>196</v>
      </c>
      <c r="P1965" t="s">
        <v>196</v>
      </c>
      <c r="Q1965" t="s">
        <v>196</v>
      </c>
      <c r="R1965" t="s">
        <v>196</v>
      </c>
      <c r="S1965" t="s">
        <v>196</v>
      </c>
      <c r="T1965" t="s">
        <v>196</v>
      </c>
      <c r="U1965" t="s">
        <v>196</v>
      </c>
      <c r="V1965" t="s">
        <v>196</v>
      </c>
      <c r="W1965" t="s">
        <v>196</v>
      </c>
      <c r="X1965" t="s">
        <v>196</v>
      </c>
      <c r="Y1965">
        <v>30.414999999999999</v>
      </c>
      <c r="Z1965">
        <v>32.445</v>
      </c>
      <c r="AA1965">
        <v>34.215000000000003</v>
      </c>
      <c r="AB1965">
        <v>34.381</v>
      </c>
      <c r="AC1965">
        <v>34.320999999999998</v>
      </c>
      <c r="AD1965">
        <v>34.97</v>
      </c>
      <c r="AE1965">
        <v>35.716000000000001</v>
      </c>
      <c r="AF1965">
        <v>37.421999999999997</v>
      </c>
      <c r="AG1965">
        <v>40.386000000000003</v>
      </c>
      <c r="AH1965">
        <v>38.637999999999998</v>
      </c>
      <c r="AI1965">
        <v>39.689</v>
      </c>
      <c r="AJ1965">
        <v>39.125999999999998</v>
      </c>
      <c r="AK1965">
        <v>37.563000000000002</v>
      </c>
      <c r="AL1965">
        <v>38.225000000000001</v>
      </c>
      <c r="AM1965">
        <v>41.893000000000001</v>
      </c>
      <c r="AN1965">
        <v>42.045000000000002</v>
      </c>
      <c r="AO1965">
        <v>42.345999999999997</v>
      </c>
      <c r="AP1965">
        <v>41.905999999999999</v>
      </c>
      <c r="AQ1965">
        <v>40.976999999999997</v>
      </c>
      <c r="AR1965">
        <v>40.033999999999999</v>
      </c>
      <c r="AS1965">
        <v>39.177999999999997</v>
      </c>
      <c r="AT1965">
        <v>38.328000000000003</v>
      </c>
      <c r="AU1965">
        <v>38.456000000000003</v>
      </c>
      <c r="AV1965">
        <v>38.281999999999996</v>
      </c>
      <c r="AW1965">
        <v>38.445999999999998</v>
      </c>
      <c r="AX1965">
        <v>38.506</v>
      </c>
      <c r="AY1965">
        <v>38.536999999999999</v>
      </c>
      <c r="AZ1965">
        <v>38.649000000000001</v>
      </c>
      <c r="BA1965">
        <v>38.56</v>
      </c>
      <c r="BB1965">
        <v>2017</v>
      </c>
    </row>
    <row r="1966" spans="1:54" hidden="1" outlineLevel="2" x14ac:dyDescent="0.25">
      <c r="A1966">
        <v>423</v>
      </c>
      <c r="B1966" t="s">
        <v>1578</v>
      </c>
      <c r="C1966" t="s">
        <v>236</v>
      </c>
      <c r="D1966" t="s">
        <v>1577</v>
      </c>
      <c r="E1966" t="s">
        <v>234</v>
      </c>
      <c r="F1966" t="s">
        <v>233</v>
      </c>
      <c r="G1966" t="s">
        <v>209</v>
      </c>
      <c r="H1966" t="s">
        <v>205</v>
      </c>
      <c r="I1966" t="s">
        <v>1580</v>
      </c>
      <c r="J1966" t="s">
        <v>196</v>
      </c>
      <c r="K1966" t="s">
        <v>196</v>
      </c>
      <c r="L1966" t="s">
        <v>196</v>
      </c>
      <c r="M1966" t="s">
        <v>196</v>
      </c>
      <c r="N1966" t="s">
        <v>196</v>
      </c>
      <c r="O1966" t="s">
        <v>196</v>
      </c>
      <c r="P1966" t="s">
        <v>196</v>
      </c>
      <c r="Q1966" t="s">
        <v>196</v>
      </c>
      <c r="R1966" t="s">
        <v>196</v>
      </c>
      <c r="S1966" t="s">
        <v>196</v>
      </c>
      <c r="T1966" t="s">
        <v>196</v>
      </c>
      <c r="U1966" t="s">
        <v>196</v>
      </c>
      <c r="V1966" t="s">
        <v>196</v>
      </c>
      <c r="W1966" t="s">
        <v>196</v>
      </c>
      <c r="X1966" t="s">
        <v>196</v>
      </c>
      <c r="Y1966">
        <v>-5.5E-2</v>
      </c>
      <c r="Z1966">
        <v>-0.23599999999999999</v>
      </c>
      <c r="AA1966">
        <v>-0.40400000000000003</v>
      </c>
      <c r="AB1966">
        <v>-0.34899999999999998</v>
      </c>
      <c r="AC1966">
        <v>-0.39500000000000002</v>
      </c>
      <c r="AD1966">
        <v>-0.23699999999999999</v>
      </c>
      <c r="AE1966">
        <v>-0.24099999999999999</v>
      </c>
      <c r="AF1966">
        <v>-0.49099999999999999</v>
      </c>
      <c r="AG1966">
        <v>-0.75900000000000001</v>
      </c>
      <c r="AH1966">
        <v>-0.51400000000000001</v>
      </c>
      <c r="AI1966">
        <v>-0.33</v>
      </c>
      <c r="AJ1966">
        <v>-0.16700000000000001</v>
      </c>
      <c r="AK1966">
        <v>0.56499999999999995</v>
      </c>
      <c r="AL1966">
        <v>0.16500000000000001</v>
      </c>
      <c r="AM1966">
        <v>-1.0149999999999999</v>
      </c>
      <c r="AN1966">
        <v>-0.91200000000000003</v>
      </c>
      <c r="AO1966">
        <v>-1.1220000000000001</v>
      </c>
      <c r="AP1966">
        <v>-1.0820000000000001</v>
      </c>
      <c r="AQ1966">
        <v>-0.59499999999999997</v>
      </c>
      <c r="AR1966">
        <v>-4.1000000000000002E-2</v>
      </c>
      <c r="AS1966">
        <v>-3.4000000000000002E-2</v>
      </c>
      <c r="AT1966">
        <v>8.2000000000000003E-2</v>
      </c>
      <c r="AU1966">
        <v>0.36099999999999999</v>
      </c>
      <c r="AV1966">
        <v>0.39800000000000002</v>
      </c>
      <c r="AW1966">
        <v>0.42199999999999999</v>
      </c>
      <c r="AX1966">
        <v>0.40899999999999997</v>
      </c>
      <c r="AY1966">
        <v>0.42299999999999999</v>
      </c>
      <c r="AZ1966">
        <v>0.39400000000000002</v>
      </c>
      <c r="BA1966">
        <v>0.437</v>
      </c>
      <c r="BB1966">
        <v>2017</v>
      </c>
    </row>
    <row r="1967" spans="1:54" hidden="1" outlineLevel="2" x14ac:dyDescent="0.25">
      <c r="A1967">
        <v>423</v>
      </c>
      <c r="B1967" t="s">
        <v>1578</v>
      </c>
      <c r="C1967" t="s">
        <v>235</v>
      </c>
      <c r="D1967" t="s">
        <v>1577</v>
      </c>
      <c r="E1967" t="s">
        <v>234</v>
      </c>
      <c r="F1967" t="s">
        <v>233</v>
      </c>
      <c r="G1967" t="s">
        <v>198</v>
      </c>
      <c r="I1967" t="s">
        <v>232</v>
      </c>
      <c r="J1967" t="s">
        <v>196</v>
      </c>
      <c r="K1967" t="s">
        <v>196</v>
      </c>
      <c r="L1967" t="s">
        <v>196</v>
      </c>
      <c r="M1967" t="s">
        <v>196</v>
      </c>
      <c r="N1967" t="s">
        <v>196</v>
      </c>
      <c r="O1967" t="s">
        <v>196</v>
      </c>
      <c r="P1967" t="s">
        <v>196</v>
      </c>
      <c r="Q1967" t="s">
        <v>196</v>
      </c>
      <c r="R1967" t="s">
        <v>196</v>
      </c>
      <c r="S1967" t="s">
        <v>196</v>
      </c>
      <c r="T1967" t="s">
        <v>196</v>
      </c>
      <c r="U1967" t="s">
        <v>196</v>
      </c>
      <c r="V1967" t="s">
        <v>196</v>
      </c>
      <c r="W1967" t="s">
        <v>196</v>
      </c>
      <c r="X1967" t="s">
        <v>196</v>
      </c>
      <c r="Y1967">
        <v>-0.71199999999999997</v>
      </c>
      <c r="Z1967">
        <v>-2.956</v>
      </c>
      <c r="AA1967">
        <v>-4.8209999999999997</v>
      </c>
      <c r="AB1967">
        <v>-3.851</v>
      </c>
      <c r="AC1967">
        <v>-4.0540000000000003</v>
      </c>
      <c r="AD1967">
        <v>-2.2400000000000002</v>
      </c>
      <c r="AE1967">
        <v>-2.1070000000000002</v>
      </c>
      <c r="AF1967">
        <v>-4.1310000000000002</v>
      </c>
      <c r="AG1967">
        <v>-5.907</v>
      </c>
      <c r="AH1967">
        <v>-3.7120000000000002</v>
      </c>
      <c r="AI1967">
        <v>-2.2240000000000002</v>
      </c>
      <c r="AJ1967">
        <v>-1.0409999999999999</v>
      </c>
      <c r="AK1967">
        <v>3.2280000000000002</v>
      </c>
      <c r="AL1967">
        <v>0.86599999999999999</v>
      </c>
      <c r="AM1967">
        <v>-5.4340000000000002</v>
      </c>
      <c r="AN1967">
        <v>-4.7229999999999999</v>
      </c>
      <c r="AO1967">
        <v>-5.6870000000000003</v>
      </c>
      <c r="AP1967">
        <v>-5.5519999999999996</v>
      </c>
      <c r="AQ1967">
        <v>-3.2789999999999999</v>
      </c>
      <c r="AR1967">
        <v>-0.23200000000000001</v>
      </c>
      <c r="AS1967">
        <v>-0.19</v>
      </c>
      <c r="AT1967">
        <v>0.45500000000000002</v>
      </c>
      <c r="AU1967">
        <v>1.911</v>
      </c>
      <c r="AV1967">
        <v>2.0049999999999999</v>
      </c>
      <c r="AW1967">
        <v>2.0070000000000001</v>
      </c>
      <c r="AX1967">
        <v>1.847</v>
      </c>
      <c r="AY1967">
        <v>1.8160000000000001</v>
      </c>
      <c r="AZ1967">
        <v>1.6040000000000001</v>
      </c>
      <c r="BA1967">
        <v>1.6919999999999999</v>
      </c>
      <c r="BB1967">
        <v>2017</v>
      </c>
    </row>
    <row r="1968" spans="1:54" hidden="1" outlineLevel="2" x14ac:dyDescent="0.25">
      <c r="A1968">
        <v>423</v>
      </c>
      <c r="B1968" t="s">
        <v>1578</v>
      </c>
      <c r="C1968" t="s">
        <v>231</v>
      </c>
      <c r="D1968" t="s">
        <v>1577</v>
      </c>
      <c r="E1968" t="s">
        <v>229</v>
      </c>
      <c r="F1968" t="s">
        <v>228</v>
      </c>
      <c r="G1968" t="s">
        <v>209</v>
      </c>
      <c r="H1968" t="s">
        <v>205</v>
      </c>
      <c r="I1968" t="s">
        <v>1580</v>
      </c>
      <c r="J1968" t="s">
        <v>196</v>
      </c>
      <c r="K1968" t="s">
        <v>196</v>
      </c>
      <c r="L1968" t="s">
        <v>196</v>
      </c>
      <c r="M1968" t="s">
        <v>196</v>
      </c>
      <c r="N1968" t="s">
        <v>196</v>
      </c>
      <c r="O1968" t="s">
        <v>196</v>
      </c>
      <c r="P1968" t="s">
        <v>196</v>
      </c>
      <c r="Q1968" t="s">
        <v>196</v>
      </c>
      <c r="R1968" t="s">
        <v>196</v>
      </c>
      <c r="S1968" t="s">
        <v>196</v>
      </c>
      <c r="T1968" t="s">
        <v>196</v>
      </c>
      <c r="U1968" t="s">
        <v>196</v>
      </c>
      <c r="V1968" t="s">
        <v>196</v>
      </c>
      <c r="W1968" t="s">
        <v>196</v>
      </c>
      <c r="X1968" t="s">
        <v>196</v>
      </c>
      <c r="Y1968">
        <v>-0.14599999999999999</v>
      </c>
      <c r="Z1968">
        <v>-0.224</v>
      </c>
      <c r="AA1968">
        <v>-0.32500000000000001</v>
      </c>
      <c r="AB1968">
        <v>-0.28499999999999998</v>
      </c>
      <c r="AC1968">
        <v>-0.34</v>
      </c>
      <c r="AD1968">
        <v>-0.23400000000000001</v>
      </c>
      <c r="AE1968">
        <v>-0.217</v>
      </c>
      <c r="AF1968">
        <v>-0.48099999999999998</v>
      </c>
      <c r="AG1968">
        <v>-0.875</v>
      </c>
      <c r="AH1968">
        <v>-0.622</v>
      </c>
      <c r="AI1968">
        <v>-0.45900000000000002</v>
      </c>
      <c r="AJ1968">
        <v>-0.60099999999999998</v>
      </c>
      <c r="AK1968">
        <v>-0.53400000000000003</v>
      </c>
      <c r="AL1968">
        <v>-0.72599999999999998</v>
      </c>
      <c r="AM1968">
        <v>-1.349</v>
      </c>
      <c r="AN1968">
        <v>-1.3420000000000001</v>
      </c>
      <c r="AO1968">
        <v>-1.272</v>
      </c>
      <c r="AP1968">
        <v>-1.113</v>
      </c>
      <c r="AQ1968">
        <v>-0.17399999999999999</v>
      </c>
      <c r="AR1968">
        <v>0.20499999999999999</v>
      </c>
      <c r="AS1968">
        <v>0.57299999999999995</v>
      </c>
      <c r="AT1968">
        <v>0.33100000000000002</v>
      </c>
      <c r="AU1968">
        <v>0.502</v>
      </c>
      <c r="AV1968">
        <v>0.39600000000000002</v>
      </c>
      <c r="AW1968">
        <v>0.35199999999999998</v>
      </c>
      <c r="AX1968">
        <v>0.34100000000000003</v>
      </c>
      <c r="AY1968">
        <v>0.33200000000000002</v>
      </c>
      <c r="AZ1968">
        <v>0.28799999999999998</v>
      </c>
      <c r="BA1968">
        <v>0.437</v>
      </c>
      <c r="BB1968">
        <v>2017</v>
      </c>
    </row>
    <row r="1969" spans="1:54" hidden="1" outlineLevel="2" x14ac:dyDescent="0.25">
      <c r="A1969">
        <v>423</v>
      </c>
      <c r="B1969" t="s">
        <v>1578</v>
      </c>
      <c r="C1969" t="s">
        <v>230</v>
      </c>
      <c r="D1969" t="s">
        <v>1577</v>
      </c>
      <c r="E1969" t="s">
        <v>229</v>
      </c>
      <c r="F1969" t="s">
        <v>228</v>
      </c>
      <c r="G1969" t="s">
        <v>227</v>
      </c>
      <c r="I1969" t="s">
        <v>398</v>
      </c>
      <c r="J1969" t="s">
        <v>196</v>
      </c>
      <c r="K1969" t="s">
        <v>196</v>
      </c>
      <c r="L1969" t="s">
        <v>196</v>
      </c>
      <c r="M1969" t="s">
        <v>196</v>
      </c>
      <c r="N1969" t="s">
        <v>196</v>
      </c>
      <c r="O1969" t="s">
        <v>196</v>
      </c>
      <c r="P1969" t="s">
        <v>196</v>
      </c>
      <c r="Q1969" t="s">
        <v>196</v>
      </c>
      <c r="R1969" t="s">
        <v>196</v>
      </c>
      <c r="S1969" t="s">
        <v>196</v>
      </c>
      <c r="T1969" t="s">
        <v>196</v>
      </c>
      <c r="U1969" t="s">
        <v>196</v>
      </c>
      <c r="V1969" t="s">
        <v>196</v>
      </c>
      <c r="W1969" t="s">
        <v>196</v>
      </c>
      <c r="X1969" t="s">
        <v>196</v>
      </c>
      <c r="Y1969">
        <v>-1.966</v>
      </c>
      <c r="Z1969">
        <v>-2.8</v>
      </c>
      <c r="AA1969">
        <v>-3.7869999999999999</v>
      </c>
      <c r="AB1969">
        <v>-3.093</v>
      </c>
      <c r="AC1969">
        <v>-3.444</v>
      </c>
      <c r="AD1969">
        <v>-2.21</v>
      </c>
      <c r="AE1969">
        <v>-1.8879999999999999</v>
      </c>
      <c r="AF1969">
        <v>-4.0140000000000002</v>
      </c>
      <c r="AG1969">
        <v>-6.6740000000000004</v>
      </c>
      <c r="AH1969">
        <v>-4.452</v>
      </c>
      <c r="AI1969">
        <v>-3.0910000000000002</v>
      </c>
      <c r="AJ1969">
        <v>-3.827</v>
      </c>
      <c r="AK1969">
        <v>-3.1890000000000001</v>
      </c>
      <c r="AL1969">
        <v>-4.0810000000000004</v>
      </c>
      <c r="AM1969">
        <v>-7.4989999999999997</v>
      </c>
      <c r="AN1969">
        <v>-7.2619999999999996</v>
      </c>
      <c r="AO1969">
        <v>-6.7249999999999996</v>
      </c>
      <c r="AP1969">
        <v>-5.76</v>
      </c>
      <c r="AQ1969">
        <v>-0.90700000000000003</v>
      </c>
      <c r="AR1969">
        <v>1.0820000000000001</v>
      </c>
      <c r="AS1969">
        <v>3.036</v>
      </c>
      <c r="AT1969">
        <v>1.7470000000000001</v>
      </c>
      <c r="AU1969">
        <v>2.6019999999999999</v>
      </c>
      <c r="AV1969">
        <v>1.988</v>
      </c>
      <c r="AW1969">
        <v>1.68</v>
      </c>
      <c r="AX1969">
        <v>1.5529999999999999</v>
      </c>
      <c r="AY1969">
        <v>1.4379999999999999</v>
      </c>
      <c r="AZ1969">
        <v>1.1879999999999999</v>
      </c>
      <c r="BA1969">
        <v>1.7110000000000001</v>
      </c>
      <c r="BB1969">
        <v>2017</v>
      </c>
    </row>
    <row r="1970" spans="1:54" hidden="1" outlineLevel="2" x14ac:dyDescent="0.25">
      <c r="A1970">
        <v>423</v>
      </c>
      <c r="B1970" t="s">
        <v>1578</v>
      </c>
      <c r="C1970" t="s">
        <v>226</v>
      </c>
      <c r="D1970" t="s">
        <v>1577</v>
      </c>
      <c r="E1970" t="s">
        <v>224</v>
      </c>
      <c r="F1970" t="s">
        <v>223</v>
      </c>
      <c r="G1970" t="s">
        <v>209</v>
      </c>
      <c r="H1970" t="s">
        <v>205</v>
      </c>
      <c r="I1970" t="s">
        <v>1580</v>
      </c>
      <c r="J1970" t="s">
        <v>196</v>
      </c>
      <c r="K1970" t="s">
        <v>196</v>
      </c>
      <c r="L1970" t="s">
        <v>196</v>
      </c>
      <c r="M1970" t="s">
        <v>196</v>
      </c>
      <c r="N1970" t="s">
        <v>196</v>
      </c>
      <c r="O1970" t="s">
        <v>196</v>
      </c>
      <c r="P1970" t="s">
        <v>196</v>
      </c>
      <c r="Q1970" t="s">
        <v>196</v>
      </c>
      <c r="R1970" t="s">
        <v>196</v>
      </c>
      <c r="S1970" t="s">
        <v>196</v>
      </c>
      <c r="T1970" t="s">
        <v>196</v>
      </c>
      <c r="U1970" t="s">
        <v>196</v>
      </c>
      <c r="V1970" t="s">
        <v>196</v>
      </c>
      <c r="W1970" t="s">
        <v>196</v>
      </c>
      <c r="X1970" t="s">
        <v>196</v>
      </c>
      <c r="Y1970">
        <v>1.7999999999999999E-2</v>
      </c>
      <c r="Z1970">
        <v>-0.13100000000000001</v>
      </c>
      <c r="AA1970">
        <v>-0.28299999999999997</v>
      </c>
      <c r="AB1970">
        <v>-0.16700000000000001</v>
      </c>
      <c r="AC1970">
        <v>-0.193</v>
      </c>
      <c r="AD1970">
        <v>8.0000000000000002E-3</v>
      </c>
      <c r="AE1970">
        <v>-5.1999999999999998E-2</v>
      </c>
      <c r="AF1970">
        <v>-0.23</v>
      </c>
      <c r="AG1970">
        <v>-0.41899999999999998</v>
      </c>
      <c r="AH1970">
        <v>-0.191</v>
      </c>
      <c r="AI1970">
        <v>6.5000000000000002E-2</v>
      </c>
      <c r="AJ1970">
        <v>0.21199999999999999</v>
      </c>
      <c r="AK1970">
        <v>0.94099999999999995</v>
      </c>
      <c r="AL1970">
        <v>0.59</v>
      </c>
      <c r="AM1970">
        <v>-0.64</v>
      </c>
      <c r="AN1970">
        <v>-0.624</v>
      </c>
      <c r="AO1970">
        <v>-0.80700000000000005</v>
      </c>
      <c r="AP1970">
        <v>-0.56799999999999995</v>
      </c>
      <c r="AQ1970">
        <v>7.1999999999999995E-2</v>
      </c>
      <c r="AR1970">
        <v>0.48899999999999999</v>
      </c>
      <c r="AS1970">
        <v>0.436</v>
      </c>
      <c r="AT1970">
        <v>0.51800000000000002</v>
      </c>
      <c r="AU1970">
        <v>0.82799999999999996</v>
      </c>
      <c r="AV1970">
        <v>0.83399999999999996</v>
      </c>
      <c r="AW1970">
        <v>0.88200000000000001</v>
      </c>
      <c r="AX1970">
        <v>0.876</v>
      </c>
      <c r="AY1970">
        <v>0.89900000000000002</v>
      </c>
      <c r="AZ1970">
        <v>0.90500000000000003</v>
      </c>
      <c r="BA1970">
        <v>0.95499999999999996</v>
      </c>
      <c r="BB1970">
        <v>2017</v>
      </c>
    </row>
    <row r="1971" spans="1:54" hidden="1" outlineLevel="2" x14ac:dyDescent="0.25">
      <c r="A1971">
        <v>423</v>
      </c>
      <c r="B1971" t="s">
        <v>1578</v>
      </c>
      <c r="C1971" t="s">
        <v>225</v>
      </c>
      <c r="D1971" t="s">
        <v>1577</v>
      </c>
      <c r="E1971" t="s">
        <v>224</v>
      </c>
      <c r="F1971" t="s">
        <v>223</v>
      </c>
      <c r="G1971" t="s">
        <v>198</v>
      </c>
      <c r="I1971" t="s">
        <v>222</v>
      </c>
      <c r="J1971" t="s">
        <v>196</v>
      </c>
      <c r="K1971" t="s">
        <v>196</v>
      </c>
      <c r="L1971" t="s">
        <v>196</v>
      </c>
      <c r="M1971" t="s">
        <v>196</v>
      </c>
      <c r="N1971" t="s">
        <v>196</v>
      </c>
      <c r="O1971" t="s">
        <v>196</v>
      </c>
      <c r="P1971" t="s">
        <v>196</v>
      </c>
      <c r="Q1971" t="s">
        <v>196</v>
      </c>
      <c r="R1971" t="s">
        <v>196</v>
      </c>
      <c r="S1971" t="s">
        <v>196</v>
      </c>
      <c r="T1971" t="s">
        <v>196</v>
      </c>
      <c r="U1971" t="s">
        <v>196</v>
      </c>
      <c r="V1971" t="s">
        <v>196</v>
      </c>
      <c r="W1971" t="s">
        <v>196</v>
      </c>
      <c r="X1971" t="s">
        <v>196</v>
      </c>
      <c r="Y1971">
        <v>0.23699999999999999</v>
      </c>
      <c r="Z1971">
        <v>-1.639</v>
      </c>
      <c r="AA1971">
        <v>-3.375</v>
      </c>
      <c r="AB1971">
        <v>-1.841</v>
      </c>
      <c r="AC1971">
        <v>-1.986</v>
      </c>
      <c r="AD1971">
        <v>7.8E-2</v>
      </c>
      <c r="AE1971">
        <v>-0.45900000000000002</v>
      </c>
      <c r="AF1971">
        <v>-1.9370000000000001</v>
      </c>
      <c r="AG1971">
        <v>-3.2629999999999999</v>
      </c>
      <c r="AH1971">
        <v>-1.375</v>
      </c>
      <c r="AI1971">
        <v>0.441</v>
      </c>
      <c r="AJ1971">
        <v>1.323</v>
      </c>
      <c r="AK1971">
        <v>5.3710000000000004</v>
      </c>
      <c r="AL1971">
        <v>3.1019999999999999</v>
      </c>
      <c r="AM1971">
        <v>-3.427</v>
      </c>
      <c r="AN1971">
        <v>-3.234</v>
      </c>
      <c r="AO1971">
        <v>-4.0919999999999996</v>
      </c>
      <c r="AP1971">
        <v>-2.9159999999999999</v>
      </c>
      <c r="AQ1971">
        <v>0.39700000000000002</v>
      </c>
      <c r="AR1971">
        <v>2.7789999999999999</v>
      </c>
      <c r="AS1971">
        <v>2.4590000000000001</v>
      </c>
      <c r="AT1971">
        <v>2.8559999999999999</v>
      </c>
      <c r="AU1971">
        <v>4.3890000000000002</v>
      </c>
      <c r="AV1971">
        <v>4.202</v>
      </c>
      <c r="AW1971">
        <v>4.1970000000000001</v>
      </c>
      <c r="AX1971">
        <v>3.9540000000000002</v>
      </c>
      <c r="AY1971">
        <v>3.8559999999999999</v>
      </c>
      <c r="AZ1971">
        <v>3.6890000000000001</v>
      </c>
      <c r="BA1971">
        <v>3.7010000000000001</v>
      </c>
      <c r="BB1971">
        <v>2017</v>
      </c>
    </row>
    <row r="1972" spans="1:54" hidden="1" outlineLevel="2" x14ac:dyDescent="0.25">
      <c r="A1972">
        <v>423</v>
      </c>
      <c r="B1972" t="s">
        <v>1578</v>
      </c>
      <c r="C1972" t="s">
        <v>221</v>
      </c>
      <c r="D1972" t="s">
        <v>1577</v>
      </c>
      <c r="E1972" t="s">
        <v>219</v>
      </c>
      <c r="F1972" t="s">
        <v>218</v>
      </c>
      <c r="G1972" t="s">
        <v>209</v>
      </c>
      <c r="H1972" t="s">
        <v>205</v>
      </c>
      <c r="I1972" t="s">
        <v>1580</v>
      </c>
      <c r="J1972" t="s">
        <v>196</v>
      </c>
      <c r="K1972" t="s">
        <v>196</v>
      </c>
      <c r="L1972" t="s">
        <v>196</v>
      </c>
      <c r="M1972" t="s">
        <v>196</v>
      </c>
      <c r="N1972" t="s">
        <v>196</v>
      </c>
      <c r="O1972" t="s">
        <v>196</v>
      </c>
      <c r="P1972" t="s">
        <v>196</v>
      </c>
      <c r="Q1972" t="s">
        <v>196</v>
      </c>
      <c r="R1972" t="s">
        <v>196</v>
      </c>
      <c r="S1972" t="s">
        <v>196</v>
      </c>
      <c r="T1972" t="s">
        <v>196</v>
      </c>
      <c r="U1972" t="s">
        <v>196</v>
      </c>
      <c r="V1972" t="s">
        <v>196</v>
      </c>
      <c r="W1972" t="s">
        <v>196</v>
      </c>
      <c r="X1972" t="s">
        <v>196</v>
      </c>
      <c r="Y1972" t="s">
        <v>196</v>
      </c>
      <c r="Z1972" t="s">
        <v>196</v>
      </c>
      <c r="AA1972" t="s">
        <v>196</v>
      </c>
      <c r="AB1972">
        <v>3.871</v>
      </c>
      <c r="AC1972">
        <v>4.319</v>
      </c>
      <c r="AD1972">
        <v>4.5620000000000003</v>
      </c>
      <c r="AE1972">
        <v>4.7949999999999999</v>
      </c>
      <c r="AF1972">
        <v>5.3849999999999998</v>
      </c>
      <c r="AG1972">
        <v>6.0330000000000004</v>
      </c>
      <c r="AH1972">
        <v>6.7320000000000002</v>
      </c>
      <c r="AI1972">
        <v>7.1989999999999998</v>
      </c>
      <c r="AJ1972">
        <v>7.2880000000000003</v>
      </c>
      <c r="AK1972">
        <v>6.7649999999999997</v>
      </c>
      <c r="AL1972">
        <v>7.2069999999999999</v>
      </c>
      <c r="AM1972">
        <v>8.2959999999999994</v>
      </c>
      <c r="AN1972">
        <v>9.3800000000000008</v>
      </c>
      <c r="AO1972">
        <v>10.459</v>
      </c>
      <c r="AP1972">
        <v>13.164999999999999</v>
      </c>
      <c r="AQ1972">
        <v>14.263999999999999</v>
      </c>
      <c r="AR1972">
        <v>15.752000000000001</v>
      </c>
      <c r="AS1972">
        <v>16.207000000000001</v>
      </c>
      <c r="AT1972">
        <v>16.096</v>
      </c>
      <c r="AU1972" t="s">
        <v>196</v>
      </c>
      <c r="AV1972" t="s">
        <v>196</v>
      </c>
      <c r="AW1972" t="s">
        <v>196</v>
      </c>
      <c r="AX1972" t="s">
        <v>196</v>
      </c>
      <c r="AY1972" t="s">
        <v>196</v>
      </c>
      <c r="AZ1972" t="s">
        <v>196</v>
      </c>
      <c r="BA1972" t="s">
        <v>196</v>
      </c>
      <c r="BB1972">
        <v>2017</v>
      </c>
    </row>
    <row r="1973" spans="1:54" hidden="1" outlineLevel="2" x14ac:dyDescent="0.25">
      <c r="A1973">
        <v>423</v>
      </c>
      <c r="B1973" t="s">
        <v>1578</v>
      </c>
      <c r="C1973" t="s">
        <v>220</v>
      </c>
      <c r="D1973" t="s">
        <v>1577</v>
      </c>
      <c r="E1973" t="s">
        <v>219</v>
      </c>
      <c r="F1973" t="s">
        <v>218</v>
      </c>
      <c r="G1973" t="s">
        <v>198</v>
      </c>
      <c r="I1973" t="s">
        <v>347</v>
      </c>
      <c r="J1973" t="s">
        <v>196</v>
      </c>
      <c r="K1973" t="s">
        <v>196</v>
      </c>
      <c r="L1973" t="s">
        <v>196</v>
      </c>
      <c r="M1973" t="s">
        <v>196</v>
      </c>
      <c r="N1973" t="s">
        <v>196</v>
      </c>
      <c r="O1973" t="s">
        <v>196</v>
      </c>
      <c r="P1973" t="s">
        <v>196</v>
      </c>
      <c r="Q1973" t="s">
        <v>196</v>
      </c>
      <c r="R1973" t="s">
        <v>196</v>
      </c>
      <c r="S1973" t="s">
        <v>196</v>
      </c>
      <c r="T1973" t="s">
        <v>196</v>
      </c>
      <c r="U1973" t="s">
        <v>196</v>
      </c>
      <c r="V1973" t="s">
        <v>196</v>
      </c>
      <c r="W1973" t="s">
        <v>196</v>
      </c>
      <c r="X1973" t="s">
        <v>196</v>
      </c>
      <c r="Y1973" t="s">
        <v>196</v>
      </c>
      <c r="Z1973" t="s">
        <v>196</v>
      </c>
      <c r="AA1973" t="s">
        <v>196</v>
      </c>
      <c r="AB1973">
        <v>42.728999999999999</v>
      </c>
      <c r="AC1973">
        <v>44.378</v>
      </c>
      <c r="AD1973">
        <v>43.055999999999997</v>
      </c>
      <c r="AE1973">
        <v>41.997</v>
      </c>
      <c r="AF1973">
        <v>45.34</v>
      </c>
      <c r="AG1973">
        <v>46.963999999999999</v>
      </c>
      <c r="AH1973">
        <v>48.581000000000003</v>
      </c>
      <c r="AI1973">
        <v>48.569000000000003</v>
      </c>
      <c r="AJ1973">
        <v>45.551000000000002</v>
      </c>
      <c r="AK1973">
        <v>38.631</v>
      </c>
      <c r="AL1973">
        <v>37.92</v>
      </c>
      <c r="AM1973">
        <v>44.423999999999999</v>
      </c>
      <c r="AN1973">
        <v>48.6</v>
      </c>
      <c r="AO1973">
        <v>53.01</v>
      </c>
      <c r="AP1973">
        <v>67.548000000000002</v>
      </c>
      <c r="AQ1973">
        <v>78.629000000000005</v>
      </c>
      <c r="AR1973">
        <v>89.47</v>
      </c>
      <c r="AS1973">
        <v>91.349000000000004</v>
      </c>
      <c r="AT1973">
        <v>88.814999999999998</v>
      </c>
      <c r="AU1973" t="s">
        <v>196</v>
      </c>
      <c r="AV1973" t="s">
        <v>196</v>
      </c>
      <c r="AW1973" t="s">
        <v>196</v>
      </c>
      <c r="AX1973" t="s">
        <v>196</v>
      </c>
      <c r="AY1973" t="s">
        <v>196</v>
      </c>
      <c r="AZ1973" t="s">
        <v>196</v>
      </c>
      <c r="BA1973" t="s">
        <v>196</v>
      </c>
      <c r="BB1973">
        <v>2017</v>
      </c>
    </row>
    <row r="1974" spans="1:54" hidden="1" outlineLevel="2" x14ac:dyDescent="0.25">
      <c r="A1974">
        <v>423</v>
      </c>
      <c r="B1974" t="s">
        <v>1578</v>
      </c>
      <c r="C1974" t="s">
        <v>217</v>
      </c>
      <c r="D1974" t="s">
        <v>1577</v>
      </c>
      <c r="E1974" t="s">
        <v>215</v>
      </c>
      <c r="F1974" t="s">
        <v>214</v>
      </c>
      <c r="G1974" t="s">
        <v>209</v>
      </c>
      <c r="H1974" t="s">
        <v>205</v>
      </c>
      <c r="I1974" t="s">
        <v>1580</v>
      </c>
      <c r="J1974" t="s">
        <v>196</v>
      </c>
      <c r="K1974" t="s">
        <v>196</v>
      </c>
      <c r="L1974" t="s">
        <v>196</v>
      </c>
      <c r="M1974" t="s">
        <v>196</v>
      </c>
      <c r="N1974" t="s">
        <v>196</v>
      </c>
      <c r="O1974" t="s">
        <v>196</v>
      </c>
      <c r="P1974" t="s">
        <v>196</v>
      </c>
      <c r="Q1974" t="s">
        <v>196</v>
      </c>
      <c r="R1974" t="s">
        <v>196</v>
      </c>
      <c r="S1974" t="s">
        <v>196</v>
      </c>
      <c r="T1974" t="s">
        <v>196</v>
      </c>
      <c r="U1974" t="s">
        <v>196</v>
      </c>
      <c r="V1974" t="s">
        <v>196</v>
      </c>
      <c r="W1974" t="s">
        <v>196</v>
      </c>
      <c r="X1974" t="s">
        <v>196</v>
      </c>
      <c r="Y1974">
        <v>3.59</v>
      </c>
      <c r="Z1974">
        <v>3.8959999999999999</v>
      </c>
      <c r="AA1974">
        <v>4.4779999999999998</v>
      </c>
      <c r="AB1974">
        <v>4.9820000000000002</v>
      </c>
      <c r="AC1974">
        <v>5.4169999999999998</v>
      </c>
      <c r="AD1974">
        <v>5.931</v>
      </c>
      <c r="AE1974">
        <v>6.5679999999999996</v>
      </c>
      <c r="AF1974">
        <v>7.2460000000000004</v>
      </c>
      <c r="AG1974">
        <v>8.093</v>
      </c>
      <c r="AH1974">
        <v>8.9629999999999992</v>
      </c>
      <c r="AI1974">
        <v>9.4909999999999997</v>
      </c>
      <c r="AJ1974">
        <v>9.4450000000000003</v>
      </c>
      <c r="AK1974">
        <v>9.3070000000000004</v>
      </c>
      <c r="AL1974">
        <v>8.3879999999999999</v>
      </c>
      <c r="AM1974">
        <v>9.8650000000000002</v>
      </c>
      <c r="AN1974">
        <v>10.77</v>
      </c>
      <c r="AO1974">
        <v>12.869</v>
      </c>
      <c r="AP1974">
        <v>15.430999999999999</v>
      </c>
      <c r="AQ1974">
        <v>18.518999999999998</v>
      </c>
      <c r="AR1974">
        <v>18.922000000000001</v>
      </c>
      <c r="AS1974">
        <v>19.071999999999999</v>
      </c>
      <c r="AT1974">
        <v>19.417999999999999</v>
      </c>
      <c r="AU1974">
        <v>18.733000000000001</v>
      </c>
      <c r="AV1974">
        <v>19.257999999999999</v>
      </c>
      <c r="AW1974">
        <v>18.817</v>
      </c>
      <c r="AX1974">
        <v>18.385999999999999</v>
      </c>
      <c r="AY1974">
        <v>18.37</v>
      </c>
      <c r="AZ1974">
        <v>17.948</v>
      </c>
      <c r="BA1974">
        <v>17.460999999999999</v>
      </c>
      <c r="BB1974">
        <v>2017</v>
      </c>
    </row>
    <row r="1975" spans="1:54" hidden="1" outlineLevel="2" x14ac:dyDescent="0.25">
      <c r="A1975">
        <v>423</v>
      </c>
      <c r="B1975" t="s">
        <v>1578</v>
      </c>
      <c r="C1975" t="s">
        <v>216</v>
      </c>
      <c r="D1975" t="s">
        <v>1577</v>
      </c>
      <c r="E1975" t="s">
        <v>215</v>
      </c>
      <c r="F1975" t="s">
        <v>214</v>
      </c>
      <c r="G1975" t="s">
        <v>198</v>
      </c>
      <c r="I1975" t="s">
        <v>213</v>
      </c>
      <c r="J1975" t="s">
        <v>196</v>
      </c>
      <c r="K1975" t="s">
        <v>196</v>
      </c>
      <c r="L1975" t="s">
        <v>196</v>
      </c>
      <c r="M1975" t="s">
        <v>196</v>
      </c>
      <c r="N1975" t="s">
        <v>196</v>
      </c>
      <c r="O1975" t="s">
        <v>196</v>
      </c>
      <c r="P1975" t="s">
        <v>196</v>
      </c>
      <c r="Q1975" t="s">
        <v>196</v>
      </c>
      <c r="R1975" t="s">
        <v>196</v>
      </c>
      <c r="S1975" t="s">
        <v>196</v>
      </c>
      <c r="T1975" t="s">
        <v>196</v>
      </c>
      <c r="U1975" t="s">
        <v>196</v>
      </c>
      <c r="V1975" t="s">
        <v>196</v>
      </c>
      <c r="W1975" t="s">
        <v>196</v>
      </c>
      <c r="X1975" t="s">
        <v>196</v>
      </c>
      <c r="Y1975">
        <v>46.747999999999998</v>
      </c>
      <c r="Z1975">
        <v>48.828000000000003</v>
      </c>
      <c r="AA1975">
        <v>53.48</v>
      </c>
      <c r="AB1975">
        <v>54.984999999999999</v>
      </c>
      <c r="AC1975">
        <v>55.662999999999997</v>
      </c>
      <c r="AD1975">
        <v>55.978000000000002</v>
      </c>
      <c r="AE1975">
        <v>57.524999999999999</v>
      </c>
      <c r="AF1975">
        <v>61.01</v>
      </c>
      <c r="AG1975">
        <v>63.006</v>
      </c>
      <c r="AH1975">
        <v>64.686999999999998</v>
      </c>
      <c r="AI1975">
        <v>64.028999999999996</v>
      </c>
      <c r="AJ1975">
        <v>59.03</v>
      </c>
      <c r="AK1975">
        <v>53.149000000000001</v>
      </c>
      <c r="AL1975">
        <v>44.134</v>
      </c>
      <c r="AM1975">
        <v>52.826000000000001</v>
      </c>
      <c r="AN1975">
        <v>55.802999999999997</v>
      </c>
      <c r="AO1975">
        <v>65.224000000000004</v>
      </c>
      <c r="AP1975">
        <v>79.174999999999997</v>
      </c>
      <c r="AQ1975">
        <v>102.08499999999999</v>
      </c>
      <c r="AR1975">
        <v>107.47499999999999</v>
      </c>
      <c r="AS1975">
        <v>107.497</v>
      </c>
      <c r="AT1975">
        <v>107.146</v>
      </c>
      <c r="AU1975">
        <v>99.257999999999996</v>
      </c>
      <c r="AV1975">
        <v>96.97</v>
      </c>
      <c r="AW1975">
        <v>89.518000000000001</v>
      </c>
      <c r="AX1975">
        <v>82.956000000000003</v>
      </c>
      <c r="AY1975">
        <v>78.778000000000006</v>
      </c>
      <c r="AZ1975">
        <v>73.144999999999996</v>
      </c>
      <c r="BA1975">
        <v>67.647000000000006</v>
      </c>
      <c r="BB1975">
        <v>2017</v>
      </c>
    </row>
    <row r="1976" spans="1:54" hidden="1" outlineLevel="2" x14ac:dyDescent="0.25">
      <c r="A1976">
        <v>423</v>
      </c>
      <c r="B1976" t="s">
        <v>1578</v>
      </c>
      <c r="C1976" t="s">
        <v>212</v>
      </c>
      <c r="D1976" t="s">
        <v>1577</v>
      </c>
      <c r="E1976" t="s">
        <v>211</v>
      </c>
      <c r="F1976" t="s">
        <v>210</v>
      </c>
      <c r="G1976" t="s">
        <v>209</v>
      </c>
      <c r="H1976" t="s">
        <v>205</v>
      </c>
      <c r="I1976" t="s">
        <v>1580</v>
      </c>
      <c r="J1976">
        <v>1.395</v>
      </c>
      <c r="K1976">
        <v>1.607</v>
      </c>
      <c r="L1976">
        <v>1.88</v>
      </c>
      <c r="M1976">
        <v>2.0859999999999999</v>
      </c>
      <c r="N1976">
        <v>2.4540000000000002</v>
      </c>
      <c r="O1976">
        <v>2.7189999999999999</v>
      </c>
      <c r="P1976">
        <v>2.9350000000000001</v>
      </c>
      <c r="Q1976">
        <v>3.2679999999999998</v>
      </c>
      <c r="R1976">
        <v>3.6560000000000001</v>
      </c>
      <c r="S1976">
        <v>4.1399999999999997</v>
      </c>
      <c r="T1976">
        <v>4.6890000000000001</v>
      </c>
      <c r="U1976">
        <v>4.907</v>
      </c>
      <c r="V1976">
        <v>5.6929999999999996</v>
      </c>
      <c r="W1976">
        <v>6.0279999999999996</v>
      </c>
      <c r="X1976">
        <v>6.7210000000000001</v>
      </c>
      <c r="Y1976">
        <v>7.6779999999999999</v>
      </c>
      <c r="Z1976">
        <v>7.9790000000000001</v>
      </c>
      <c r="AA1976">
        <v>8.3729999999999993</v>
      </c>
      <c r="AB1976">
        <v>9.06</v>
      </c>
      <c r="AC1976">
        <v>9.7309999999999999</v>
      </c>
      <c r="AD1976">
        <v>10.595000000000001</v>
      </c>
      <c r="AE1976">
        <v>11.417</v>
      </c>
      <c r="AF1976">
        <v>11.877000000000001</v>
      </c>
      <c r="AG1976">
        <v>12.845000000000001</v>
      </c>
      <c r="AH1976">
        <v>13.856</v>
      </c>
      <c r="AI1976">
        <v>14.821999999999999</v>
      </c>
      <c r="AJ1976">
        <v>16</v>
      </c>
      <c r="AK1976">
        <v>17.512</v>
      </c>
      <c r="AL1976">
        <v>19.006</v>
      </c>
      <c r="AM1976">
        <v>18.673999999999999</v>
      </c>
      <c r="AN1976">
        <v>19.3</v>
      </c>
      <c r="AO1976">
        <v>19.731000000000002</v>
      </c>
      <c r="AP1976">
        <v>19.489999999999998</v>
      </c>
      <c r="AQ1976">
        <v>18.140999999999998</v>
      </c>
      <c r="AR1976">
        <v>17.606000000000002</v>
      </c>
      <c r="AS1976">
        <v>17.742000000000001</v>
      </c>
      <c r="AT1976">
        <v>18.123000000000001</v>
      </c>
      <c r="AU1976">
        <v>18.873000000000001</v>
      </c>
      <c r="AV1976">
        <v>19.859000000000002</v>
      </c>
      <c r="AW1976">
        <v>21.021000000000001</v>
      </c>
      <c r="AX1976">
        <v>22.163</v>
      </c>
      <c r="AY1976">
        <v>23.318000000000001</v>
      </c>
      <c r="AZ1976">
        <v>24.536999999999999</v>
      </c>
      <c r="BA1976">
        <v>25.812000000000001</v>
      </c>
      <c r="BB1976">
        <v>2017</v>
      </c>
    </row>
    <row r="1977" spans="1:54" hidden="1" outlineLevel="2" x14ac:dyDescent="0.25">
      <c r="A1977">
        <v>423</v>
      </c>
      <c r="B1977" t="s">
        <v>1578</v>
      </c>
      <c r="C1977" t="s">
        <v>207</v>
      </c>
      <c r="D1977" t="s">
        <v>1577</v>
      </c>
      <c r="E1977" t="s">
        <v>200</v>
      </c>
      <c r="F1977" t="s">
        <v>199</v>
      </c>
      <c r="G1977" t="s">
        <v>206</v>
      </c>
      <c r="H1977" t="s">
        <v>205</v>
      </c>
      <c r="I1977" t="s">
        <v>1579</v>
      </c>
      <c r="J1977">
        <v>-0.25800000000000001</v>
      </c>
      <c r="K1977">
        <v>-0.17199999999999999</v>
      </c>
      <c r="L1977">
        <v>-0.17799999999999999</v>
      </c>
      <c r="M1977">
        <v>-0.20499999999999999</v>
      </c>
      <c r="N1977">
        <v>-0.222</v>
      </c>
      <c r="O1977">
        <v>-0.18</v>
      </c>
      <c r="P1977">
        <v>-1.9E-2</v>
      </c>
      <c r="Q1977">
        <v>-8.0000000000000002E-3</v>
      </c>
      <c r="R1977">
        <v>-0.108</v>
      </c>
      <c r="S1977">
        <v>-0.249</v>
      </c>
      <c r="T1977">
        <v>-0.154</v>
      </c>
      <c r="U1977">
        <v>-0.42</v>
      </c>
      <c r="V1977">
        <v>-0.63800000000000001</v>
      </c>
      <c r="W1977">
        <v>0.11</v>
      </c>
      <c r="X1977">
        <v>7.3999999999999996E-2</v>
      </c>
      <c r="Y1977">
        <v>-0.20499999999999999</v>
      </c>
      <c r="Z1977">
        <v>-0.46800000000000003</v>
      </c>
      <c r="AA1977">
        <v>-0.41799999999999998</v>
      </c>
      <c r="AB1977">
        <v>0.29199999999999998</v>
      </c>
      <c r="AC1977">
        <v>-0.17</v>
      </c>
      <c r="AD1977">
        <v>-0.48899999999999999</v>
      </c>
      <c r="AE1977">
        <v>-0.316</v>
      </c>
      <c r="AF1977">
        <v>-0.39300000000000002</v>
      </c>
      <c r="AG1977">
        <v>-0.29699999999999999</v>
      </c>
      <c r="AH1977">
        <v>-0.78800000000000003</v>
      </c>
      <c r="AI1977">
        <v>-0.995</v>
      </c>
      <c r="AJ1977">
        <v>-1.284</v>
      </c>
      <c r="AK1977">
        <v>-2.5649999999999999</v>
      </c>
      <c r="AL1977">
        <v>-4.3330000000000002</v>
      </c>
      <c r="AM1977">
        <v>-1.994</v>
      </c>
      <c r="AN1977">
        <v>-2.8860000000000001</v>
      </c>
      <c r="AO1977">
        <v>-1.1279999999999999</v>
      </c>
      <c r="AP1977">
        <v>-1.494</v>
      </c>
      <c r="AQ1977">
        <v>-1.19</v>
      </c>
      <c r="AR1977">
        <v>-1.0109999999999999</v>
      </c>
      <c r="AS1977">
        <v>-0.28799999999999998</v>
      </c>
      <c r="AT1977">
        <v>-0.98399999999999999</v>
      </c>
      <c r="AU1977">
        <v>-1.0029999999999999</v>
      </c>
      <c r="AV1977">
        <v>-1.012</v>
      </c>
      <c r="AW1977">
        <v>-1.2150000000000001</v>
      </c>
      <c r="AX1977">
        <v>-1.2749999999999999</v>
      </c>
      <c r="AY1977">
        <v>-1.387</v>
      </c>
      <c r="AZ1977">
        <v>-1.4610000000000001</v>
      </c>
      <c r="BA1977">
        <v>-1.4970000000000001</v>
      </c>
      <c r="BB1977">
        <v>2016</v>
      </c>
    </row>
    <row r="1978" spans="1:54" hidden="1" outlineLevel="2" x14ac:dyDescent="0.25">
      <c r="A1978">
        <v>423</v>
      </c>
      <c r="B1978" t="s">
        <v>1578</v>
      </c>
      <c r="C1978" t="s">
        <v>202</v>
      </c>
      <c r="D1978" t="s">
        <v>1577</v>
      </c>
      <c r="E1978" t="s">
        <v>200</v>
      </c>
      <c r="F1978" t="s">
        <v>199</v>
      </c>
      <c r="G1978" t="s">
        <v>198</v>
      </c>
      <c r="I1978" t="s">
        <v>197</v>
      </c>
      <c r="J1978">
        <v>-11.164</v>
      </c>
      <c r="K1978">
        <v>-7.6639999999999997</v>
      </c>
      <c r="L1978">
        <v>-7.6829999999999998</v>
      </c>
      <c r="M1978">
        <v>-8.8350000000000009</v>
      </c>
      <c r="N1978">
        <v>-9.0570000000000004</v>
      </c>
      <c r="O1978">
        <v>-6.9039999999999999</v>
      </c>
      <c r="P1978">
        <v>-0.56999999999999995</v>
      </c>
      <c r="Q1978">
        <v>-0.193</v>
      </c>
      <c r="R1978">
        <v>-2.3439999999999999</v>
      </c>
      <c r="S1978">
        <v>-5.0739999999999998</v>
      </c>
      <c r="T1978">
        <v>-2.5710000000000002</v>
      </c>
      <c r="U1978">
        <v>-6.7839999999999998</v>
      </c>
      <c r="V1978">
        <v>-8.5960000000000001</v>
      </c>
      <c r="W1978">
        <v>1.546</v>
      </c>
      <c r="X1978">
        <v>0.92900000000000005</v>
      </c>
      <c r="Y1978">
        <v>-2.0649999999999999</v>
      </c>
      <c r="Z1978">
        <v>-4.67</v>
      </c>
      <c r="AA1978">
        <v>-4.3840000000000003</v>
      </c>
      <c r="AB1978">
        <v>2.8460000000000001</v>
      </c>
      <c r="AC1978">
        <v>-1.6220000000000001</v>
      </c>
      <c r="AD1978">
        <v>-4.899</v>
      </c>
      <c r="AE1978">
        <v>-3.0369999999999999</v>
      </c>
      <c r="AF1978">
        <v>-3.444</v>
      </c>
      <c r="AG1978">
        <v>-2.0419999999999998</v>
      </c>
      <c r="AH1978">
        <v>-4.548</v>
      </c>
      <c r="AI1978">
        <v>-5.3150000000000004</v>
      </c>
      <c r="AJ1978">
        <v>-6.2869999999999999</v>
      </c>
      <c r="AK1978">
        <v>-10.65</v>
      </c>
      <c r="AL1978">
        <v>-15.49</v>
      </c>
      <c r="AM1978">
        <v>-7.6680000000000001</v>
      </c>
      <c r="AN1978">
        <v>-11.269</v>
      </c>
      <c r="AO1978">
        <v>-4.109</v>
      </c>
      <c r="AP1978">
        <v>-5.9610000000000003</v>
      </c>
      <c r="AQ1978">
        <v>-4.9390000000000001</v>
      </c>
      <c r="AR1978">
        <v>-4.32</v>
      </c>
      <c r="AS1978">
        <v>-1.462</v>
      </c>
      <c r="AT1978">
        <v>-4.9050000000000002</v>
      </c>
      <c r="AU1978">
        <v>-4.7069999999999999</v>
      </c>
      <c r="AV1978">
        <v>-4.1109999999999998</v>
      </c>
      <c r="AW1978">
        <v>-4.6100000000000003</v>
      </c>
      <c r="AX1978">
        <v>-4.5359999999999996</v>
      </c>
      <c r="AY1978">
        <v>-4.6559999999999997</v>
      </c>
      <c r="AZ1978">
        <v>-4.6289999999999996</v>
      </c>
      <c r="BA1978">
        <v>-4.49</v>
      </c>
      <c r="BB1978">
        <v>2016</v>
      </c>
    </row>
    <row r="1979" spans="1:54" outlineLevel="1" collapsed="1" x14ac:dyDescent="0.25">
      <c r="C1979" s="1" t="s">
        <v>2100</v>
      </c>
      <c r="D1979">
        <f>SUBTOTAL(3,D1934:D1978)</f>
        <v>45</v>
      </c>
      <c r="BB1979">
        <f>SUBTOTAL(3,BB1934:BB1978)</f>
        <v>44</v>
      </c>
    </row>
    <row r="1980" spans="1:54" hidden="1" outlineLevel="2" x14ac:dyDescent="0.25">
      <c r="A1980">
        <v>935</v>
      </c>
      <c r="B1980" t="s">
        <v>1569</v>
      </c>
      <c r="C1980" t="s">
        <v>342</v>
      </c>
      <c r="D1980" t="s">
        <v>1568</v>
      </c>
      <c r="E1980" t="s">
        <v>339</v>
      </c>
      <c r="F1980" t="s">
        <v>341</v>
      </c>
      <c r="G1980" t="s">
        <v>209</v>
      </c>
      <c r="H1980" t="s">
        <v>205</v>
      </c>
      <c r="I1980" t="s">
        <v>1576</v>
      </c>
      <c r="J1980" t="s">
        <v>196</v>
      </c>
      <c r="K1980" t="s">
        <v>196</v>
      </c>
      <c r="L1980" t="s">
        <v>196</v>
      </c>
      <c r="M1980" t="s">
        <v>196</v>
      </c>
      <c r="N1980" t="s">
        <v>196</v>
      </c>
      <c r="O1980" t="s">
        <v>196</v>
      </c>
      <c r="P1980" t="s">
        <v>196</v>
      </c>
      <c r="Q1980" t="s">
        <v>196</v>
      </c>
      <c r="R1980" t="s">
        <v>196</v>
      </c>
      <c r="S1980" t="s">
        <v>196</v>
      </c>
      <c r="T1980" t="s">
        <v>196</v>
      </c>
      <c r="U1980" t="s">
        <v>196</v>
      </c>
      <c r="V1980" t="s">
        <v>196</v>
      </c>
      <c r="W1980" t="s">
        <v>196</v>
      </c>
      <c r="X1980" t="s">
        <v>196</v>
      </c>
      <c r="Y1980">
        <v>2647.6610000000001</v>
      </c>
      <c r="Z1980">
        <v>2767.4679999999998</v>
      </c>
      <c r="AA1980">
        <v>2751.011</v>
      </c>
      <c r="AB1980">
        <v>2741.9679999999998</v>
      </c>
      <c r="AC1980">
        <v>2781.2559999999999</v>
      </c>
      <c r="AD1980">
        <v>2899.9250000000002</v>
      </c>
      <c r="AE1980">
        <v>2984.277</v>
      </c>
      <c r="AF1980">
        <v>3033.5920000000001</v>
      </c>
      <c r="AG1980">
        <v>3142.8919999999998</v>
      </c>
      <c r="AH1980">
        <v>3297.1</v>
      </c>
      <c r="AI1980">
        <v>3512.5149999999999</v>
      </c>
      <c r="AJ1980">
        <v>3753.2460000000001</v>
      </c>
      <c r="AK1980">
        <v>3963.527</v>
      </c>
      <c r="AL1980">
        <v>4069.84</v>
      </c>
      <c r="AM1980">
        <v>3874.3829999999998</v>
      </c>
      <c r="AN1980">
        <v>3962.4639999999999</v>
      </c>
      <c r="AO1980">
        <v>4032.91</v>
      </c>
      <c r="AP1980">
        <v>4000.6529999999998</v>
      </c>
      <c r="AQ1980">
        <v>3981.3029999999999</v>
      </c>
      <c r="AR1980">
        <v>4089.4</v>
      </c>
      <c r="AS1980">
        <v>4306.5159999999996</v>
      </c>
      <c r="AT1980">
        <v>4418.1980000000003</v>
      </c>
      <c r="AU1980">
        <v>4607.6980000000003</v>
      </c>
      <c r="AV1980">
        <v>4769.7430000000004</v>
      </c>
      <c r="AW1980">
        <v>4914.6930000000002</v>
      </c>
      <c r="AX1980">
        <v>5038.6949999999997</v>
      </c>
      <c r="AY1980">
        <v>5165.0969999999998</v>
      </c>
      <c r="AZ1980">
        <v>5293.893</v>
      </c>
      <c r="BA1980">
        <v>5425.0749999999998</v>
      </c>
      <c r="BB1980">
        <v>2017</v>
      </c>
    </row>
    <row r="1981" spans="1:54" hidden="1" outlineLevel="2" x14ac:dyDescent="0.25">
      <c r="A1981">
        <v>935</v>
      </c>
      <c r="B1981" t="s">
        <v>1569</v>
      </c>
      <c r="C1981" t="s">
        <v>340</v>
      </c>
      <c r="D1981" t="s">
        <v>1568</v>
      </c>
      <c r="E1981" t="s">
        <v>339</v>
      </c>
      <c r="F1981" t="s">
        <v>338</v>
      </c>
      <c r="G1981" t="s">
        <v>261</v>
      </c>
      <c r="I1981" t="s">
        <v>337</v>
      </c>
      <c r="J1981" t="s">
        <v>196</v>
      </c>
      <c r="K1981" t="s">
        <v>196</v>
      </c>
      <c r="L1981" t="s">
        <v>196</v>
      </c>
      <c r="M1981" t="s">
        <v>196</v>
      </c>
      <c r="N1981" t="s">
        <v>196</v>
      </c>
      <c r="O1981" t="s">
        <v>196</v>
      </c>
      <c r="P1981" t="s">
        <v>196</v>
      </c>
      <c r="Q1981" t="s">
        <v>196</v>
      </c>
      <c r="R1981" t="s">
        <v>196</v>
      </c>
      <c r="S1981" t="s">
        <v>196</v>
      </c>
      <c r="T1981" t="s">
        <v>196</v>
      </c>
      <c r="U1981" t="s">
        <v>196</v>
      </c>
      <c r="V1981" t="s">
        <v>196</v>
      </c>
      <c r="W1981" t="s">
        <v>196</v>
      </c>
      <c r="X1981" t="s">
        <v>196</v>
      </c>
      <c r="Y1981" t="s">
        <v>196</v>
      </c>
      <c r="Z1981">
        <v>4.5250000000000004</v>
      </c>
      <c r="AA1981">
        <v>-0.59499999999999997</v>
      </c>
      <c r="AB1981">
        <v>-0.32900000000000001</v>
      </c>
      <c r="AC1981">
        <v>1.4330000000000001</v>
      </c>
      <c r="AD1981">
        <v>4.2670000000000003</v>
      </c>
      <c r="AE1981">
        <v>2.9089999999999998</v>
      </c>
      <c r="AF1981">
        <v>1.6519999999999999</v>
      </c>
      <c r="AG1981">
        <v>3.6030000000000002</v>
      </c>
      <c r="AH1981">
        <v>4.907</v>
      </c>
      <c r="AI1981">
        <v>6.5330000000000004</v>
      </c>
      <c r="AJ1981">
        <v>6.8540000000000001</v>
      </c>
      <c r="AK1981">
        <v>5.6029999999999998</v>
      </c>
      <c r="AL1981">
        <v>2.6819999999999999</v>
      </c>
      <c r="AM1981">
        <v>-4.8029999999999999</v>
      </c>
      <c r="AN1981">
        <v>2.2730000000000001</v>
      </c>
      <c r="AO1981">
        <v>1.778</v>
      </c>
      <c r="AP1981">
        <v>-0.8</v>
      </c>
      <c r="AQ1981">
        <v>-0.48399999999999999</v>
      </c>
      <c r="AR1981">
        <v>2.7149999999999999</v>
      </c>
      <c r="AS1981">
        <v>5.3090000000000002</v>
      </c>
      <c r="AT1981">
        <v>2.593</v>
      </c>
      <c r="AU1981">
        <v>4.2889999999999997</v>
      </c>
      <c r="AV1981">
        <v>3.5169999999999999</v>
      </c>
      <c r="AW1981">
        <v>3.0390000000000001</v>
      </c>
      <c r="AX1981">
        <v>2.5230000000000001</v>
      </c>
      <c r="AY1981">
        <v>2.5089999999999999</v>
      </c>
      <c r="AZ1981">
        <v>2.4940000000000002</v>
      </c>
      <c r="BA1981">
        <v>2.4780000000000002</v>
      </c>
      <c r="BB1981">
        <v>2017</v>
      </c>
    </row>
    <row r="1982" spans="1:54" hidden="1" outlineLevel="2" x14ac:dyDescent="0.25">
      <c r="A1982">
        <v>935</v>
      </c>
      <c r="B1982" t="s">
        <v>1569</v>
      </c>
      <c r="C1982" t="s">
        <v>336</v>
      </c>
      <c r="D1982" t="s">
        <v>1568</v>
      </c>
      <c r="E1982" t="s">
        <v>331</v>
      </c>
      <c r="F1982" t="s">
        <v>335</v>
      </c>
      <c r="G1982" t="s">
        <v>209</v>
      </c>
      <c r="H1982" t="s">
        <v>205</v>
      </c>
      <c r="I1982" t="s">
        <v>1576</v>
      </c>
      <c r="J1982" t="s">
        <v>196</v>
      </c>
      <c r="K1982" t="s">
        <v>196</v>
      </c>
      <c r="L1982" t="s">
        <v>196</v>
      </c>
      <c r="M1982" t="s">
        <v>196</v>
      </c>
      <c r="N1982" t="s">
        <v>196</v>
      </c>
      <c r="O1982" t="s">
        <v>196</v>
      </c>
      <c r="P1982" t="s">
        <v>196</v>
      </c>
      <c r="Q1982" t="s">
        <v>196</v>
      </c>
      <c r="R1982" t="s">
        <v>196</v>
      </c>
      <c r="S1982" t="s">
        <v>196</v>
      </c>
      <c r="T1982" t="s">
        <v>196</v>
      </c>
      <c r="U1982" t="s">
        <v>196</v>
      </c>
      <c r="V1982" t="s">
        <v>196</v>
      </c>
      <c r="W1982" t="s">
        <v>196</v>
      </c>
      <c r="X1982" t="s">
        <v>196</v>
      </c>
      <c r="Y1982">
        <v>1586.4469999999999</v>
      </c>
      <c r="Z1982">
        <v>1818.3420000000001</v>
      </c>
      <c r="AA1982">
        <v>1958.7249999999999</v>
      </c>
      <c r="AB1982">
        <v>2146.3890000000001</v>
      </c>
      <c r="AC1982">
        <v>2242.4169999999999</v>
      </c>
      <c r="AD1982">
        <v>2379.393</v>
      </c>
      <c r="AE1982">
        <v>2568.3090000000002</v>
      </c>
      <c r="AF1982">
        <v>2681.6439999999998</v>
      </c>
      <c r="AG1982">
        <v>2810.3820000000001</v>
      </c>
      <c r="AH1982">
        <v>3062.444</v>
      </c>
      <c r="AI1982">
        <v>3264.931</v>
      </c>
      <c r="AJ1982">
        <v>3512.7979999999998</v>
      </c>
      <c r="AK1982">
        <v>3840.1170000000002</v>
      </c>
      <c r="AL1982">
        <v>4024.1170000000002</v>
      </c>
      <c r="AM1982">
        <v>3930.4090000000001</v>
      </c>
      <c r="AN1982">
        <v>3962.4639999999999</v>
      </c>
      <c r="AO1982">
        <v>4033.7550000000001</v>
      </c>
      <c r="AP1982">
        <v>4059.9119999999998</v>
      </c>
      <c r="AQ1982">
        <v>4098.1279999999997</v>
      </c>
      <c r="AR1982">
        <v>4313.7889999999998</v>
      </c>
      <c r="AS1982">
        <v>4595.7830000000004</v>
      </c>
      <c r="AT1982">
        <v>4773.24</v>
      </c>
      <c r="AU1982">
        <v>5042.8720000000003</v>
      </c>
      <c r="AV1982">
        <v>5266.5140000000001</v>
      </c>
      <c r="AW1982">
        <v>5519.84</v>
      </c>
      <c r="AX1982">
        <v>5760.8729999999996</v>
      </c>
      <c r="AY1982">
        <v>6010.8689999999997</v>
      </c>
      <c r="AZ1982">
        <v>6260.7269999999999</v>
      </c>
      <c r="BA1982">
        <v>6517.1850000000004</v>
      </c>
      <c r="BB1982">
        <v>2017</v>
      </c>
    </row>
    <row r="1983" spans="1:54" hidden="1" outlineLevel="2" x14ac:dyDescent="0.25">
      <c r="A1983">
        <v>935</v>
      </c>
      <c r="B1983" t="s">
        <v>1569</v>
      </c>
      <c r="C1983" t="s">
        <v>334</v>
      </c>
      <c r="D1983" t="s">
        <v>1568</v>
      </c>
      <c r="E1983" t="s">
        <v>331</v>
      </c>
      <c r="F1983" t="s">
        <v>333</v>
      </c>
      <c r="G1983" t="s">
        <v>206</v>
      </c>
      <c r="H1983" t="s">
        <v>205</v>
      </c>
      <c r="I1983" t="s">
        <v>298</v>
      </c>
      <c r="J1983" t="s">
        <v>196</v>
      </c>
      <c r="K1983" t="s">
        <v>196</v>
      </c>
      <c r="L1983" t="s">
        <v>196</v>
      </c>
      <c r="M1983" t="s">
        <v>196</v>
      </c>
      <c r="N1983" t="s">
        <v>196</v>
      </c>
      <c r="O1983" t="s">
        <v>196</v>
      </c>
      <c r="P1983" t="s">
        <v>196</v>
      </c>
      <c r="Q1983" t="s">
        <v>196</v>
      </c>
      <c r="R1983" t="s">
        <v>196</v>
      </c>
      <c r="S1983" t="s">
        <v>196</v>
      </c>
      <c r="T1983" t="s">
        <v>196</v>
      </c>
      <c r="U1983" t="s">
        <v>196</v>
      </c>
      <c r="V1983" t="s">
        <v>196</v>
      </c>
      <c r="W1983" t="s">
        <v>196</v>
      </c>
      <c r="X1983" t="s">
        <v>196</v>
      </c>
      <c r="Y1983">
        <v>59.768000000000001</v>
      </c>
      <c r="Z1983">
        <v>66.986000000000004</v>
      </c>
      <c r="AA1983">
        <v>61.783000000000001</v>
      </c>
      <c r="AB1983">
        <v>66.465000000000003</v>
      </c>
      <c r="AC1983">
        <v>64.867000000000004</v>
      </c>
      <c r="AD1983">
        <v>61.645000000000003</v>
      </c>
      <c r="AE1983">
        <v>67.524000000000001</v>
      </c>
      <c r="AF1983">
        <v>81.899000000000001</v>
      </c>
      <c r="AG1983">
        <v>99.662000000000006</v>
      </c>
      <c r="AH1983">
        <v>119.16200000000001</v>
      </c>
      <c r="AI1983">
        <v>136.28100000000001</v>
      </c>
      <c r="AJ1983">
        <v>155.464</v>
      </c>
      <c r="AK1983">
        <v>189.03200000000001</v>
      </c>
      <c r="AL1983">
        <v>236.03100000000001</v>
      </c>
      <c r="AM1983">
        <v>206.303</v>
      </c>
      <c r="AN1983">
        <v>207.47800000000001</v>
      </c>
      <c r="AO1983">
        <v>227.94800000000001</v>
      </c>
      <c r="AP1983">
        <v>207.376</v>
      </c>
      <c r="AQ1983">
        <v>209.40199999999999</v>
      </c>
      <c r="AR1983">
        <v>207.81800000000001</v>
      </c>
      <c r="AS1983">
        <v>186.83</v>
      </c>
      <c r="AT1983">
        <v>195.30500000000001</v>
      </c>
      <c r="AU1983">
        <v>213.18899999999999</v>
      </c>
      <c r="AV1983">
        <v>251.577</v>
      </c>
      <c r="AW1983">
        <v>276.96100000000001</v>
      </c>
      <c r="AX1983">
        <v>296.57</v>
      </c>
      <c r="AY1983">
        <v>316.77800000000002</v>
      </c>
      <c r="AZ1983">
        <v>337.233</v>
      </c>
      <c r="BA1983">
        <v>358.185</v>
      </c>
      <c r="BB1983">
        <v>2017</v>
      </c>
    </row>
    <row r="1984" spans="1:54" hidden="1" outlineLevel="2" x14ac:dyDescent="0.25">
      <c r="A1984">
        <v>935</v>
      </c>
      <c r="B1984" t="s">
        <v>1569</v>
      </c>
      <c r="C1984" t="s">
        <v>332</v>
      </c>
      <c r="D1984" t="s">
        <v>1568</v>
      </c>
      <c r="E1984" t="s">
        <v>331</v>
      </c>
      <c r="F1984" t="s">
        <v>330</v>
      </c>
      <c r="G1984" t="s">
        <v>311</v>
      </c>
      <c r="H1984" t="s">
        <v>205</v>
      </c>
      <c r="I1984" t="s">
        <v>298</v>
      </c>
      <c r="J1984" t="s">
        <v>196</v>
      </c>
      <c r="K1984" t="s">
        <v>196</v>
      </c>
      <c r="L1984" t="s">
        <v>196</v>
      </c>
      <c r="M1984" t="s">
        <v>196</v>
      </c>
      <c r="N1984" t="s">
        <v>196</v>
      </c>
      <c r="O1984" t="s">
        <v>196</v>
      </c>
      <c r="P1984" t="s">
        <v>196</v>
      </c>
      <c r="Q1984" t="s">
        <v>196</v>
      </c>
      <c r="R1984" t="s">
        <v>196</v>
      </c>
      <c r="S1984" t="s">
        <v>196</v>
      </c>
      <c r="T1984" t="s">
        <v>196</v>
      </c>
      <c r="U1984" t="s">
        <v>196</v>
      </c>
      <c r="V1984" t="s">
        <v>196</v>
      </c>
      <c r="W1984" t="s">
        <v>196</v>
      </c>
      <c r="X1984" t="s">
        <v>196</v>
      </c>
      <c r="Y1984">
        <v>143.363</v>
      </c>
      <c r="Z1984">
        <v>152.58500000000001</v>
      </c>
      <c r="AA1984">
        <v>154.27500000000001</v>
      </c>
      <c r="AB1984">
        <v>155.43600000000001</v>
      </c>
      <c r="AC1984">
        <v>160.07599999999999</v>
      </c>
      <c r="AD1984">
        <v>170.70400000000001</v>
      </c>
      <c r="AE1984">
        <v>179.673</v>
      </c>
      <c r="AF1984">
        <v>185.446</v>
      </c>
      <c r="AG1984">
        <v>195.959</v>
      </c>
      <c r="AH1984">
        <v>211.226</v>
      </c>
      <c r="AI1984">
        <v>232.267</v>
      </c>
      <c r="AJ1984">
        <v>255.81100000000001</v>
      </c>
      <c r="AK1984">
        <v>277.33199999999999</v>
      </c>
      <c r="AL1984">
        <v>290.35700000000003</v>
      </c>
      <c r="AM1984">
        <v>278.51100000000002</v>
      </c>
      <c r="AN1984">
        <v>288.32299999999998</v>
      </c>
      <c r="AO1984">
        <v>299.50700000000001</v>
      </c>
      <c r="AP1984">
        <v>302.584</v>
      </c>
      <c r="AQ1984">
        <v>305.98399999999998</v>
      </c>
      <c r="AR1984">
        <v>319.93200000000002</v>
      </c>
      <c r="AS1984">
        <v>340.57100000000003</v>
      </c>
      <c r="AT1984">
        <v>353.86200000000002</v>
      </c>
      <c r="AU1984">
        <v>375.67899999999997</v>
      </c>
      <c r="AV1984">
        <v>397.72699999999998</v>
      </c>
      <c r="AW1984">
        <v>418.702</v>
      </c>
      <c r="AX1984">
        <v>437.7</v>
      </c>
      <c r="AY1984">
        <v>457.23099999999999</v>
      </c>
      <c r="AZ1984">
        <v>476.68</v>
      </c>
      <c r="BA1984">
        <v>496.99099999999999</v>
      </c>
      <c r="BB1984">
        <v>2017</v>
      </c>
    </row>
    <row r="1985" spans="1:54" hidden="1" outlineLevel="2" x14ac:dyDescent="0.25">
      <c r="A1985">
        <v>935</v>
      </c>
      <c r="B1985" t="s">
        <v>1569</v>
      </c>
      <c r="C1985" t="s">
        <v>329</v>
      </c>
      <c r="D1985" t="s">
        <v>1568</v>
      </c>
      <c r="E1985" t="s">
        <v>328</v>
      </c>
      <c r="F1985" t="s">
        <v>327</v>
      </c>
      <c r="G1985" t="s">
        <v>282</v>
      </c>
      <c r="I1985" t="s">
        <v>326</v>
      </c>
      <c r="J1985" t="s">
        <v>196</v>
      </c>
      <c r="K1985" t="s">
        <v>196</v>
      </c>
      <c r="L1985" t="s">
        <v>196</v>
      </c>
      <c r="M1985" t="s">
        <v>196</v>
      </c>
      <c r="N1985" t="s">
        <v>196</v>
      </c>
      <c r="O1985" t="s">
        <v>196</v>
      </c>
      <c r="P1985" t="s">
        <v>196</v>
      </c>
      <c r="Q1985" t="s">
        <v>196</v>
      </c>
      <c r="R1985" t="s">
        <v>196</v>
      </c>
      <c r="S1985" t="s">
        <v>196</v>
      </c>
      <c r="T1985" t="s">
        <v>196</v>
      </c>
      <c r="U1985" t="s">
        <v>196</v>
      </c>
      <c r="V1985" t="s">
        <v>196</v>
      </c>
      <c r="W1985" t="s">
        <v>196</v>
      </c>
      <c r="X1985" t="s">
        <v>196</v>
      </c>
      <c r="Y1985">
        <v>59.918999999999997</v>
      </c>
      <c r="Z1985">
        <v>65.703999999999994</v>
      </c>
      <c r="AA1985">
        <v>71.2</v>
      </c>
      <c r="AB1985">
        <v>78.278999999999996</v>
      </c>
      <c r="AC1985">
        <v>80.626000000000005</v>
      </c>
      <c r="AD1985">
        <v>82.05</v>
      </c>
      <c r="AE1985">
        <v>86.061000000000007</v>
      </c>
      <c r="AF1985">
        <v>88.397999999999996</v>
      </c>
      <c r="AG1985">
        <v>89.42</v>
      </c>
      <c r="AH1985">
        <v>92.882999999999996</v>
      </c>
      <c r="AI1985">
        <v>92.950999999999993</v>
      </c>
      <c r="AJ1985">
        <v>93.593999999999994</v>
      </c>
      <c r="AK1985">
        <v>96.885999999999996</v>
      </c>
      <c r="AL1985">
        <v>98.876999999999995</v>
      </c>
      <c r="AM1985">
        <v>101.446</v>
      </c>
      <c r="AN1985">
        <v>100</v>
      </c>
      <c r="AO1985">
        <v>100.021</v>
      </c>
      <c r="AP1985">
        <v>101.48099999999999</v>
      </c>
      <c r="AQ1985">
        <v>102.934</v>
      </c>
      <c r="AR1985">
        <v>105.48699999999999</v>
      </c>
      <c r="AS1985">
        <v>106.717</v>
      </c>
      <c r="AT1985">
        <v>108.036</v>
      </c>
      <c r="AU1985">
        <v>109.444</v>
      </c>
      <c r="AV1985">
        <v>110.41500000000001</v>
      </c>
      <c r="AW1985">
        <v>112.313</v>
      </c>
      <c r="AX1985">
        <v>114.333</v>
      </c>
      <c r="AY1985">
        <v>116.375</v>
      </c>
      <c r="AZ1985">
        <v>118.26300000000001</v>
      </c>
      <c r="BA1985">
        <v>120.131</v>
      </c>
      <c r="BB1985">
        <v>2017</v>
      </c>
    </row>
    <row r="1986" spans="1:54" hidden="1" outlineLevel="2" x14ac:dyDescent="0.25">
      <c r="A1986">
        <v>935</v>
      </c>
      <c r="B1986" t="s">
        <v>1569</v>
      </c>
      <c r="C1986" t="s">
        <v>325</v>
      </c>
      <c r="D1986" t="s">
        <v>1568</v>
      </c>
      <c r="E1986" t="s">
        <v>322</v>
      </c>
      <c r="F1986" t="s">
        <v>324</v>
      </c>
      <c r="G1986" t="s">
        <v>209</v>
      </c>
      <c r="H1986" t="s">
        <v>310</v>
      </c>
      <c r="I1986" t="s">
        <v>319</v>
      </c>
      <c r="J1986" t="s">
        <v>196</v>
      </c>
      <c r="K1986" t="s">
        <v>196</v>
      </c>
      <c r="L1986" t="s">
        <v>196</v>
      </c>
      <c r="M1986" t="s">
        <v>196</v>
      </c>
      <c r="N1986" t="s">
        <v>196</v>
      </c>
      <c r="O1986" t="s">
        <v>196</v>
      </c>
      <c r="P1986" t="s">
        <v>196</v>
      </c>
      <c r="Q1986" t="s">
        <v>196</v>
      </c>
      <c r="R1986" t="s">
        <v>196</v>
      </c>
      <c r="S1986" t="s">
        <v>196</v>
      </c>
      <c r="T1986" t="s">
        <v>196</v>
      </c>
      <c r="U1986" t="s">
        <v>196</v>
      </c>
      <c r="V1986" t="s">
        <v>196</v>
      </c>
      <c r="W1986" t="s">
        <v>196</v>
      </c>
      <c r="X1986" t="s">
        <v>196</v>
      </c>
      <c r="Y1986">
        <v>256229.53099999999</v>
      </c>
      <c r="Z1986">
        <v>268130.58500000002</v>
      </c>
      <c r="AA1986">
        <v>266851.72600000002</v>
      </c>
      <c r="AB1986">
        <v>266233.10200000001</v>
      </c>
      <c r="AC1986">
        <v>270297.22499999998</v>
      </c>
      <c r="AD1986">
        <v>282146.07400000002</v>
      </c>
      <c r="AE1986">
        <v>291660.391</v>
      </c>
      <c r="AF1986">
        <v>297376.52</v>
      </c>
      <c r="AG1986">
        <v>308348.88900000002</v>
      </c>
      <c r="AH1986">
        <v>323392.62199999997</v>
      </c>
      <c r="AI1986">
        <v>344402.87699999998</v>
      </c>
      <c r="AJ1986">
        <v>367116.71500000003</v>
      </c>
      <c r="AK1986">
        <v>386525.935</v>
      </c>
      <c r="AL1986">
        <v>393471.32900000003</v>
      </c>
      <c r="AM1986">
        <v>371615.54200000002</v>
      </c>
      <c r="AN1986">
        <v>378745.04599999997</v>
      </c>
      <c r="AO1986">
        <v>384572.65700000001</v>
      </c>
      <c r="AP1986">
        <v>380817.09100000001</v>
      </c>
      <c r="AQ1986">
        <v>378590.30800000002</v>
      </c>
      <c r="AR1986">
        <v>389006.565</v>
      </c>
      <c r="AS1986">
        <v>408654.73700000002</v>
      </c>
      <c r="AT1986">
        <v>418634.04599999997</v>
      </c>
      <c r="AU1986">
        <v>435558.78600000002</v>
      </c>
      <c r="AV1986">
        <v>450276.24699999997</v>
      </c>
      <c r="AW1986">
        <v>463387.94900000002</v>
      </c>
      <c r="AX1986">
        <v>474515.69400000002</v>
      </c>
      <c r="AY1986">
        <v>485829.11900000001</v>
      </c>
      <c r="AZ1986">
        <v>497343.34700000001</v>
      </c>
      <c r="BA1986">
        <v>509251.27399999998</v>
      </c>
      <c r="BB1986">
        <v>2017</v>
      </c>
    </row>
    <row r="1987" spans="1:54" hidden="1" outlineLevel="2" x14ac:dyDescent="0.25">
      <c r="A1987">
        <v>935</v>
      </c>
      <c r="B1987" t="s">
        <v>1569</v>
      </c>
      <c r="C1987" t="s">
        <v>323</v>
      </c>
      <c r="D1987" t="s">
        <v>1568</v>
      </c>
      <c r="E1987" t="s">
        <v>322</v>
      </c>
      <c r="F1987" t="s">
        <v>321</v>
      </c>
      <c r="G1987" t="s">
        <v>320</v>
      </c>
      <c r="H1987" t="s">
        <v>310</v>
      </c>
      <c r="I1987" t="s">
        <v>319</v>
      </c>
      <c r="J1987" t="s">
        <v>196</v>
      </c>
      <c r="K1987" t="s">
        <v>196</v>
      </c>
      <c r="L1987" t="s">
        <v>196</v>
      </c>
      <c r="M1987" t="s">
        <v>196</v>
      </c>
      <c r="N1987" t="s">
        <v>196</v>
      </c>
      <c r="O1987" t="s">
        <v>196</v>
      </c>
      <c r="P1987" t="s">
        <v>196</v>
      </c>
      <c r="Q1987" t="s">
        <v>196</v>
      </c>
      <c r="R1987" t="s">
        <v>196</v>
      </c>
      <c r="S1987" t="s">
        <v>196</v>
      </c>
      <c r="T1987" t="s">
        <v>196</v>
      </c>
      <c r="U1987" t="s">
        <v>196</v>
      </c>
      <c r="V1987" t="s">
        <v>196</v>
      </c>
      <c r="W1987" t="s">
        <v>196</v>
      </c>
      <c r="X1987" t="s">
        <v>196</v>
      </c>
      <c r="Y1987">
        <v>19029.055</v>
      </c>
      <c r="Z1987">
        <v>19912.894</v>
      </c>
      <c r="AA1987">
        <v>19817.919000000002</v>
      </c>
      <c r="AB1987">
        <v>19771.976999999999</v>
      </c>
      <c r="AC1987">
        <v>20073.800999999999</v>
      </c>
      <c r="AD1987">
        <v>20953.763999999999</v>
      </c>
      <c r="AE1987">
        <v>21660.350999999999</v>
      </c>
      <c r="AF1987">
        <v>22084.863000000001</v>
      </c>
      <c r="AG1987">
        <v>22899.733</v>
      </c>
      <c r="AH1987">
        <v>24016.966</v>
      </c>
      <c r="AI1987">
        <v>25577.306</v>
      </c>
      <c r="AJ1987">
        <v>27264.164000000001</v>
      </c>
      <c r="AK1987">
        <v>28705.602999999999</v>
      </c>
      <c r="AL1987">
        <v>29221.406999999999</v>
      </c>
      <c r="AM1987">
        <v>27598.273000000001</v>
      </c>
      <c r="AN1987">
        <v>28127.75</v>
      </c>
      <c r="AO1987">
        <v>28560.541000000001</v>
      </c>
      <c r="AP1987">
        <v>28281.632000000001</v>
      </c>
      <c r="AQ1987">
        <v>28116.258000000002</v>
      </c>
      <c r="AR1987">
        <v>28889.828000000001</v>
      </c>
      <c r="AS1987">
        <v>30349.012999999999</v>
      </c>
      <c r="AT1987">
        <v>31090.133000000002</v>
      </c>
      <c r="AU1987">
        <v>32347.06</v>
      </c>
      <c r="AV1987">
        <v>33440.061999999998</v>
      </c>
      <c r="AW1987">
        <v>34413.811000000002</v>
      </c>
      <c r="AX1987">
        <v>35240.22</v>
      </c>
      <c r="AY1987">
        <v>36080.419000000002</v>
      </c>
      <c r="AZ1987">
        <v>36935.531000000003</v>
      </c>
      <c r="BA1987">
        <v>37819.881000000001</v>
      </c>
      <c r="BB1987">
        <v>2017</v>
      </c>
    </row>
    <row r="1988" spans="1:54" hidden="1" outlineLevel="2" x14ac:dyDescent="0.25">
      <c r="A1988">
        <v>935</v>
      </c>
      <c r="B1988" t="s">
        <v>1569</v>
      </c>
      <c r="C1988" t="s">
        <v>318</v>
      </c>
      <c r="D1988" t="s">
        <v>1568</v>
      </c>
      <c r="E1988" t="s">
        <v>313</v>
      </c>
      <c r="F1988" t="s">
        <v>317</v>
      </c>
      <c r="G1988" t="s">
        <v>209</v>
      </c>
      <c r="H1988" t="s">
        <v>310</v>
      </c>
      <c r="I1988" t="s">
        <v>309</v>
      </c>
      <c r="J1988" t="s">
        <v>196</v>
      </c>
      <c r="K1988" t="s">
        <v>196</v>
      </c>
      <c r="L1988" t="s">
        <v>196</v>
      </c>
      <c r="M1988" t="s">
        <v>196</v>
      </c>
      <c r="N1988" t="s">
        <v>196</v>
      </c>
      <c r="O1988" t="s">
        <v>196</v>
      </c>
      <c r="P1988" t="s">
        <v>196</v>
      </c>
      <c r="Q1988" t="s">
        <v>196</v>
      </c>
      <c r="R1988" t="s">
        <v>196</v>
      </c>
      <c r="S1988" t="s">
        <v>196</v>
      </c>
      <c r="T1988" t="s">
        <v>196</v>
      </c>
      <c r="U1988" t="s">
        <v>196</v>
      </c>
      <c r="V1988" t="s">
        <v>196</v>
      </c>
      <c r="W1988" t="s">
        <v>196</v>
      </c>
      <c r="X1988" t="s">
        <v>196</v>
      </c>
      <c r="Y1988">
        <v>153529.69</v>
      </c>
      <c r="Z1988">
        <v>176172.98699999999</v>
      </c>
      <c r="AA1988">
        <v>189998.93</v>
      </c>
      <c r="AB1988">
        <v>208404.986</v>
      </c>
      <c r="AC1988">
        <v>217929.99</v>
      </c>
      <c r="AD1988">
        <v>231501.29500000001</v>
      </c>
      <c r="AE1988">
        <v>251006.86300000001</v>
      </c>
      <c r="AF1988">
        <v>262875.81199999998</v>
      </c>
      <c r="AG1988">
        <v>275726.359</v>
      </c>
      <c r="AH1988">
        <v>300376.63299999997</v>
      </c>
      <c r="AI1988">
        <v>320127.21000000002</v>
      </c>
      <c r="AJ1988">
        <v>343597.745</v>
      </c>
      <c r="AK1988">
        <v>374490.90500000003</v>
      </c>
      <c r="AL1988">
        <v>389050.83799999999</v>
      </c>
      <c r="AM1988">
        <v>376989.33500000002</v>
      </c>
      <c r="AN1988">
        <v>378745.04599999997</v>
      </c>
      <c r="AO1988">
        <v>384653.23499999999</v>
      </c>
      <c r="AP1988">
        <v>386457.88</v>
      </c>
      <c r="AQ1988">
        <v>389699.43800000002</v>
      </c>
      <c r="AR1988">
        <v>410351.69900000002</v>
      </c>
      <c r="AS1988">
        <v>436103.91600000003</v>
      </c>
      <c r="AT1988">
        <v>452275.06199999998</v>
      </c>
      <c r="AU1988">
        <v>476695.13199999998</v>
      </c>
      <c r="AV1988">
        <v>497172.68300000002</v>
      </c>
      <c r="AW1988">
        <v>520444.99800000002</v>
      </c>
      <c r="AX1988">
        <v>542526.31200000003</v>
      </c>
      <c r="AY1988">
        <v>565382.52399999998</v>
      </c>
      <c r="AZ1988">
        <v>588174.16099999996</v>
      </c>
      <c r="BA1988">
        <v>611767.554</v>
      </c>
      <c r="BB1988">
        <v>2017</v>
      </c>
    </row>
    <row r="1989" spans="1:54" hidden="1" outlineLevel="2" x14ac:dyDescent="0.25">
      <c r="A1989">
        <v>935</v>
      </c>
      <c r="B1989" t="s">
        <v>1569</v>
      </c>
      <c r="C1989" t="s">
        <v>316</v>
      </c>
      <c r="D1989" t="s">
        <v>1568</v>
      </c>
      <c r="E1989" t="s">
        <v>313</v>
      </c>
      <c r="F1989" t="s">
        <v>315</v>
      </c>
      <c r="G1989" t="s">
        <v>206</v>
      </c>
      <c r="H1989" t="s">
        <v>310</v>
      </c>
      <c r="I1989" t="s">
        <v>309</v>
      </c>
      <c r="J1989" t="s">
        <v>196</v>
      </c>
      <c r="K1989" t="s">
        <v>196</v>
      </c>
      <c r="L1989" t="s">
        <v>196</v>
      </c>
      <c r="M1989" t="s">
        <v>196</v>
      </c>
      <c r="N1989" t="s">
        <v>196</v>
      </c>
      <c r="O1989" t="s">
        <v>196</v>
      </c>
      <c r="P1989" t="s">
        <v>196</v>
      </c>
      <c r="Q1989" t="s">
        <v>196</v>
      </c>
      <c r="R1989" t="s">
        <v>196</v>
      </c>
      <c r="S1989" t="s">
        <v>196</v>
      </c>
      <c r="T1989" t="s">
        <v>196</v>
      </c>
      <c r="U1989" t="s">
        <v>196</v>
      </c>
      <c r="V1989" t="s">
        <v>196</v>
      </c>
      <c r="W1989" t="s">
        <v>196</v>
      </c>
      <c r="X1989" t="s">
        <v>196</v>
      </c>
      <c r="Y1989">
        <v>5784.0969999999998</v>
      </c>
      <c r="Z1989">
        <v>6490.0910000000003</v>
      </c>
      <c r="AA1989">
        <v>5993.0029999999997</v>
      </c>
      <c r="AB1989">
        <v>6453.4279999999999</v>
      </c>
      <c r="AC1989">
        <v>6304.1570000000002</v>
      </c>
      <c r="AD1989">
        <v>5997.6850000000004</v>
      </c>
      <c r="AE1989">
        <v>6599.308</v>
      </c>
      <c r="AF1989">
        <v>8028.3609999999999</v>
      </c>
      <c r="AG1989">
        <v>9777.8140000000003</v>
      </c>
      <c r="AH1989">
        <v>11687.92</v>
      </c>
      <c r="AI1989">
        <v>13362.343000000001</v>
      </c>
      <c r="AJ1989">
        <v>15206.395</v>
      </c>
      <c r="AK1989">
        <v>18434.536</v>
      </c>
      <c r="AL1989">
        <v>22819.462</v>
      </c>
      <c r="AM1989">
        <v>19787.766</v>
      </c>
      <c r="AN1989">
        <v>19831.401000000002</v>
      </c>
      <c r="AO1989">
        <v>21736.835999999999</v>
      </c>
      <c r="AP1989">
        <v>19739.899000000001</v>
      </c>
      <c r="AQ1989">
        <v>19912.509999999998</v>
      </c>
      <c r="AR1989">
        <v>19768.84</v>
      </c>
      <c r="AS1989">
        <v>17728.702000000001</v>
      </c>
      <c r="AT1989">
        <v>18505.589</v>
      </c>
      <c r="AU1989">
        <v>20152.407999999999</v>
      </c>
      <c r="AV1989">
        <v>23749.530999999999</v>
      </c>
      <c r="AW1989">
        <v>26113.648000000001</v>
      </c>
      <c r="AX1989">
        <v>27929.281999999999</v>
      </c>
      <c r="AY1989">
        <v>29796.18</v>
      </c>
      <c r="AZ1989">
        <v>31681.883000000002</v>
      </c>
      <c r="BA1989">
        <v>33622.839</v>
      </c>
      <c r="BB1989">
        <v>2017</v>
      </c>
    </row>
    <row r="1990" spans="1:54" hidden="1" outlineLevel="2" x14ac:dyDescent="0.25">
      <c r="A1990">
        <v>935</v>
      </c>
      <c r="B1990" t="s">
        <v>1569</v>
      </c>
      <c r="C1990" t="s">
        <v>314</v>
      </c>
      <c r="D1990" t="s">
        <v>1568</v>
      </c>
      <c r="E1990" t="s">
        <v>313</v>
      </c>
      <c r="F1990" t="s">
        <v>312</v>
      </c>
      <c r="G1990" t="s">
        <v>311</v>
      </c>
      <c r="H1990" t="s">
        <v>310</v>
      </c>
      <c r="I1990" t="s">
        <v>309</v>
      </c>
      <c r="J1990" t="s">
        <v>196</v>
      </c>
      <c r="K1990" t="s">
        <v>196</v>
      </c>
      <c r="L1990" t="s">
        <v>196</v>
      </c>
      <c r="M1990" t="s">
        <v>196</v>
      </c>
      <c r="N1990" t="s">
        <v>196</v>
      </c>
      <c r="O1990" t="s">
        <v>196</v>
      </c>
      <c r="P1990" t="s">
        <v>196</v>
      </c>
      <c r="Q1990" t="s">
        <v>196</v>
      </c>
      <c r="R1990" t="s">
        <v>196</v>
      </c>
      <c r="S1990" t="s">
        <v>196</v>
      </c>
      <c r="T1990" t="s">
        <v>196</v>
      </c>
      <c r="U1990" t="s">
        <v>196</v>
      </c>
      <c r="V1990" t="s">
        <v>196</v>
      </c>
      <c r="W1990" t="s">
        <v>196</v>
      </c>
      <c r="X1990" t="s">
        <v>196</v>
      </c>
      <c r="Y1990">
        <v>13874.096</v>
      </c>
      <c r="Z1990">
        <v>14783.478999999999</v>
      </c>
      <c r="AA1990">
        <v>14964.880999999999</v>
      </c>
      <c r="AB1990">
        <v>15092.192999999999</v>
      </c>
      <c r="AC1990">
        <v>15557.078</v>
      </c>
      <c r="AD1990">
        <v>16608.528999999999</v>
      </c>
      <c r="AE1990">
        <v>17559.866999999998</v>
      </c>
      <c r="AF1990">
        <v>18178.876</v>
      </c>
      <c r="AG1990">
        <v>19225.48</v>
      </c>
      <c r="AH1990">
        <v>20717.931</v>
      </c>
      <c r="AI1990">
        <v>22773.8</v>
      </c>
      <c r="AJ1990">
        <v>25021.691999999999</v>
      </c>
      <c r="AK1990">
        <v>27045.588</v>
      </c>
      <c r="AL1990">
        <v>28071.632000000001</v>
      </c>
      <c r="AM1990">
        <v>26713.701000000001</v>
      </c>
      <c r="AN1990">
        <v>27558.852999999999</v>
      </c>
      <c r="AO1990">
        <v>28560.541000000001</v>
      </c>
      <c r="AP1990">
        <v>28802.61</v>
      </c>
      <c r="AQ1990">
        <v>29096.61</v>
      </c>
      <c r="AR1990">
        <v>30433.738000000001</v>
      </c>
      <c r="AS1990">
        <v>32317.565999999999</v>
      </c>
      <c r="AT1990">
        <v>33529.161</v>
      </c>
      <c r="AU1990">
        <v>35512.398999999998</v>
      </c>
      <c r="AV1990">
        <v>37546.476000000002</v>
      </c>
      <c r="AW1990">
        <v>39477.803</v>
      </c>
      <c r="AX1990">
        <v>41220.127</v>
      </c>
      <c r="AY1990">
        <v>43007.194000000003</v>
      </c>
      <c r="AZ1990">
        <v>44782.445</v>
      </c>
      <c r="BA1990">
        <v>46652.474999999999</v>
      </c>
      <c r="BB1990">
        <v>2017</v>
      </c>
    </row>
    <row r="1991" spans="1:54" hidden="1" outlineLevel="2" x14ac:dyDescent="0.25">
      <c r="A1991">
        <v>935</v>
      </c>
      <c r="B1991" t="s">
        <v>1569</v>
      </c>
      <c r="C1991" t="s">
        <v>308</v>
      </c>
      <c r="D1991" t="s">
        <v>1568</v>
      </c>
      <c r="E1991" t="s">
        <v>307</v>
      </c>
      <c r="F1991" t="s">
        <v>306</v>
      </c>
      <c r="G1991" t="s">
        <v>227</v>
      </c>
    </row>
    <row r="1992" spans="1:54" hidden="1" outlineLevel="2" x14ac:dyDescent="0.25">
      <c r="A1992">
        <v>935</v>
      </c>
      <c r="B1992" t="s">
        <v>1569</v>
      </c>
      <c r="C1992" t="s">
        <v>305</v>
      </c>
      <c r="D1992" t="s">
        <v>1568</v>
      </c>
      <c r="E1992" t="s">
        <v>304</v>
      </c>
      <c r="F1992" t="s">
        <v>303</v>
      </c>
      <c r="G1992" t="s">
        <v>274</v>
      </c>
      <c r="I1992" t="s">
        <v>298</v>
      </c>
      <c r="J1992" t="s">
        <v>196</v>
      </c>
      <c r="K1992" t="s">
        <v>196</v>
      </c>
      <c r="L1992" t="s">
        <v>196</v>
      </c>
      <c r="M1992" t="s">
        <v>196</v>
      </c>
      <c r="N1992" t="s">
        <v>196</v>
      </c>
      <c r="O1992" t="s">
        <v>196</v>
      </c>
      <c r="P1992" t="s">
        <v>196</v>
      </c>
      <c r="Q1992" t="s">
        <v>196</v>
      </c>
      <c r="R1992" t="s">
        <v>196</v>
      </c>
      <c r="S1992" t="s">
        <v>196</v>
      </c>
      <c r="T1992" t="s">
        <v>196</v>
      </c>
      <c r="U1992" t="s">
        <v>196</v>
      </c>
      <c r="V1992" t="s">
        <v>196</v>
      </c>
      <c r="W1992" t="s">
        <v>196</v>
      </c>
      <c r="X1992" t="s">
        <v>196</v>
      </c>
      <c r="Y1992">
        <v>0.375</v>
      </c>
      <c r="Z1992">
        <v>0.378</v>
      </c>
      <c r="AA1992">
        <v>0.36099999999999999</v>
      </c>
      <c r="AB1992">
        <v>0.35</v>
      </c>
      <c r="AC1992">
        <v>0.34300000000000003</v>
      </c>
      <c r="AD1992">
        <v>0.34200000000000003</v>
      </c>
      <c r="AE1992">
        <v>0.34300000000000003</v>
      </c>
      <c r="AF1992">
        <v>0.33900000000000002</v>
      </c>
      <c r="AG1992">
        <v>0.33800000000000002</v>
      </c>
      <c r="AH1992">
        <v>0.33700000000000002</v>
      </c>
      <c r="AI1992">
        <v>0.34200000000000003</v>
      </c>
      <c r="AJ1992">
        <v>0.34699999999999998</v>
      </c>
      <c r="AK1992">
        <v>0.34799999999999998</v>
      </c>
      <c r="AL1992">
        <v>0.34699999999999998</v>
      </c>
      <c r="AM1992">
        <v>0.33200000000000002</v>
      </c>
      <c r="AN1992">
        <v>0.32300000000000001</v>
      </c>
      <c r="AO1992">
        <v>0.316</v>
      </c>
      <c r="AP1992">
        <v>0.30299999999999999</v>
      </c>
      <c r="AQ1992">
        <v>0.29199999999999998</v>
      </c>
      <c r="AR1992">
        <v>0.28999999999999998</v>
      </c>
      <c r="AS1992">
        <v>0.29599999999999999</v>
      </c>
      <c r="AT1992">
        <v>0.29399999999999998</v>
      </c>
      <c r="AU1992">
        <v>0.29599999999999999</v>
      </c>
      <c r="AV1992">
        <v>0.29499999999999998</v>
      </c>
      <c r="AW1992">
        <v>0.29199999999999998</v>
      </c>
      <c r="AX1992">
        <v>0.28899999999999998</v>
      </c>
      <c r="AY1992">
        <v>0.28599999999999998</v>
      </c>
      <c r="AZ1992">
        <v>0.28199999999999997</v>
      </c>
      <c r="BA1992">
        <v>0.27900000000000003</v>
      </c>
      <c r="BB1992">
        <v>2017</v>
      </c>
    </row>
    <row r="1993" spans="1:54" hidden="1" outlineLevel="2" x14ac:dyDescent="0.25">
      <c r="A1993">
        <v>935</v>
      </c>
      <c r="B1993" t="s">
        <v>1569</v>
      </c>
      <c r="C1993" t="s">
        <v>302</v>
      </c>
      <c r="D1993" t="s">
        <v>1568</v>
      </c>
      <c r="E1993" t="s">
        <v>301</v>
      </c>
      <c r="F1993" t="s">
        <v>300</v>
      </c>
      <c r="G1993" t="s">
        <v>299</v>
      </c>
      <c r="I1993" t="s">
        <v>298</v>
      </c>
      <c r="J1993" t="s">
        <v>196</v>
      </c>
      <c r="K1993" t="s">
        <v>196</v>
      </c>
      <c r="L1993" t="s">
        <v>196</v>
      </c>
      <c r="M1993" t="s">
        <v>196</v>
      </c>
      <c r="N1993" t="s">
        <v>196</v>
      </c>
      <c r="O1993" t="s">
        <v>196</v>
      </c>
      <c r="P1993" t="s">
        <v>196</v>
      </c>
      <c r="Q1993" t="s">
        <v>196</v>
      </c>
      <c r="R1993" t="s">
        <v>196</v>
      </c>
      <c r="S1993" t="s">
        <v>196</v>
      </c>
      <c r="T1993" t="s">
        <v>196</v>
      </c>
      <c r="U1993" t="s">
        <v>196</v>
      </c>
      <c r="V1993" t="s">
        <v>196</v>
      </c>
      <c r="W1993" t="s">
        <v>196</v>
      </c>
      <c r="X1993" t="s">
        <v>196</v>
      </c>
      <c r="Y1993">
        <v>11.066000000000001</v>
      </c>
      <c r="Z1993">
        <v>11.917</v>
      </c>
      <c r="AA1993">
        <v>12.696</v>
      </c>
      <c r="AB1993">
        <v>13.808999999999999</v>
      </c>
      <c r="AC1993">
        <v>14.007999999999999</v>
      </c>
      <c r="AD1993">
        <v>13.939</v>
      </c>
      <c r="AE1993">
        <v>14.294</v>
      </c>
      <c r="AF1993">
        <v>14.461</v>
      </c>
      <c r="AG1993">
        <v>14.342000000000001</v>
      </c>
      <c r="AH1993">
        <v>14.497999999999999</v>
      </c>
      <c r="AI1993">
        <v>14.057</v>
      </c>
      <c r="AJ1993">
        <v>13.731999999999999</v>
      </c>
      <c r="AK1993">
        <v>13.847</v>
      </c>
      <c r="AL1993">
        <v>13.859</v>
      </c>
      <c r="AM1993">
        <v>14.112</v>
      </c>
      <c r="AN1993">
        <v>13.743</v>
      </c>
      <c r="AO1993">
        <v>13.468</v>
      </c>
      <c r="AP1993">
        <v>13.417</v>
      </c>
      <c r="AQ1993">
        <v>13.393000000000001</v>
      </c>
      <c r="AR1993">
        <v>13.483000000000001</v>
      </c>
      <c r="AS1993">
        <v>13.494</v>
      </c>
      <c r="AT1993">
        <v>13.489000000000001</v>
      </c>
      <c r="AU1993">
        <v>13.423</v>
      </c>
      <c r="AV1993">
        <v>13.242000000000001</v>
      </c>
      <c r="AW1993">
        <v>13.183</v>
      </c>
      <c r="AX1993">
        <v>13.162000000000001</v>
      </c>
      <c r="AY1993">
        <v>13.146000000000001</v>
      </c>
      <c r="AZ1993">
        <v>13.134</v>
      </c>
      <c r="BA1993">
        <v>13.113</v>
      </c>
      <c r="BB1993">
        <v>2017</v>
      </c>
    </row>
    <row r="1994" spans="1:54" hidden="1" outlineLevel="2" x14ac:dyDescent="0.25">
      <c r="A1994">
        <v>935</v>
      </c>
      <c r="B1994" t="s">
        <v>1569</v>
      </c>
      <c r="C1994" t="s">
        <v>297</v>
      </c>
      <c r="D1994" t="s">
        <v>1568</v>
      </c>
      <c r="E1994" t="s">
        <v>296</v>
      </c>
      <c r="F1994" t="s">
        <v>295</v>
      </c>
      <c r="G1994" t="s">
        <v>198</v>
      </c>
      <c r="I1994" t="s">
        <v>1576</v>
      </c>
      <c r="J1994" t="s">
        <v>196</v>
      </c>
      <c r="K1994" t="s">
        <v>196</v>
      </c>
      <c r="L1994" t="s">
        <v>196</v>
      </c>
      <c r="M1994" t="s">
        <v>196</v>
      </c>
      <c r="N1994" t="s">
        <v>196</v>
      </c>
      <c r="O1994" t="s">
        <v>196</v>
      </c>
      <c r="P1994" t="s">
        <v>196</v>
      </c>
      <c r="Q1994" t="s">
        <v>196</v>
      </c>
      <c r="R1994" t="s">
        <v>196</v>
      </c>
      <c r="S1994" t="s">
        <v>196</v>
      </c>
      <c r="T1994" t="s">
        <v>196</v>
      </c>
      <c r="U1994" t="s">
        <v>196</v>
      </c>
      <c r="V1994" t="s">
        <v>196</v>
      </c>
      <c r="W1994" t="s">
        <v>196</v>
      </c>
      <c r="X1994" t="s">
        <v>196</v>
      </c>
      <c r="Y1994">
        <v>33.731999999999999</v>
      </c>
      <c r="Z1994">
        <v>35.595999999999997</v>
      </c>
      <c r="AA1994">
        <v>32.316000000000003</v>
      </c>
      <c r="AB1994">
        <v>30.332000000000001</v>
      </c>
      <c r="AC1994">
        <v>29.161999999999999</v>
      </c>
      <c r="AD1994">
        <v>31.408000000000001</v>
      </c>
      <c r="AE1994">
        <v>31.548999999999999</v>
      </c>
      <c r="AF1994">
        <v>30.126000000000001</v>
      </c>
      <c r="AG1994">
        <v>29.039000000000001</v>
      </c>
      <c r="AH1994">
        <v>29.349</v>
      </c>
      <c r="AI1994">
        <v>29.125</v>
      </c>
      <c r="AJ1994">
        <v>30.044</v>
      </c>
      <c r="AK1994">
        <v>32.072000000000003</v>
      </c>
      <c r="AL1994">
        <v>31.062000000000001</v>
      </c>
      <c r="AM1994">
        <v>26.513000000000002</v>
      </c>
      <c r="AN1994">
        <v>27.123000000000001</v>
      </c>
      <c r="AO1994">
        <v>26.957999999999998</v>
      </c>
      <c r="AP1994">
        <v>26.186</v>
      </c>
      <c r="AQ1994">
        <v>24.667000000000002</v>
      </c>
      <c r="AR1994">
        <v>25.88</v>
      </c>
      <c r="AS1994">
        <v>27.956</v>
      </c>
      <c r="AT1994">
        <v>26.34</v>
      </c>
      <c r="AU1994">
        <v>26.338000000000001</v>
      </c>
      <c r="AV1994">
        <v>26.486999999999998</v>
      </c>
      <c r="AW1994">
        <v>26.381</v>
      </c>
      <c r="AX1994">
        <v>26.495999999999999</v>
      </c>
      <c r="AY1994">
        <v>26.619</v>
      </c>
      <c r="AZ1994">
        <v>26.789000000000001</v>
      </c>
      <c r="BA1994">
        <v>26.975999999999999</v>
      </c>
      <c r="BB1994">
        <v>2017</v>
      </c>
    </row>
    <row r="1995" spans="1:54" hidden="1" outlineLevel="2" x14ac:dyDescent="0.25">
      <c r="A1995">
        <v>935</v>
      </c>
      <c r="B1995" t="s">
        <v>1569</v>
      </c>
      <c r="C1995" t="s">
        <v>294</v>
      </c>
      <c r="D1995" t="s">
        <v>1568</v>
      </c>
      <c r="E1995" t="s">
        <v>293</v>
      </c>
      <c r="F1995" t="s">
        <v>292</v>
      </c>
      <c r="G1995" t="s">
        <v>198</v>
      </c>
      <c r="I1995" t="s">
        <v>1576</v>
      </c>
      <c r="J1995" t="s">
        <v>196</v>
      </c>
      <c r="K1995" t="s">
        <v>196</v>
      </c>
      <c r="L1995" t="s">
        <v>196</v>
      </c>
      <c r="M1995" t="s">
        <v>196</v>
      </c>
      <c r="N1995" t="s">
        <v>196</v>
      </c>
      <c r="O1995" t="s">
        <v>196</v>
      </c>
      <c r="P1995" t="s">
        <v>196</v>
      </c>
      <c r="Q1995" t="s">
        <v>196</v>
      </c>
      <c r="R1995" t="s">
        <v>196</v>
      </c>
      <c r="S1995" t="s">
        <v>196</v>
      </c>
      <c r="T1995" t="s">
        <v>196</v>
      </c>
      <c r="U1995" t="s">
        <v>196</v>
      </c>
      <c r="V1995" t="s">
        <v>196</v>
      </c>
      <c r="W1995" t="s">
        <v>196</v>
      </c>
      <c r="X1995" t="s">
        <v>196</v>
      </c>
      <c r="Y1995">
        <v>31.442</v>
      </c>
      <c r="Z1995">
        <v>29.443000000000001</v>
      </c>
      <c r="AA1995">
        <v>26.545000000000002</v>
      </c>
      <c r="AB1995">
        <v>28.445</v>
      </c>
      <c r="AC1995">
        <v>26.905999999999999</v>
      </c>
      <c r="AD1995">
        <v>27</v>
      </c>
      <c r="AE1995">
        <v>26.702999999999999</v>
      </c>
      <c r="AF1995">
        <v>25.04</v>
      </c>
      <c r="AG1995">
        <v>23.324000000000002</v>
      </c>
      <c r="AH1995">
        <v>25.613</v>
      </c>
      <c r="AI1995">
        <v>27.018999999999998</v>
      </c>
      <c r="AJ1995">
        <v>27.577999999999999</v>
      </c>
      <c r="AK1995">
        <v>27.46</v>
      </c>
      <c r="AL1995">
        <v>29.192</v>
      </c>
      <c r="AM1995">
        <v>24.244</v>
      </c>
      <c r="AN1995">
        <v>23.545000000000002</v>
      </c>
      <c r="AO1995">
        <v>24.855</v>
      </c>
      <c r="AP1995">
        <v>24.626000000000001</v>
      </c>
      <c r="AQ1995">
        <v>24.135999999999999</v>
      </c>
      <c r="AR1995">
        <v>26.062999999999999</v>
      </c>
      <c r="AS1995">
        <v>28.201000000000001</v>
      </c>
      <c r="AT1995">
        <v>27.443000000000001</v>
      </c>
      <c r="AU1995">
        <v>27.474</v>
      </c>
      <c r="AV1995">
        <v>26.824999999999999</v>
      </c>
      <c r="AW1995">
        <v>26.757000000000001</v>
      </c>
      <c r="AX1995">
        <v>26.536999999999999</v>
      </c>
      <c r="AY1995">
        <v>26.338000000000001</v>
      </c>
      <c r="AZ1995">
        <v>25.995999999999999</v>
      </c>
      <c r="BA1995">
        <v>25.617999999999999</v>
      </c>
      <c r="BB1995">
        <v>2017</v>
      </c>
    </row>
    <row r="1996" spans="1:54" hidden="1" outlineLevel="2" x14ac:dyDescent="0.25">
      <c r="A1996">
        <v>935</v>
      </c>
      <c r="B1996" t="s">
        <v>1569</v>
      </c>
      <c r="C1996" t="s">
        <v>290</v>
      </c>
      <c r="D1996" t="s">
        <v>1568</v>
      </c>
      <c r="E1996" t="s">
        <v>287</v>
      </c>
      <c r="F1996" t="s">
        <v>289</v>
      </c>
      <c r="G1996" t="s">
        <v>282</v>
      </c>
      <c r="I1996" t="s">
        <v>1575</v>
      </c>
      <c r="J1996" t="s">
        <v>196</v>
      </c>
      <c r="K1996" t="s">
        <v>196</v>
      </c>
      <c r="L1996" t="s">
        <v>196</v>
      </c>
      <c r="M1996" t="s">
        <v>196</v>
      </c>
      <c r="N1996" t="s">
        <v>196</v>
      </c>
      <c r="O1996" t="s">
        <v>196</v>
      </c>
      <c r="P1996" t="s">
        <v>196</v>
      </c>
      <c r="Q1996" t="s">
        <v>196</v>
      </c>
      <c r="R1996" t="s">
        <v>196</v>
      </c>
      <c r="S1996" t="s">
        <v>196</v>
      </c>
      <c r="T1996" t="s">
        <v>196</v>
      </c>
      <c r="U1996" t="s">
        <v>196</v>
      </c>
      <c r="V1996" t="s">
        <v>196</v>
      </c>
      <c r="W1996" t="s">
        <v>196</v>
      </c>
      <c r="X1996" t="s">
        <v>196</v>
      </c>
      <c r="Y1996">
        <v>52.2</v>
      </c>
      <c r="Z1996">
        <v>56.783000000000001</v>
      </c>
      <c r="AA1996">
        <v>61.683</v>
      </c>
      <c r="AB1996">
        <v>68.283000000000001</v>
      </c>
      <c r="AC1996">
        <v>69.757999999999996</v>
      </c>
      <c r="AD1996">
        <v>72.382999999999996</v>
      </c>
      <c r="AE1996">
        <v>75.775000000000006</v>
      </c>
      <c r="AF1996">
        <v>77.2</v>
      </c>
      <c r="AG1996">
        <v>77.292000000000002</v>
      </c>
      <c r="AH1996">
        <v>79.417000000000002</v>
      </c>
      <c r="AI1996">
        <v>80.908000000000001</v>
      </c>
      <c r="AJ1996">
        <v>82.95</v>
      </c>
      <c r="AK1996">
        <v>85.341999999999999</v>
      </c>
      <c r="AL1996">
        <v>90.733000000000004</v>
      </c>
      <c r="AM1996">
        <v>91.667000000000002</v>
      </c>
      <c r="AN1996">
        <v>93.016999999999996</v>
      </c>
      <c r="AO1996">
        <v>94.792000000000002</v>
      </c>
      <c r="AP1996">
        <v>97.9</v>
      </c>
      <c r="AQ1996">
        <v>99.308000000000007</v>
      </c>
      <c r="AR1996">
        <v>99.65</v>
      </c>
      <c r="AS1996">
        <v>99.983000000000004</v>
      </c>
      <c r="AT1996">
        <v>100.658</v>
      </c>
      <c r="AU1996">
        <v>103.108</v>
      </c>
      <c r="AV1996">
        <v>105.505</v>
      </c>
      <c r="AW1996">
        <v>107.61499999999999</v>
      </c>
      <c r="AX1996">
        <v>109.767</v>
      </c>
      <c r="AY1996">
        <v>111.96299999999999</v>
      </c>
      <c r="AZ1996">
        <v>114.202</v>
      </c>
      <c r="BA1996">
        <v>116.486</v>
      </c>
      <c r="BB1996">
        <v>2017</v>
      </c>
    </row>
    <row r="1997" spans="1:54" hidden="1" outlineLevel="2" x14ac:dyDescent="0.25">
      <c r="A1997">
        <v>935</v>
      </c>
      <c r="B1997" t="s">
        <v>1569</v>
      </c>
      <c r="C1997" t="s">
        <v>288</v>
      </c>
      <c r="D1997" t="s">
        <v>1568</v>
      </c>
      <c r="E1997" t="s">
        <v>287</v>
      </c>
      <c r="F1997" t="s">
        <v>286</v>
      </c>
      <c r="G1997" t="s">
        <v>261</v>
      </c>
      <c r="I1997" t="s">
        <v>285</v>
      </c>
      <c r="J1997" t="s">
        <v>196</v>
      </c>
      <c r="K1997" t="s">
        <v>196</v>
      </c>
      <c r="L1997" t="s">
        <v>196</v>
      </c>
      <c r="M1997" t="s">
        <v>196</v>
      </c>
      <c r="N1997" t="s">
        <v>196</v>
      </c>
      <c r="O1997" t="s">
        <v>196</v>
      </c>
      <c r="P1997" t="s">
        <v>196</v>
      </c>
      <c r="Q1997" t="s">
        <v>196</v>
      </c>
      <c r="R1997" t="s">
        <v>196</v>
      </c>
      <c r="S1997" t="s">
        <v>196</v>
      </c>
      <c r="T1997" t="s">
        <v>196</v>
      </c>
      <c r="U1997" t="s">
        <v>196</v>
      </c>
      <c r="V1997" t="s">
        <v>196</v>
      </c>
      <c r="W1997" t="s">
        <v>196</v>
      </c>
      <c r="X1997" t="s">
        <v>196</v>
      </c>
      <c r="Y1997" t="s">
        <v>196</v>
      </c>
      <c r="Z1997">
        <v>8.7799999999999994</v>
      </c>
      <c r="AA1997">
        <v>8.6289999999999996</v>
      </c>
      <c r="AB1997">
        <v>10.7</v>
      </c>
      <c r="AC1997">
        <v>2.16</v>
      </c>
      <c r="AD1997">
        <v>3.7629999999999999</v>
      </c>
      <c r="AE1997">
        <v>4.6859999999999999</v>
      </c>
      <c r="AF1997">
        <v>1.881</v>
      </c>
      <c r="AG1997">
        <v>0.11899999999999999</v>
      </c>
      <c r="AH1997">
        <v>2.7490000000000001</v>
      </c>
      <c r="AI1997">
        <v>1.8779999999999999</v>
      </c>
      <c r="AJ1997">
        <v>2.5230000000000001</v>
      </c>
      <c r="AK1997">
        <v>2.883</v>
      </c>
      <c r="AL1997">
        <v>6.3179999999999996</v>
      </c>
      <c r="AM1997">
        <v>1.0289999999999999</v>
      </c>
      <c r="AN1997">
        <v>1.4730000000000001</v>
      </c>
      <c r="AO1997">
        <v>1.9079999999999999</v>
      </c>
      <c r="AP1997">
        <v>3.2789999999999999</v>
      </c>
      <c r="AQ1997">
        <v>1.4390000000000001</v>
      </c>
      <c r="AR1997">
        <v>0.34399999999999997</v>
      </c>
      <c r="AS1997">
        <v>0.33500000000000002</v>
      </c>
      <c r="AT1997">
        <v>0.67500000000000004</v>
      </c>
      <c r="AU1997">
        <v>2.4340000000000002</v>
      </c>
      <c r="AV1997">
        <v>2.3239999999999998</v>
      </c>
      <c r="AW1997">
        <v>2</v>
      </c>
      <c r="AX1997">
        <v>2</v>
      </c>
      <c r="AY1997">
        <v>2</v>
      </c>
      <c r="AZ1997">
        <v>2</v>
      </c>
      <c r="BA1997">
        <v>2</v>
      </c>
      <c r="BB1997">
        <v>2017</v>
      </c>
    </row>
    <row r="1998" spans="1:54" hidden="1" outlineLevel="2" x14ac:dyDescent="0.25">
      <c r="A1998">
        <v>935</v>
      </c>
      <c r="B1998" t="s">
        <v>1569</v>
      </c>
      <c r="C1998" t="s">
        <v>284</v>
      </c>
      <c r="D1998" t="s">
        <v>1568</v>
      </c>
      <c r="E1998" t="s">
        <v>279</v>
      </c>
      <c r="F1998" t="s">
        <v>283</v>
      </c>
      <c r="G1998" t="s">
        <v>282</v>
      </c>
      <c r="I1998" t="s">
        <v>1575</v>
      </c>
      <c r="J1998" t="s">
        <v>196</v>
      </c>
      <c r="K1998" t="s">
        <v>196</v>
      </c>
      <c r="L1998" t="s">
        <v>196</v>
      </c>
      <c r="M1998" t="s">
        <v>196</v>
      </c>
      <c r="N1998" t="s">
        <v>196</v>
      </c>
      <c r="O1998" t="s">
        <v>196</v>
      </c>
      <c r="P1998" t="s">
        <v>196</v>
      </c>
      <c r="Q1998" t="s">
        <v>196</v>
      </c>
      <c r="R1998" t="s">
        <v>196</v>
      </c>
      <c r="S1998" t="s">
        <v>196</v>
      </c>
      <c r="T1998" t="s">
        <v>196</v>
      </c>
      <c r="U1998" t="s">
        <v>196</v>
      </c>
      <c r="V1998" t="s">
        <v>196</v>
      </c>
      <c r="W1998" t="s">
        <v>196</v>
      </c>
      <c r="X1998" t="s">
        <v>196</v>
      </c>
      <c r="Y1998">
        <v>53.8</v>
      </c>
      <c r="Z1998">
        <v>58.5</v>
      </c>
      <c r="AA1998">
        <v>64.400000000000006</v>
      </c>
      <c r="AB1998">
        <v>68.8</v>
      </c>
      <c r="AC1998">
        <v>70.400000000000006</v>
      </c>
      <c r="AD1998">
        <v>73.2</v>
      </c>
      <c r="AE1998">
        <v>76.2</v>
      </c>
      <c r="AF1998">
        <v>76.7</v>
      </c>
      <c r="AG1998">
        <v>77.5</v>
      </c>
      <c r="AH1998">
        <v>79.599999999999994</v>
      </c>
      <c r="AI1998">
        <v>81.400000000000006</v>
      </c>
      <c r="AJ1998">
        <v>82.8</v>
      </c>
      <c r="AK1998">
        <v>87.3</v>
      </c>
      <c r="AL1998">
        <v>90.5</v>
      </c>
      <c r="AM1998">
        <v>91.4</v>
      </c>
      <c r="AN1998">
        <v>93.5</v>
      </c>
      <c r="AO1998">
        <v>95.7</v>
      </c>
      <c r="AP1998">
        <v>98</v>
      </c>
      <c r="AQ1998">
        <v>99.4</v>
      </c>
      <c r="AR1998">
        <v>99.5</v>
      </c>
      <c r="AS1998">
        <v>99.5</v>
      </c>
      <c r="AT1998">
        <v>101.5</v>
      </c>
      <c r="AU1998">
        <v>103.9</v>
      </c>
      <c r="AV1998">
        <v>106.18600000000001</v>
      </c>
      <c r="AW1998">
        <v>108.31</v>
      </c>
      <c r="AX1998">
        <v>110.476</v>
      </c>
      <c r="AY1998">
        <v>112.685</v>
      </c>
      <c r="AZ1998">
        <v>114.93899999999999</v>
      </c>
      <c r="BA1998">
        <v>117.238</v>
      </c>
      <c r="BB1998">
        <v>2017</v>
      </c>
    </row>
    <row r="1999" spans="1:54" hidden="1" outlineLevel="2" x14ac:dyDescent="0.25">
      <c r="A1999">
        <v>935</v>
      </c>
      <c r="B1999" t="s">
        <v>1569</v>
      </c>
      <c r="C1999" t="s">
        <v>280</v>
      </c>
      <c r="D1999" t="s">
        <v>1568</v>
      </c>
      <c r="E1999" t="s">
        <v>279</v>
      </c>
      <c r="F1999" t="s">
        <v>278</v>
      </c>
      <c r="G1999" t="s">
        <v>261</v>
      </c>
      <c r="I1999" t="s">
        <v>277</v>
      </c>
      <c r="J1999" t="s">
        <v>196</v>
      </c>
      <c r="K1999" t="s">
        <v>196</v>
      </c>
      <c r="L1999" t="s">
        <v>196</v>
      </c>
      <c r="M1999" t="s">
        <v>196</v>
      </c>
      <c r="N1999" t="s">
        <v>196</v>
      </c>
      <c r="O1999" t="s">
        <v>196</v>
      </c>
      <c r="P1999" t="s">
        <v>196</v>
      </c>
      <c r="Q1999" t="s">
        <v>196</v>
      </c>
      <c r="R1999" t="s">
        <v>196</v>
      </c>
      <c r="S1999" t="s">
        <v>196</v>
      </c>
      <c r="T1999" t="s">
        <v>196</v>
      </c>
      <c r="U1999" t="s">
        <v>196</v>
      </c>
      <c r="V1999" t="s">
        <v>196</v>
      </c>
      <c r="W1999" t="s">
        <v>196</v>
      </c>
      <c r="X1999" t="s">
        <v>196</v>
      </c>
      <c r="Y1999" t="s">
        <v>196</v>
      </c>
      <c r="Z1999">
        <v>8.7360000000000007</v>
      </c>
      <c r="AA1999">
        <v>10.085000000000001</v>
      </c>
      <c r="AB1999">
        <v>6.8319999999999999</v>
      </c>
      <c r="AC1999">
        <v>2.3260000000000001</v>
      </c>
      <c r="AD1999">
        <v>3.9769999999999999</v>
      </c>
      <c r="AE1999">
        <v>4.0979999999999999</v>
      </c>
      <c r="AF1999">
        <v>0.65600000000000003</v>
      </c>
      <c r="AG1999">
        <v>1.0429999999999999</v>
      </c>
      <c r="AH1999">
        <v>2.71</v>
      </c>
      <c r="AI1999">
        <v>2.2610000000000001</v>
      </c>
      <c r="AJ1999">
        <v>1.72</v>
      </c>
      <c r="AK1999">
        <v>5.4349999999999996</v>
      </c>
      <c r="AL1999">
        <v>3.6659999999999999</v>
      </c>
      <c r="AM1999">
        <v>0.99399999999999999</v>
      </c>
      <c r="AN1999">
        <v>2.298</v>
      </c>
      <c r="AO1999">
        <v>2.3530000000000002</v>
      </c>
      <c r="AP1999">
        <v>2.403</v>
      </c>
      <c r="AQ1999">
        <v>1.429</v>
      </c>
      <c r="AR1999">
        <v>0.10100000000000001</v>
      </c>
      <c r="AS1999">
        <v>0</v>
      </c>
      <c r="AT1999">
        <v>2.0099999999999998</v>
      </c>
      <c r="AU1999">
        <v>2.3650000000000002</v>
      </c>
      <c r="AV1999">
        <v>2.2000000000000002</v>
      </c>
      <c r="AW1999">
        <v>2</v>
      </c>
      <c r="AX1999">
        <v>2</v>
      </c>
      <c r="AY1999">
        <v>2</v>
      </c>
      <c r="AZ1999">
        <v>2</v>
      </c>
      <c r="BA1999">
        <v>2</v>
      </c>
      <c r="BB1999">
        <v>2017</v>
      </c>
    </row>
    <row r="2000" spans="1:54" hidden="1" outlineLevel="2" x14ac:dyDescent="0.25">
      <c r="A2000">
        <v>935</v>
      </c>
      <c r="B2000" t="s">
        <v>1569</v>
      </c>
      <c r="C2000" t="s">
        <v>276</v>
      </c>
      <c r="D2000" t="s">
        <v>1568</v>
      </c>
      <c r="E2000" t="s">
        <v>275</v>
      </c>
      <c r="G2000" t="s">
        <v>274</v>
      </c>
    </row>
    <row r="2001" spans="1:54" hidden="1" outlineLevel="2" x14ac:dyDescent="0.25">
      <c r="A2001">
        <v>935</v>
      </c>
      <c r="B2001" t="s">
        <v>1569</v>
      </c>
      <c r="C2001" t="s">
        <v>273</v>
      </c>
      <c r="D2001" t="s">
        <v>1568</v>
      </c>
      <c r="E2001" t="s">
        <v>272</v>
      </c>
      <c r="F2001" t="s">
        <v>271</v>
      </c>
      <c r="G2001" t="s">
        <v>261</v>
      </c>
      <c r="I2001" t="s">
        <v>1574</v>
      </c>
      <c r="J2001" t="s">
        <v>196</v>
      </c>
      <c r="K2001" t="s">
        <v>196</v>
      </c>
      <c r="L2001" t="s">
        <v>196</v>
      </c>
      <c r="M2001" t="s">
        <v>196</v>
      </c>
      <c r="N2001" t="s">
        <v>196</v>
      </c>
      <c r="O2001" t="s">
        <v>196</v>
      </c>
      <c r="P2001" t="s">
        <v>196</v>
      </c>
      <c r="Q2001" t="s">
        <v>196</v>
      </c>
      <c r="R2001" t="s">
        <v>196</v>
      </c>
      <c r="S2001" t="s">
        <v>196</v>
      </c>
      <c r="T2001" t="s">
        <v>196</v>
      </c>
      <c r="U2001" t="s">
        <v>196</v>
      </c>
      <c r="V2001" t="s">
        <v>196</v>
      </c>
      <c r="W2001" t="s">
        <v>196</v>
      </c>
      <c r="X2001" t="s">
        <v>196</v>
      </c>
      <c r="Y2001" t="s">
        <v>196</v>
      </c>
      <c r="Z2001">
        <v>11.032999999999999</v>
      </c>
      <c r="AA2001">
        <v>5.8380000000000001</v>
      </c>
      <c r="AB2001">
        <v>5.4930000000000003</v>
      </c>
      <c r="AC2001">
        <v>4.8250000000000002</v>
      </c>
      <c r="AD2001">
        <v>14.505000000000001</v>
      </c>
      <c r="AE2001">
        <v>11.234</v>
      </c>
      <c r="AF2001">
        <v>4.8369999999999997</v>
      </c>
      <c r="AG2001">
        <v>8.6129999999999995</v>
      </c>
      <c r="AH2001">
        <v>26.093</v>
      </c>
      <c r="AI2001">
        <v>12.831</v>
      </c>
      <c r="AJ2001">
        <v>11.478999999999999</v>
      </c>
      <c r="AK2001">
        <v>12.865</v>
      </c>
      <c r="AL2001">
        <v>3.218</v>
      </c>
      <c r="AM2001">
        <v>-11.021000000000001</v>
      </c>
      <c r="AN2001">
        <v>14.708</v>
      </c>
      <c r="AO2001">
        <v>6.7009999999999996</v>
      </c>
      <c r="AP2001">
        <v>2.661</v>
      </c>
      <c r="AQ2001">
        <v>6.5000000000000002E-2</v>
      </c>
      <c r="AR2001">
        <v>10.054</v>
      </c>
      <c r="AS2001">
        <v>6.782</v>
      </c>
      <c r="AT2001">
        <v>3.3530000000000002</v>
      </c>
      <c r="AU2001">
        <v>5.7939999999999996</v>
      </c>
      <c r="AV2001">
        <v>5.8</v>
      </c>
      <c r="AW2001">
        <v>5</v>
      </c>
      <c r="AX2001">
        <v>4.8</v>
      </c>
      <c r="AY2001">
        <v>4.8</v>
      </c>
      <c r="AZ2001">
        <v>4.8</v>
      </c>
      <c r="BA2001">
        <v>4.8</v>
      </c>
      <c r="BB2001">
        <v>2017</v>
      </c>
    </row>
    <row r="2002" spans="1:54" hidden="1" outlineLevel="2" x14ac:dyDescent="0.25">
      <c r="A2002">
        <v>935</v>
      </c>
      <c r="B2002" t="s">
        <v>1569</v>
      </c>
      <c r="C2002" t="s">
        <v>270</v>
      </c>
      <c r="D2002" t="s">
        <v>1568</v>
      </c>
      <c r="E2002" t="s">
        <v>269</v>
      </c>
      <c r="F2002" t="s">
        <v>268</v>
      </c>
      <c r="G2002" t="s">
        <v>261</v>
      </c>
      <c r="I2002" t="s">
        <v>1574</v>
      </c>
      <c r="J2002" t="s">
        <v>196</v>
      </c>
      <c r="K2002" t="s">
        <v>196</v>
      </c>
      <c r="L2002" t="s">
        <v>196</v>
      </c>
      <c r="M2002" t="s">
        <v>196</v>
      </c>
      <c r="N2002" t="s">
        <v>196</v>
      </c>
      <c r="O2002" t="s">
        <v>196</v>
      </c>
      <c r="P2002" t="s">
        <v>196</v>
      </c>
      <c r="Q2002" t="s">
        <v>196</v>
      </c>
      <c r="R2002" t="s">
        <v>196</v>
      </c>
      <c r="S2002" t="s">
        <v>196</v>
      </c>
      <c r="T2002" t="s">
        <v>196</v>
      </c>
      <c r="U2002" t="s">
        <v>196</v>
      </c>
      <c r="V2002" t="s">
        <v>196</v>
      </c>
      <c r="W2002" t="s">
        <v>196</v>
      </c>
      <c r="X2002" t="s">
        <v>196</v>
      </c>
      <c r="Y2002" t="s">
        <v>196</v>
      </c>
      <c r="Z2002">
        <v>9.5280000000000005</v>
      </c>
      <c r="AA2002">
        <v>8.109</v>
      </c>
      <c r="AB2002">
        <v>4.18</v>
      </c>
      <c r="AC2002">
        <v>4.0019999999999998</v>
      </c>
      <c r="AD2002">
        <v>17.983000000000001</v>
      </c>
      <c r="AE2002">
        <v>13.537000000000001</v>
      </c>
      <c r="AF2002">
        <v>5.008</v>
      </c>
      <c r="AG2002">
        <v>10.012</v>
      </c>
      <c r="AH2002">
        <v>29.891999999999999</v>
      </c>
      <c r="AI2002">
        <v>13.048999999999999</v>
      </c>
      <c r="AJ2002">
        <v>11.257999999999999</v>
      </c>
      <c r="AK2002">
        <v>13.754</v>
      </c>
      <c r="AL2002">
        <v>2.7130000000000001</v>
      </c>
      <c r="AM2002">
        <v>-11.712</v>
      </c>
      <c r="AN2002">
        <v>14.865</v>
      </c>
      <c r="AO2002">
        <v>6.609</v>
      </c>
      <c r="AP2002">
        <v>1.978</v>
      </c>
      <c r="AQ2002">
        <v>0.54300000000000004</v>
      </c>
      <c r="AR2002">
        <v>9.98</v>
      </c>
      <c r="AS2002">
        <v>7.218</v>
      </c>
      <c r="AT2002">
        <v>3.7050000000000001</v>
      </c>
      <c r="AU2002">
        <v>6.0410000000000004</v>
      </c>
      <c r="AV2002">
        <v>5.7569999999999997</v>
      </c>
      <c r="AW2002">
        <v>5</v>
      </c>
      <c r="AX2002">
        <v>4.8</v>
      </c>
      <c r="AY2002">
        <v>4.8</v>
      </c>
      <c r="AZ2002">
        <v>4.8</v>
      </c>
      <c r="BA2002">
        <v>4.8</v>
      </c>
      <c r="BB2002">
        <v>2017</v>
      </c>
    </row>
    <row r="2003" spans="1:54" hidden="1" outlineLevel="2" x14ac:dyDescent="0.25">
      <c r="A2003">
        <v>935</v>
      </c>
      <c r="B2003" t="s">
        <v>1569</v>
      </c>
      <c r="C2003" t="s">
        <v>267</v>
      </c>
      <c r="D2003" t="s">
        <v>1568</v>
      </c>
      <c r="E2003" t="s">
        <v>266</v>
      </c>
      <c r="F2003" t="s">
        <v>265</v>
      </c>
      <c r="G2003" t="s">
        <v>261</v>
      </c>
      <c r="I2003" t="s">
        <v>1574</v>
      </c>
      <c r="J2003" t="s">
        <v>196</v>
      </c>
      <c r="K2003" t="s">
        <v>196</v>
      </c>
      <c r="L2003" t="s">
        <v>196</v>
      </c>
      <c r="M2003" t="s">
        <v>196</v>
      </c>
      <c r="N2003" t="s">
        <v>196</v>
      </c>
      <c r="O2003" t="s">
        <v>196</v>
      </c>
      <c r="P2003" t="s">
        <v>196</v>
      </c>
      <c r="Q2003" t="s">
        <v>196</v>
      </c>
      <c r="R2003" t="s">
        <v>196</v>
      </c>
      <c r="S2003" t="s">
        <v>196</v>
      </c>
      <c r="T2003" t="s">
        <v>196</v>
      </c>
      <c r="U2003" t="s">
        <v>196</v>
      </c>
      <c r="V2003" t="s">
        <v>196</v>
      </c>
      <c r="W2003" t="s">
        <v>196</v>
      </c>
      <c r="X2003" t="s">
        <v>196</v>
      </c>
      <c r="Y2003" t="s">
        <v>196</v>
      </c>
      <c r="Z2003">
        <v>2.085</v>
      </c>
      <c r="AA2003">
        <v>7.6109999999999998</v>
      </c>
      <c r="AB2003">
        <v>9.66</v>
      </c>
      <c r="AC2003">
        <v>5.2110000000000003</v>
      </c>
      <c r="AD2003">
        <v>14.804</v>
      </c>
      <c r="AE2003">
        <v>9.4429999999999996</v>
      </c>
      <c r="AF2003">
        <v>0.92</v>
      </c>
      <c r="AG2003">
        <v>8.827</v>
      </c>
      <c r="AH2003">
        <v>29.722000000000001</v>
      </c>
      <c r="AI2003">
        <v>18.207000000000001</v>
      </c>
      <c r="AJ2003">
        <v>14.291</v>
      </c>
      <c r="AK2003">
        <v>11.028</v>
      </c>
      <c r="AL2003">
        <v>4.226</v>
      </c>
      <c r="AM2003">
        <v>-9.8260000000000005</v>
      </c>
      <c r="AN2003">
        <v>14.664</v>
      </c>
      <c r="AO2003">
        <v>9.1660000000000004</v>
      </c>
      <c r="AP2003">
        <v>4.2789999999999999</v>
      </c>
      <c r="AQ2003">
        <v>0.187</v>
      </c>
      <c r="AR2003">
        <v>8.65</v>
      </c>
      <c r="AS2003">
        <v>6.0170000000000003</v>
      </c>
      <c r="AT2003">
        <v>4.5339999999999998</v>
      </c>
      <c r="AU2003">
        <v>6.4790000000000001</v>
      </c>
      <c r="AV2003">
        <v>5.5</v>
      </c>
      <c r="AW2003">
        <v>4.5</v>
      </c>
      <c r="AX2003">
        <v>4</v>
      </c>
      <c r="AY2003">
        <v>4</v>
      </c>
      <c r="AZ2003">
        <v>4</v>
      </c>
      <c r="BA2003">
        <v>4</v>
      </c>
      <c r="BB2003">
        <v>2017</v>
      </c>
    </row>
    <row r="2004" spans="1:54" hidden="1" outlineLevel="2" x14ac:dyDescent="0.25">
      <c r="A2004">
        <v>935</v>
      </c>
      <c r="B2004" t="s">
        <v>1569</v>
      </c>
      <c r="C2004" t="s">
        <v>264</v>
      </c>
      <c r="D2004" t="s">
        <v>1568</v>
      </c>
      <c r="E2004" t="s">
        <v>263</v>
      </c>
      <c r="F2004" t="s">
        <v>262</v>
      </c>
      <c r="G2004" t="s">
        <v>261</v>
      </c>
      <c r="I2004" t="s">
        <v>1574</v>
      </c>
      <c r="J2004" t="s">
        <v>196</v>
      </c>
      <c r="K2004" t="s">
        <v>196</v>
      </c>
      <c r="L2004" t="s">
        <v>196</v>
      </c>
      <c r="M2004" t="s">
        <v>196</v>
      </c>
      <c r="N2004" t="s">
        <v>196</v>
      </c>
      <c r="O2004" t="s">
        <v>196</v>
      </c>
      <c r="P2004" t="s">
        <v>196</v>
      </c>
      <c r="Q2004" t="s">
        <v>196</v>
      </c>
      <c r="R2004" t="s">
        <v>196</v>
      </c>
      <c r="S2004" t="s">
        <v>196</v>
      </c>
      <c r="T2004" t="s">
        <v>196</v>
      </c>
      <c r="U2004" t="s">
        <v>196</v>
      </c>
      <c r="V2004" t="s">
        <v>196</v>
      </c>
      <c r="W2004" t="s">
        <v>196</v>
      </c>
      <c r="X2004" t="s">
        <v>196</v>
      </c>
      <c r="Y2004" t="s">
        <v>196</v>
      </c>
      <c r="Z2004">
        <v>1.96</v>
      </c>
      <c r="AA2004">
        <v>10.73</v>
      </c>
      <c r="AB2004">
        <v>12.015000000000001</v>
      </c>
      <c r="AC2004">
        <v>2.82</v>
      </c>
      <c r="AD2004">
        <v>16.507999999999999</v>
      </c>
      <c r="AE2004">
        <v>14.927</v>
      </c>
      <c r="AF2004">
        <v>8.2140000000000004</v>
      </c>
      <c r="AG2004">
        <v>12.715999999999999</v>
      </c>
      <c r="AH2004">
        <v>40.700000000000003</v>
      </c>
      <c r="AI2004">
        <v>22.963000000000001</v>
      </c>
      <c r="AJ2004">
        <v>14.365</v>
      </c>
      <c r="AK2004">
        <v>11.62</v>
      </c>
      <c r="AL2004">
        <v>4.1779999999999999</v>
      </c>
      <c r="AM2004">
        <v>-10.55</v>
      </c>
      <c r="AN2004">
        <v>15.927</v>
      </c>
      <c r="AO2004">
        <v>10.15</v>
      </c>
      <c r="AP2004">
        <v>4.1820000000000004</v>
      </c>
      <c r="AQ2004">
        <v>0.60799999999999998</v>
      </c>
      <c r="AR2004">
        <v>9.23</v>
      </c>
      <c r="AS2004">
        <v>5.2</v>
      </c>
      <c r="AT2004">
        <v>4.6230000000000002</v>
      </c>
      <c r="AU2004">
        <v>6.6829999999999998</v>
      </c>
      <c r="AV2004">
        <v>5.5069999999999997</v>
      </c>
      <c r="AW2004">
        <v>4.5</v>
      </c>
      <c r="AX2004">
        <v>4</v>
      </c>
      <c r="AY2004">
        <v>4</v>
      </c>
      <c r="AZ2004">
        <v>4</v>
      </c>
      <c r="BA2004">
        <v>4</v>
      </c>
      <c r="BB2004">
        <v>2017</v>
      </c>
    </row>
    <row r="2005" spans="1:54" hidden="1" outlineLevel="2" x14ac:dyDescent="0.25">
      <c r="A2005">
        <v>935</v>
      </c>
      <c r="B2005" t="s">
        <v>1569</v>
      </c>
      <c r="C2005" t="s">
        <v>259</v>
      </c>
      <c r="D2005" t="s">
        <v>1568</v>
      </c>
      <c r="E2005" t="s">
        <v>258</v>
      </c>
      <c r="F2005" t="s">
        <v>257</v>
      </c>
      <c r="G2005" t="s">
        <v>256</v>
      </c>
      <c r="I2005" t="s">
        <v>1573</v>
      </c>
      <c r="J2005" t="s">
        <v>196</v>
      </c>
      <c r="K2005" t="s">
        <v>196</v>
      </c>
      <c r="L2005" t="s">
        <v>196</v>
      </c>
      <c r="M2005" t="s">
        <v>196</v>
      </c>
      <c r="N2005" t="s">
        <v>196</v>
      </c>
      <c r="O2005" t="s">
        <v>196</v>
      </c>
      <c r="P2005" t="s">
        <v>196</v>
      </c>
      <c r="Q2005" t="s">
        <v>196</v>
      </c>
      <c r="R2005" t="s">
        <v>196</v>
      </c>
      <c r="S2005" t="s">
        <v>196</v>
      </c>
      <c r="T2005" t="s">
        <v>196</v>
      </c>
      <c r="U2005" t="s">
        <v>196</v>
      </c>
      <c r="V2005" t="s">
        <v>196</v>
      </c>
      <c r="W2005" t="s">
        <v>196</v>
      </c>
      <c r="X2005" t="s">
        <v>196</v>
      </c>
      <c r="Y2005">
        <v>4</v>
      </c>
      <c r="Z2005">
        <v>3.9</v>
      </c>
      <c r="AA2005">
        <v>4.7750000000000004</v>
      </c>
      <c r="AB2005">
        <v>6.4909999999999997</v>
      </c>
      <c r="AC2005">
        <v>8.7200000000000006</v>
      </c>
      <c r="AD2005">
        <v>8.7569999999999997</v>
      </c>
      <c r="AE2005">
        <v>8.1129999999999995</v>
      </c>
      <c r="AF2005">
        <v>7.27</v>
      </c>
      <c r="AG2005">
        <v>7.77</v>
      </c>
      <c r="AH2005">
        <v>8.3439999999999994</v>
      </c>
      <c r="AI2005">
        <v>7.9320000000000004</v>
      </c>
      <c r="AJ2005">
        <v>7.1280000000000001</v>
      </c>
      <c r="AK2005">
        <v>5.306</v>
      </c>
      <c r="AL2005">
        <v>4.3810000000000002</v>
      </c>
      <c r="AM2005">
        <v>6.7060000000000004</v>
      </c>
      <c r="AN2005">
        <v>7.2839999999999998</v>
      </c>
      <c r="AO2005">
        <v>6.7160000000000002</v>
      </c>
      <c r="AP2005">
        <v>6.9589999999999996</v>
      </c>
      <c r="AQ2005">
        <v>6.9420000000000002</v>
      </c>
      <c r="AR2005">
        <v>6.0970000000000004</v>
      </c>
      <c r="AS2005">
        <v>5.04</v>
      </c>
      <c r="AT2005">
        <v>3.9460000000000002</v>
      </c>
      <c r="AU2005">
        <v>2.89</v>
      </c>
      <c r="AV2005">
        <v>3</v>
      </c>
      <c r="AW2005">
        <v>3.2</v>
      </c>
      <c r="AX2005">
        <v>3.4</v>
      </c>
      <c r="AY2005">
        <v>3.5</v>
      </c>
      <c r="AZ2005">
        <v>3.5</v>
      </c>
      <c r="BA2005">
        <v>3.5</v>
      </c>
      <c r="BB2005">
        <v>2017</v>
      </c>
    </row>
    <row r="2006" spans="1:54" hidden="1" outlineLevel="2" x14ac:dyDescent="0.25">
      <c r="A2006">
        <v>935</v>
      </c>
      <c r="B2006" t="s">
        <v>1569</v>
      </c>
      <c r="C2006" t="s">
        <v>255</v>
      </c>
      <c r="D2006" t="s">
        <v>1568</v>
      </c>
      <c r="E2006" t="s">
        <v>254</v>
      </c>
      <c r="F2006" t="s">
        <v>253</v>
      </c>
      <c r="G2006" t="s">
        <v>249</v>
      </c>
      <c r="H2006" t="s">
        <v>248</v>
      </c>
      <c r="I2006" t="s">
        <v>1573</v>
      </c>
      <c r="J2006" t="s">
        <v>196</v>
      </c>
      <c r="K2006" t="s">
        <v>196</v>
      </c>
      <c r="L2006" t="s">
        <v>196</v>
      </c>
      <c r="M2006" t="s">
        <v>196</v>
      </c>
      <c r="N2006" t="s">
        <v>196</v>
      </c>
      <c r="O2006" t="s">
        <v>196</v>
      </c>
      <c r="P2006" t="s">
        <v>196</v>
      </c>
      <c r="Q2006" t="s">
        <v>196</v>
      </c>
      <c r="R2006" t="s">
        <v>196</v>
      </c>
      <c r="S2006" t="s">
        <v>196</v>
      </c>
      <c r="T2006" t="s">
        <v>196</v>
      </c>
      <c r="U2006" t="s">
        <v>196</v>
      </c>
      <c r="V2006" t="s">
        <v>196</v>
      </c>
      <c r="W2006" t="s">
        <v>196</v>
      </c>
      <c r="X2006" t="s">
        <v>196</v>
      </c>
      <c r="Y2006">
        <v>4.9630000000000001</v>
      </c>
      <c r="Z2006">
        <v>4.9720000000000004</v>
      </c>
      <c r="AA2006">
        <v>4.9370000000000003</v>
      </c>
      <c r="AB2006">
        <v>4.8659999999999997</v>
      </c>
      <c r="AC2006">
        <v>4.7640000000000002</v>
      </c>
      <c r="AD2006">
        <v>4.7320000000000002</v>
      </c>
      <c r="AE2006">
        <v>4.7279999999999998</v>
      </c>
      <c r="AF2006">
        <v>4.7649999999999997</v>
      </c>
      <c r="AG2006">
        <v>4.7329999999999997</v>
      </c>
      <c r="AH2006">
        <v>4.7069999999999999</v>
      </c>
      <c r="AI2006">
        <v>4.7640000000000002</v>
      </c>
      <c r="AJ2006">
        <v>4.8280000000000003</v>
      </c>
      <c r="AK2006">
        <v>4.9219999999999997</v>
      </c>
      <c r="AL2006">
        <v>5.0019999999999998</v>
      </c>
      <c r="AM2006">
        <v>4.9340000000000002</v>
      </c>
      <c r="AN2006">
        <v>4.8849999999999998</v>
      </c>
      <c r="AO2006">
        <v>4.8719999999999999</v>
      </c>
      <c r="AP2006">
        <v>4.8899999999999997</v>
      </c>
      <c r="AQ2006">
        <v>4.9370000000000003</v>
      </c>
      <c r="AR2006">
        <v>4.9740000000000002</v>
      </c>
      <c r="AS2006">
        <v>5.0430000000000001</v>
      </c>
      <c r="AT2006">
        <v>5.1390000000000002</v>
      </c>
      <c r="AU2006">
        <v>5.2210000000000001</v>
      </c>
      <c r="AV2006">
        <v>5.24</v>
      </c>
      <c r="AW2006">
        <v>5.22</v>
      </c>
      <c r="AX2006" t="s">
        <v>196</v>
      </c>
      <c r="AY2006" t="s">
        <v>196</v>
      </c>
      <c r="AZ2006" t="s">
        <v>196</v>
      </c>
      <c r="BA2006" t="s">
        <v>196</v>
      </c>
      <c r="BB2006">
        <v>2017</v>
      </c>
    </row>
    <row r="2007" spans="1:54" hidden="1" outlineLevel="2" x14ac:dyDescent="0.25">
      <c r="A2007">
        <v>935</v>
      </c>
      <c r="B2007" t="s">
        <v>1569</v>
      </c>
      <c r="C2007" t="s">
        <v>252</v>
      </c>
      <c r="D2007" t="s">
        <v>1568</v>
      </c>
      <c r="E2007" t="s">
        <v>251</v>
      </c>
      <c r="F2007" t="s">
        <v>250</v>
      </c>
      <c r="G2007" t="s">
        <v>249</v>
      </c>
      <c r="H2007" t="s">
        <v>248</v>
      </c>
      <c r="I2007" t="s">
        <v>1572</v>
      </c>
      <c r="J2007" t="s">
        <v>196</v>
      </c>
      <c r="K2007" t="s">
        <v>196</v>
      </c>
      <c r="L2007" t="s">
        <v>196</v>
      </c>
      <c r="M2007" t="s">
        <v>196</v>
      </c>
      <c r="N2007" t="s">
        <v>196</v>
      </c>
      <c r="O2007" t="s">
        <v>196</v>
      </c>
      <c r="P2007" t="s">
        <v>196</v>
      </c>
      <c r="Q2007" t="s">
        <v>196</v>
      </c>
      <c r="R2007" t="s">
        <v>196</v>
      </c>
      <c r="S2007" t="s">
        <v>196</v>
      </c>
      <c r="T2007" t="s">
        <v>196</v>
      </c>
      <c r="U2007" t="s">
        <v>196</v>
      </c>
      <c r="V2007" t="s">
        <v>196</v>
      </c>
      <c r="W2007" t="s">
        <v>196</v>
      </c>
      <c r="X2007" t="s">
        <v>196</v>
      </c>
      <c r="Y2007">
        <v>10.333</v>
      </c>
      <c r="Z2007">
        <v>10.321</v>
      </c>
      <c r="AA2007">
        <v>10.308999999999999</v>
      </c>
      <c r="AB2007">
        <v>10.298999999999999</v>
      </c>
      <c r="AC2007">
        <v>10.29</v>
      </c>
      <c r="AD2007">
        <v>10.278</v>
      </c>
      <c r="AE2007">
        <v>10.231999999999999</v>
      </c>
      <c r="AF2007">
        <v>10.201000000000001</v>
      </c>
      <c r="AG2007">
        <v>10.193</v>
      </c>
      <c r="AH2007">
        <v>10.195</v>
      </c>
      <c r="AI2007">
        <v>10.199</v>
      </c>
      <c r="AJ2007">
        <v>10.224</v>
      </c>
      <c r="AK2007">
        <v>10.254</v>
      </c>
      <c r="AL2007">
        <v>10.343</v>
      </c>
      <c r="AM2007">
        <v>10.426</v>
      </c>
      <c r="AN2007">
        <v>10.462</v>
      </c>
      <c r="AO2007">
        <v>10.487</v>
      </c>
      <c r="AP2007">
        <v>10.505000000000001</v>
      </c>
      <c r="AQ2007">
        <v>10.516</v>
      </c>
      <c r="AR2007">
        <v>10.512</v>
      </c>
      <c r="AS2007">
        <v>10.538</v>
      </c>
      <c r="AT2007">
        <v>10.554</v>
      </c>
      <c r="AU2007">
        <v>10.579000000000001</v>
      </c>
      <c r="AV2007">
        <v>10.593</v>
      </c>
      <c r="AW2007">
        <v>10.606</v>
      </c>
      <c r="AX2007">
        <v>10.619</v>
      </c>
      <c r="AY2007">
        <v>10.632</v>
      </c>
      <c r="AZ2007">
        <v>10.644</v>
      </c>
      <c r="BA2007">
        <v>10.653</v>
      </c>
      <c r="BB2007">
        <v>2017</v>
      </c>
    </row>
    <row r="2008" spans="1:54" hidden="1" outlineLevel="2" x14ac:dyDescent="0.25">
      <c r="A2008">
        <v>935</v>
      </c>
      <c r="B2008" t="s">
        <v>1569</v>
      </c>
      <c r="C2008" t="s">
        <v>246</v>
      </c>
      <c r="D2008" t="s">
        <v>1568</v>
      </c>
      <c r="E2008" t="s">
        <v>244</v>
      </c>
      <c r="F2008" t="s">
        <v>243</v>
      </c>
      <c r="G2008" t="s">
        <v>209</v>
      </c>
      <c r="H2008" t="s">
        <v>205</v>
      </c>
      <c r="I2008" t="s">
        <v>1571</v>
      </c>
      <c r="J2008" t="s">
        <v>196</v>
      </c>
      <c r="K2008" t="s">
        <v>196</v>
      </c>
      <c r="L2008" t="s">
        <v>196</v>
      </c>
      <c r="M2008" t="s">
        <v>196</v>
      </c>
      <c r="N2008" t="s">
        <v>196</v>
      </c>
      <c r="O2008" t="s">
        <v>196</v>
      </c>
      <c r="P2008" t="s">
        <v>196</v>
      </c>
      <c r="Q2008" t="s">
        <v>196</v>
      </c>
      <c r="R2008" t="s">
        <v>196</v>
      </c>
      <c r="S2008" t="s">
        <v>196</v>
      </c>
      <c r="T2008" t="s">
        <v>196</v>
      </c>
      <c r="U2008" t="s">
        <v>196</v>
      </c>
      <c r="V2008" t="s">
        <v>196</v>
      </c>
      <c r="W2008" t="s">
        <v>196</v>
      </c>
      <c r="X2008" t="s">
        <v>196</v>
      </c>
      <c r="Y2008">
        <v>642.44799999999998</v>
      </c>
      <c r="Z2008">
        <v>704.80799999999999</v>
      </c>
      <c r="AA2008">
        <v>759.39300000000003</v>
      </c>
      <c r="AB2008">
        <v>813.45100000000002</v>
      </c>
      <c r="AC2008">
        <v>857.29100000000005</v>
      </c>
      <c r="AD2008">
        <v>889.65800000000002</v>
      </c>
      <c r="AE2008">
        <v>968.73299999999995</v>
      </c>
      <c r="AF2008">
        <v>1031.2660000000001</v>
      </c>
      <c r="AG2008">
        <v>1193.3030000000001</v>
      </c>
      <c r="AH2008">
        <v>1230.296</v>
      </c>
      <c r="AI2008">
        <v>1282.5229999999999</v>
      </c>
      <c r="AJ2008">
        <v>1376.491</v>
      </c>
      <c r="AK2008">
        <v>1525.325</v>
      </c>
      <c r="AL2008">
        <v>1555.614</v>
      </c>
      <c r="AM2008">
        <v>1523.0219999999999</v>
      </c>
      <c r="AN2008">
        <v>1558.2239999999999</v>
      </c>
      <c r="AO2008">
        <v>1626.02</v>
      </c>
      <c r="AP2008">
        <v>1646.2840000000001</v>
      </c>
      <c r="AQ2008">
        <v>1694.779</v>
      </c>
      <c r="AR2008">
        <v>1738.921</v>
      </c>
      <c r="AS2008">
        <v>1887.4290000000001</v>
      </c>
      <c r="AT2008">
        <v>1915.665</v>
      </c>
      <c r="AU2008">
        <v>2046.6479999999999</v>
      </c>
      <c r="AV2008">
        <v>2172.8939999999998</v>
      </c>
      <c r="AW2008">
        <v>2287.1529999999998</v>
      </c>
      <c r="AX2008">
        <v>2391.87</v>
      </c>
      <c r="AY2008">
        <v>2501.277</v>
      </c>
      <c r="AZ2008">
        <v>2611.4899999999998</v>
      </c>
      <c r="BA2008">
        <v>2725.5619999999999</v>
      </c>
      <c r="BB2008">
        <v>2016</v>
      </c>
    </row>
    <row r="2009" spans="1:54" hidden="1" outlineLevel="2" x14ac:dyDescent="0.25">
      <c r="A2009">
        <v>935</v>
      </c>
      <c r="B2009" t="s">
        <v>1569</v>
      </c>
      <c r="C2009" t="s">
        <v>245</v>
      </c>
      <c r="D2009" t="s">
        <v>1568</v>
      </c>
      <c r="E2009" t="s">
        <v>244</v>
      </c>
      <c r="F2009" t="s">
        <v>243</v>
      </c>
      <c r="G2009" t="s">
        <v>198</v>
      </c>
      <c r="I2009" t="s">
        <v>242</v>
      </c>
      <c r="J2009" t="s">
        <v>196</v>
      </c>
      <c r="K2009" t="s">
        <v>196</v>
      </c>
      <c r="L2009" t="s">
        <v>196</v>
      </c>
      <c r="M2009" t="s">
        <v>196</v>
      </c>
      <c r="N2009" t="s">
        <v>196</v>
      </c>
      <c r="O2009" t="s">
        <v>196</v>
      </c>
      <c r="P2009" t="s">
        <v>196</v>
      </c>
      <c r="Q2009" t="s">
        <v>196</v>
      </c>
      <c r="R2009" t="s">
        <v>196</v>
      </c>
      <c r="S2009" t="s">
        <v>196</v>
      </c>
      <c r="T2009" t="s">
        <v>196</v>
      </c>
      <c r="U2009" t="s">
        <v>196</v>
      </c>
      <c r="V2009" t="s">
        <v>196</v>
      </c>
      <c r="W2009" t="s">
        <v>196</v>
      </c>
      <c r="X2009" t="s">
        <v>196</v>
      </c>
      <c r="Y2009">
        <v>40.496000000000002</v>
      </c>
      <c r="Z2009">
        <v>38.761000000000003</v>
      </c>
      <c r="AA2009">
        <v>38.770000000000003</v>
      </c>
      <c r="AB2009">
        <v>37.899000000000001</v>
      </c>
      <c r="AC2009">
        <v>38.231000000000002</v>
      </c>
      <c r="AD2009">
        <v>37.39</v>
      </c>
      <c r="AE2009">
        <v>37.719000000000001</v>
      </c>
      <c r="AF2009">
        <v>38.456000000000003</v>
      </c>
      <c r="AG2009">
        <v>42.460999999999999</v>
      </c>
      <c r="AH2009">
        <v>40.173999999999999</v>
      </c>
      <c r="AI2009">
        <v>39.281999999999996</v>
      </c>
      <c r="AJ2009">
        <v>39.185000000000002</v>
      </c>
      <c r="AK2009">
        <v>39.720999999999997</v>
      </c>
      <c r="AL2009">
        <v>38.656999999999996</v>
      </c>
      <c r="AM2009">
        <v>38.75</v>
      </c>
      <c r="AN2009">
        <v>39.325000000000003</v>
      </c>
      <c r="AO2009">
        <v>40.31</v>
      </c>
      <c r="AP2009">
        <v>40.549999999999997</v>
      </c>
      <c r="AQ2009">
        <v>41.354999999999997</v>
      </c>
      <c r="AR2009">
        <v>40.311</v>
      </c>
      <c r="AS2009">
        <v>41.069000000000003</v>
      </c>
      <c r="AT2009">
        <v>40.133000000000003</v>
      </c>
      <c r="AU2009">
        <v>40.585000000000001</v>
      </c>
      <c r="AV2009">
        <v>41.259</v>
      </c>
      <c r="AW2009">
        <v>41.435000000000002</v>
      </c>
      <c r="AX2009">
        <v>41.518999999999998</v>
      </c>
      <c r="AY2009">
        <v>41.613</v>
      </c>
      <c r="AZ2009">
        <v>41.712000000000003</v>
      </c>
      <c r="BA2009">
        <v>41.820999999999998</v>
      </c>
      <c r="BB2009">
        <v>2016</v>
      </c>
    </row>
    <row r="2010" spans="1:54" hidden="1" outlineLevel="2" x14ac:dyDescent="0.25">
      <c r="A2010">
        <v>935</v>
      </c>
      <c r="B2010" t="s">
        <v>1569</v>
      </c>
      <c r="C2010" t="s">
        <v>241</v>
      </c>
      <c r="D2010" t="s">
        <v>1568</v>
      </c>
      <c r="E2010" t="s">
        <v>239</v>
      </c>
      <c r="F2010" t="s">
        <v>238</v>
      </c>
      <c r="G2010" t="s">
        <v>209</v>
      </c>
      <c r="H2010" t="s">
        <v>205</v>
      </c>
      <c r="I2010" t="s">
        <v>1571</v>
      </c>
      <c r="J2010" t="s">
        <v>196</v>
      </c>
      <c r="K2010" t="s">
        <v>196</v>
      </c>
      <c r="L2010" t="s">
        <v>196</v>
      </c>
      <c r="M2010" t="s">
        <v>196</v>
      </c>
      <c r="N2010" t="s">
        <v>196</v>
      </c>
      <c r="O2010" t="s">
        <v>196</v>
      </c>
      <c r="P2010" t="s">
        <v>196</v>
      </c>
      <c r="Q2010" t="s">
        <v>196</v>
      </c>
      <c r="R2010" t="s">
        <v>196</v>
      </c>
      <c r="S2010" t="s">
        <v>196</v>
      </c>
      <c r="T2010" t="s">
        <v>196</v>
      </c>
      <c r="U2010" t="s">
        <v>196</v>
      </c>
      <c r="V2010" t="s">
        <v>196</v>
      </c>
      <c r="W2010" t="s">
        <v>196</v>
      </c>
      <c r="X2010" t="s">
        <v>196</v>
      </c>
      <c r="Y2010">
        <v>839.68600000000004</v>
      </c>
      <c r="Z2010">
        <v>759.58100000000002</v>
      </c>
      <c r="AA2010">
        <v>821.76499999999999</v>
      </c>
      <c r="AB2010">
        <v>903.20500000000004</v>
      </c>
      <c r="AC2010">
        <v>927.524</v>
      </c>
      <c r="AD2010">
        <v>974.71</v>
      </c>
      <c r="AE2010">
        <v>1109.604</v>
      </c>
      <c r="AF2010">
        <v>1201.7190000000001</v>
      </c>
      <c r="AG2010">
        <v>1386.7850000000001</v>
      </c>
      <c r="AH2010">
        <v>1303.221</v>
      </c>
      <c r="AI2010">
        <v>1380.1880000000001</v>
      </c>
      <c r="AJ2010">
        <v>1452.7719999999999</v>
      </c>
      <c r="AK2010">
        <v>1550.421</v>
      </c>
      <c r="AL2010">
        <v>1635.279</v>
      </c>
      <c r="AM2010">
        <v>1737.2329999999999</v>
      </c>
      <c r="AN2010">
        <v>1724.241</v>
      </c>
      <c r="AO2010">
        <v>1735.9159999999999</v>
      </c>
      <c r="AP2010">
        <v>1805.836</v>
      </c>
      <c r="AQ2010">
        <v>1745.9079999999999</v>
      </c>
      <c r="AR2010">
        <v>1821.9839999999999</v>
      </c>
      <c r="AS2010">
        <v>1916.39</v>
      </c>
      <c r="AT2010">
        <v>1880.67</v>
      </c>
      <c r="AU2010">
        <v>1980.8989999999999</v>
      </c>
      <c r="AV2010">
        <v>2113.6669999999999</v>
      </c>
      <c r="AW2010">
        <v>2232.2559999999999</v>
      </c>
      <c r="AX2010">
        <v>2363.0659999999998</v>
      </c>
      <c r="AY2010">
        <v>2471.223</v>
      </c>
      <c r="AZ2010">
        <v>2580.1860000000001</v>
      </c>
      <c r="BA2010">
        <v>2692.9760000000001</v>
      </c>
      <c r="BB2010">
        <v>2016</v>
      </c>
    </row>
    <row r="2011" spans="1:54" hidden="1" outlineLevel="2" x14ac:dyDescent="0.25">
      <c r="A2011">
        <v>935</v>
      </c>
      <c r="B2011" t="s">
        <v>1569</v>
      </c>
      <c r="C2011" t="s">
        <v>240</v>
      </c>
      <c r="D2011" t="s">
        <v>1568</v>
      </c>
      <c r="E2011" t="s">
        <v>239</v>
      </c>
      <c r="F2011" t="s">
        <v>238</v>
      </c>
      <c r="G2011" t="s">
        <v>198</v>
      </c>
      <c r="I2011" t="s">
        <v>237</v>
      </c>
      <c r="J2011" t="s">
        <v>196</v>
      </c>
      <c r="K2011" t="s">
        <v>196</v>
      </c>
      <c r="L2011" t="s">
        <v>196</v>
      </c>
      <c r="M2011" t="s">
        <v>196</v>
      </c>
      <c r="N2011" t="s">
        <v>196</v>
      </c>
      <c r="O2011" t="s">
        <v>196</v>
      </c>
      <c r="P2011" t="s">
        <v>196</v>
      </c>
      <c r="Q2011" t="s">
        <v>196</v>
      </c>
      <c r="R2011" t="s">
        <v>196</v>
      </c>
      <c r="S2011" t="s">
        <v>196</v>
      </c>
      <c r="T2011" t="s">
        <v>196</v>
      </c>
      <c r="U2011" t="s">
        <v>196</v>
      </c>
      <c r="V2011" t="s">
        <v>196</v>
      </c>
      <c r="W2011" t="s">
        <v>196</v>
      </c>
      <c r="X2011" t="s">
        <v>196</v>
      </c>
      <c r="Y2011">
        <v>52.929000000000002</v>
      </c>
      <c r="Z2011">
        <v>41.773000000000003</v>
      </c>
      <c r="AA2011">
        <v>41.954000000000001</v>
      </c>
      <c r="AB2011">
        <v>42.08</v>
      </c>
      <c r="AC2011">
        <v>41.363</v>
      </c>
      <c r="AD2011">
        <v>40.965000000000003</v>
      </c>
      <c r="AE2011">
        <v>43.204000000000001</v>
      </c>
      <c r="AF2011">
        <v>44.813000000000002</v>
      </c>
      <c r="AG2011">
        <v>49.344999999999999</v>
      </c>
      <c r="AH2011">
        <v>42.555</v>
      </c>
      <c r="AI2011">
        <v>42.273000000000003</v>
      </c>
      <c r="AJ2011">
        <v>41.356999999999999</v>
      </c>
      <c r="AK2011">
        <v>40.374000000000002</v>
      </c>
      <c r="AL2011">
        <v>40.637</v>
      </c>
      <c r="AM2011">
        <v>44.2</v>
      </c>
      <c r="AN2011">
        <v>43.514000000000003</v>
      </c>
      <c r="AO2011">
        <v>43.034999999999997</v>
      </c>
      <c r="AP2011">
        <v>44.48</v>
      </c>
      <c r="AQ2011">
        <v>42.603000000000002</v>
      </c>
      <c r="AR2011">
        <v>42.235999999999997</v>
      </c>
      <c r="AS2011">
        <v>41.698999999999998</v>
      </c>
      <c r="AT2011">
        <v>39.4</v>
      </c>
      <c r="AU2011">
        <v>39.280999999999999</v>
      </c>
      <c r="AV2011">
        <v>40.134</v>
      </c>
      <c r="AW2011">
        <v>40.441000000000003</v>
      </c>
      <c r="AX2011">
        <v>41.018999999999998</v>
      </c>
      <c r="AY2011">
        <v>41.113</v>
      </c>
      <c r="AZ2011">
        <v>41.212000000000003</v>
      </c>
      <c r="BA2011">
        <v>41.320999999999998</v>
      </c>
      <c r="BB2011">
        <v>2016</v>
      </c>
    </row>
    <row r="2012" spans="1:54" hidden="1" outlineLevel="2" x14ac:dyDescent="0.25">
      <c r="A2012">
        <v>935</v>
      </c>
      <c r="B2012" t="s">
        <v>1569</v>
      </c>
      <c r="C2012" t="s">
        <v>236</v>
      </c>
      <c r="D2012" t="s">
        <v>1568</v>
      </c>
      <c r="E2012" t="s">
        <v>234</v>
      </c>
      <c r="F2012" t="s">
        <v>233</v>
      </c>
      <c r="G2012" t="s">
        <v>209</v>
      </c>
      <c r="H2012" t="s">
        <v>205</v>
      </c>
      <c r="I2012" t="s">
        <v>1571</v>
      </c>
      <c r="J2012" t="s">
        <v>196</v>
      </c>
      <c r="K2012" t="s">
        <v>196</v>
      </c>
      <c r="L2012" t="s">
        <v>196</v>
      </c>
      <c r="M2012" t="s">
        <v>196</v>
      </c>
      <c r="N2012" t="s">
        <v>196</v>
      </c>
      <c r="O2012" t="s">
        <v>196</v>
      </c>
      <c r="P2012" t="s">
        <v>196</v>
      </c>
      <c r="Q2012" t="s">
        <v>196</v>
      </c>
      <c r="R2012" t="s">
        <v>196</v>
      </c>
      <c r="S2012" t="s">
        <v>196</v>
      </c>
      <c r="T2012" t="s">
        <v>196</v>
      </c>
      <c r="U2012" t="s">
        <v>196</v>
      </c>
      <c r="V2012" t="s">
        <v>196</v>
      </c>
      <c r="W2012" t="s">
        <v>196</v>
      </c>
      <c r="X2012" t="s">
        <v>196</v>
      </c>
      <c r="Y2012">
        <v>-197.238</v>
      </c>
      <c r="Z2012">
        <v>-54.773000000000003</v>
      </c>
      <c r="AA2012">
        <v>-62.372</v>
      </c>
      <c r="AB2012">
        <v>-89.754000000000005</v>
      </c>
      <c r="AC2012">
        <v>-70.233000000000004</v>
      </c>
      <c r="AD2012">
        <v>-85.052000000000007</v>
      </c>
      <c r="AE2012">
        <v>-140.87100000000001</v>
      </c>
      <c r="AF2012">
        <v>-170.453</v>
      </c>
      <c r="AG2012">
        <v>-193.482</v>
      </c>
      <c r="AH2012">
        <v>-72.924999999999997</v>
      </c>
      <c r="AI2012">
        <v>-97.665000000000006</v>
      </c>
      <c r="AJ2012">
        <v>-76.281000000000006</v>
      </c>
      <c r="AK2012">
        <v>-25.096</v>
      </c>
      <c r="AL2012">
        <v>-79.665000000000006</v>
      </c>
      <c r="AM2012">
        <v>-214.21100000000001</v>
      </c>
      <c r="AN2012">
        <v>-166.017</v>
      </c>
      <c r="AO2012">
        <v>-109.896</v>
      </c>
      <c r="AP2012">
        <v>-159.55199999999999</v>
      </c>
      <c r="AQ2012">
        <v>-51.128999999999998</v>
      </c>
      <c r="AR2012">
        <v>-83.063000000000002</v>
      </c>
      <c r="AS2012">
        <v>-28.960999999999999</v>
      </c>
      <c r="AT2012">
        <v>34.994999999999997</v>
      </c>
      <c r="AU2012">
        <v>65.748999999999995</v>
      </c>
      <c r="AV2012">
        <v>59.226999999999997</v>
      </c>
      <c r="AW2012">
        <v>54.896999999999998</v>
      </c>
      <c r="AX2012">
        <v>28.803999999999998</v>
      </c>
      <c r="AY2012">
        <v>30.053999999999998</v>
      </c>
      <c r="AZ2012">
        <v>31.303999999999998</v>
      </c>
      <c r="BA2012">
        <v>32.585999999999999</v>
      </c>
      <c r="BB2012">
        <v>2016</v>
      </c>
    </row>
    <row r="2013" spans="1:54" hidden="1" outlineLevel="2" x14ac:dyDescent="0.25">
      <c r="A2013">
        <v>935</v>
      </c>
      <c r="B2013" t="s">
        <v>1569</v>
      </c>
      <c r="C2013" t="s">
        <v>235</v>
      </c>
      <c r="D2013" t="s">
        <v>1568</v>
      </c>
      <c r="E2013" t="s">
        <v>234</v>
      </c>
      <c r="F2013" t="s">
        <v>233</v>
      </c>
      <c r="G2013" t="s">
        <v>198</v>
      </c>
      <c r="I2013" t="s">
        <v>232</v>
      </c>
      <c r="J2013" t="s">
        <v>196</v>
      </c>
      <c r="K2013" t="s">
        <v>196</v>
      </c>
      <c r="L2013" t="s">
        <v>196</v>
      </c>
      <c r="M2013" t="s">
        <v>196</v>
      </c>
      <c r="N2013" t="s">
        <v>196</v>
      </c>
      <c r="O2013" t="s">
        <v>196</v>
      </c>
      <c r="P2013" t="s">
        <v>196</v>
      </c>
      <c r="Q2013" t="s">
        <v>196</v>
      </c>
      <c r="R2013" t="s">
        <v>196</v>
      </c>
      <c r="S2013" t="s">
        <v>196</v>
      </c>
      <c r="T2013" t="s">
        <v>196</v>
      </c>
      <c r="U2013" t="s">
        <v>196</v>
      </c>
      <c r="V2013" t="s">
        <v>196</v>
      </c>
      <c r="W2013" t="s">
        <v>196</v>
      </c>
      <c r="X2013" t="s">
        <v>196</v>
      </c>
      <c r="Y2013">
        <v>-12.433</v>
      </c>
      <c r="Z2013">
        <v>-3.012</v>
      </c>
      <c r="AA2013">
        <v>-3.1840000000000002</v>
      </c>
      <c r="AB2013">
        <v>-4.1820000000000004</v>
      </c>
      <c r="AC2013">
        <v>-3.1320000000000001</v>
      </c>
      <c r="AD2013">
        <v>-3.5750000000000002</v>
      </c>
      <c r="AE2013">
        <v>-5.4850000000000003</v>
      </c>
      <c r="AF2013">
        <v>-6.3559999999999999</v>
      </c>
      <c r="AG2013">
        <v>-6.8849999999999998</v>
      </c>
      <c r="AH2013">
        <v>-2.3809999999999998</v>
      </c>
      <c r="AI2013">
        <v>-2.9910000000000001</v>
      </c>
      <c r="AJ2013">
        <v>-2.1720000000000002</v>
      </c>
      <c r="AK2013">
        <v>-0.65400000000000003</v>
      </c>
      <c r="AL2013">
        <v>-1.98</v>
      </c>
      <c r="AM2013">
        <v>-5.45</v>
      </c>
      <c r="AN2013">
        <v>-4.1900000000000004</v>
      </c>
      <c r="AO2013">
        <v>-2.7240000000000002</v>
      </c>
      <c r="AP2013">
        <v>-3.93</v>
      </c>
      <c r="AQ2013">
        <v>-1.248</v>
      </c>
      <c r="AR2013">
        <v>-1.9259999999999999</v>
      </c>
      <c r="AS2013">
        <v>-0.63</v>
      </c>
      <c r="AT2013">
        <v>0.73299999999999998</v>
      </c>
      <c r="AU2013">
        <v>1.304</v>
      </c>
      <c r="AV2013">
        <v>1.125</v>
      </c>
      <c r="AW2013">
        <v>0.995</v>
      </c>
      <c r="AX2013">
        <v>0.5</v>
      </c>
      <c r="AY2013">
        <v>0.5</v>
      </c>
      <c r="AZ2013">
        <v>0.5</v>
      </c>
      <c r="BA2013">
        <v>0.5</v>
      </c>
      <c r="BB2013">
        <v>2016</v>
      </c>
    </row>
    <row r="2014" spans="1:54" hidden="1" outlineLevel="2" x14ac:dyDescent="0.25">
      <c r="A2014">
        <v>935</v>
      </c>
      <c r="B2014" t="s">
        <v>1569</v>
      </c>
      <c r="C2014" t="s">
        <v>231</v>
      </c>
      <c r="D2014" t="s">
        <v>1568</v>
      </c>
      <c r="E2014" t="s">
        <v>229</v>
      </c>
      <c r="F2014" t="s">
        <v>228</v>
      </c>
      <c r="G2014" t="s">
        <v>209</v>
      </c>
      <c r="H2014" t="s">
        <v>205</v>
      </c>
      <c r="I2014" t="s">
        <v>1571</v>
      </c>
      <c r="J2014" t="s">
        <v>196</v>
      </c>
      <c r="K2014" t="s">
        <v>196</v>
      </c>
      <c r="L2014" t="s">
        <v>196</v>
      </c>
      <c r="M2014" t="s">
        <v>196</v>
      </c>
      <c r="N2014" t="s">
        <v>196</v>
      </c>
      <c r="O2014" t="s">
        <v>196</v>
      </c>
      <c r="P2014" t="s">
        <v>196</v>
      </c>
      <c r="Q2014" t="s">
        <v>196</v>
      </c>
      <c r="R2014" t="s">
        <v>196</v>
      </c>
      <c r="S2014" t="s">
        <v>196</v>
      </c>
      <c r="T2014" t="s">
        <v>196</v>
      </c>
      <c r="U2014" t="s">
        <v>196</v>
      </c>
      <c r="V2014" t="s">
        <v>196</v>
      </c>
      <c r="W2014" t="s">
        <v>196</v>
      </c>
      <c r="X2014" t="s">
        <v>196</v>
      </c>
      <c r="Y2014">
        <v>-213.363</v>
      </c>
      <c r="Z2014">
        <v>-75.466999999999999</v>
      </c>
      <c r="AA2014">
        <v>-63.255000000000003</v>
      </c>
      <c r="AB2014">
        <v>-70.102999999999994</v>
      </c>
      <c r="AC2014">
        <v>-40.49</v>
      </c>
      <c r="AD2014">
        <v>-64.018000000000001</v>
      </c>
      <c r="AE2014">
        <v>-117.705</v>
      </c>
      <c r="AF2014">
        <v>-135.642</v>
      </c>
      <c r="AG2014">
        <v>-141.477</v>
      </c>
      <c r="AH2014">
        <v>-52.244</v>
      </c>
      <c r="AI2014">
        <v>-75.087000000000003</v>
      </c>
      <c r="AJ2014">
        <v>-119.65</v>
      </c>
      <c r="AK2014">
        <v>-117.21599999999999</v>
      </c>
      <c r="AL2014">
        <v>-175.14500000000001</v>
      </c>
      <c r="AM2014">
        <v>-211.589</v>
      </c>
      <c r="AN2014">
        <v>-163.59299999999999</v>
      </c>
      <c r="AO2014">
        <v>-114.059</v>
      </c>
      <c r="AP2014">
        <v>-61.545000000000002</v>
      </c>
      <c r="AQ2014">
        <v>3.004</v>
      </c>
      <c r="AR2014">
        <v>-37.988</v>
      </c>
      <c r="AS2014">
        <v>-31.228000000000002</v>
      </c>
      <c r="AT2014">
        <v>27.076000000000001</v>
      </c>
      <c r="AU2014">
        <v>32.353000000000002</v>
      </c>
      <c r="AV2014">
        <v>18.268000000000001</v>
      </c>
      <c r="AW2014">
        <v>13.456</v>
      </c>
      <c r="AX2014">
        <v>-0.33600000000000002</v>
      </c>
      <c r="AY2014">
        <v>7.5579999999999998</v>
      </c>
      <c r="AZ2014">
        <v>20.087</v>
      </c>
      <c r="BA2014">
        <v>30.029</v>
      </c>
      <c r="BB2014">
        <v>2016</v>
      </c>
    </row>
    <row r="2015" spans="1:54" hidden="1" outlineLevel="2" x14ac:dyDescent="0.25">
      <c r="A2015">
        <v>935</v>
      </c>
      <c r="B2015" t="s">
        <v>1569</v>
      </c>
      <c r="C2015" t="s">
        <v>230</v>
      </c>
      <c r="D2015" t="s">
        <v>1568</v>
      </c>
      <c r="E2015" t="s">
        <v>229</v>
      </c>
      <c r="F2015" t="s">
        <v>228</v>
      </c>
      <c r="G2015" t="s">
        <v>227</v>
      </c>
      <c r="I2015" t="s">
        <v>398</v>
      </c>
      <c r="J2015" t="s">
        <v>196</v>
      </c>
      <c r="K2015" t="s">
        <v>196</v>
      </c>
      <c r="L2015" t="s">
        <v>196</v>
      </c>
      <c r="M2015" t="s">
        <v>196</v>
      </c>
      <c r="N2015" t="s">
        <v>196</v>
      </c>
      <c r="O2015" t="s">
        <v>196</v>
      </c>
      <c r="P2015" t="s">
        <v>196</v>
      </c>
      <c r="Q2015" t="s">
        <v>196</v>
      </c>
      <c r="R2015" t="s">
        <v>196</v>
      </c>
      <c r="S2015" t="s">
        <v>196</v>
      </c>
      <c r="T2015" t="s">
        <v>196</v>
      </c>
      <c r="U2015" t="s">
        <v>196</v>
      </c>
      <c r="V2015" t="s">
        <v>196</v>
      </c>
      <c r="W2015" t="s">
        <v>196</v>
      </c>
      <c r="X2015" t="s">
        <v>196</v>
      </c>
      <c r="Y2015">
        <v>-13.922000000000001</v>
      </c>
      <c r="Z2015">
        <v>-4.3259999999999996</v>
      </c>
      <c r="AA2015">
        <v>-3.234</v>
      </c>
      <c r="AB2015">
        <v>-3.169</v>
      </c>
      <c r="AC2015">
        <v>-1.732</v>
      </c>
      <c r="AD2015">
        <v>-2.613</v>
      </c>
      <c r="AE2015">
        <v>-4.4509999999999996</v>
      </c>
      <c r="AF2015">
        <v>-4.8600000000000003</v>
      </c>
      <c r="AG2015">
        <v>-4.875</v>
      </c>
      <c r="AH2015">
        <v>-1.6859999999999999</v>
      </c>
      <c r="AI2015">
        <v>-2.3559999999999999</v>
      </c>
      <c r="AJ2015">
        <v>-3.6379999999999999</v>
      </c>
      <c r="AK2015">
        <v>-3.3490000000000002</v>
      </c>
      <c r="AL2015">
        <v>-4.7560000000000002</v>
      </c>
      <c r="AM2015">
        <v>-5.3630000000000004</v>
      </c>
      <c r="AN2015">
        <v>-4.1159999999999997</v>
      </c>
      <c r="AO2015">
        <v>-2.8460000000000001</v>
      </c>
      <c r="AP2015">
        <v>-1.4870000000000001</v>
      </c>
      <c r="AQ2015">
        <v>7.0000000000000007E-2</v>
      </c>
      <c r="AR2015">
        <v>-0.85899999999999999</v>
      </c>
      <c r="AS2015">
        <v>-0.68300000000000005</v>
      </c>
      <c r="AT2015">
        <v>0.57199999999999995</v>
      </c>
      <c r="AU2015">
        <v>0.65400000000000003</v>
      </c>
      <c r="AV2015">
        <v>0.35499999999999998</v>
      </c>
      <c r="AW2015">
        <v>0.249</v>
      </c>
      <c r="AX2015">
        <v>-6.0000000000000001E-3</v>
      </c>
      <c r="AY2015">
        <v>0.127</v>
      </c>
      <c r="AZ2015">
        <v>0.32400000000000001</v>
      </c>
      <c r="BA2015">
        <v>0.46200000000000002</v>
      </c>
      <c r="BB2015">
        <v>2016</v>
      </c>
    </row>
    <row r="2016" spans="1:54" hidden="1" outlineLevel="2" x14ac:dyDescent="0.25">
      <c r="A2016">
        <v>935</v>
      </c>
      <c r="B2016" t="s">
        <v>1569</v>
      </c>
      <c r="C2016" t="s">
        <v>226</v>
      </c>
      <c r="D2016" t="s">
        <v>1568</v>
      </c>
      <c r="E2016" t="s">
        <v>224</v>
      </c>
      <c r="F2016" t="s">
        <v>223</v>
      </c>
      <c r="G2016" t="s">
        <v>209</v>
      </c>
      <c r="H2016" t="s">
        <v>205</v>
      </c>
      <c r="I2016" t="s">
        <v>1571</v>
      </c>
      <c r="J2016" t="s">
        <v>196</v>
      </c>
      <c r="K2016" t="s">
        <v>196</v>
      </c>
      <c r="L2016" t="s">
        <v>196</v>
      </c>
      <c r="M2016" t="s">
        <v>196</v>
      </c>
      <c r="N2016" t="s">
        <v>196</v>
      </c>
      <c r="O2016" t="s">
        <v>196</v>
      </c>
      <c r="P2016" t="s">
        <v>196</v>
      </c>
      <c r="Q2016" t="s">
        <v>196</v>
      </c>
      <c r="R2016" t="s">
        <v>196</v>
      </c>
      <c r="S2016" t="s">
        <v>196</v>
      </c>
      <c r="T2016" t="s">
        <v>196</v>
      </c>
      <c r="U2016" t="s">
        <v>196</v>
      </c>
      <c r="V2016" t="s">
        <v>196</v>
      </c>
      <c r="W2016" t="s">
        <v>196</v>
      </c>
      <c r="X2016" t="s">
        <v>196</v>
      </c>
      <c r="Y2016">
        <v>-193.316</v>
      </c>
      <c r="Z2016">
        <v>-46.584000000000003</v>
      </c>
      <c r="AA2016">
        <v>-55.493000000000002</v>
      </c>
      <c r="AB2016">
        <v>-80.403000000000006</v>
      </c>
      <c r="AC2016">
        <v>-59.100999999999999</v>
      </c>
      <c r="AD2016">
        <v>-81.887</v>
      </c>
      <c r="AE2016">
        <v>-132.541</v>
      </c>
      <c r="AF2016">
        <v>-161.87</v>
      </c>
      <c r="AG2016">
        <v>-181.94200000000001</v>
      </c>
      <c r="AH2016">
        <v>-54.732999999999997</v>
      </c>
      <c r="AI2016">
        <v>-76.478999999999999</v>
      </c>
      <c r="AJ2016">
        <v>-54.551000000000002</v>
      </c>
      <c r="AK2016">
        <v>-1.2869999999999999</v>
      </c>
      <c r="AL2016">
        <v>-54.036999999999999</v>
      </c>
      <c r="AM2016">
        <v>-177.80699999999999</v>
      </c>
      <c r="AN2016">
        <v>-125.40600000000001</v>
      </c>
      <c r="AO2016">
        <v>-66.896000000000001</v>
      </c>
      <c r="AP2016">
        <v>-112.426</v>
      </c>
      <c r="AQ2016">
        <v>-6.2249999999999996</v>
      </c>
      <c r="AR2016">
        <v>-35.738</v>
      </c>
      <c r="AS2016">
        <v>13.015000000000001</v>
      </c>
      <c r="AT2016">
        <v>73.125</v>
      </c>
      <c r="AU2016">
        <v>98.843999999999994</v>
      </c>
      <c r="AV2016">
        <v>93.771000000000001</v>
      </c>
      <c r="AW2016">
        <v>88.838999999999999</v>
      </c>
      <c r="AX2016">
        <v>62.116999999999997</v>
      </c>
      <c r="AY2016">
        <v>62.723999999999997</v>
      </c>
      <c r="AZ2016">
        <v>63.331000000000003</v>
      </c>
      <c r="BA2016">
        <v>63.963000000000001</v>
      </c>
      <c r="BB2016">
        <v>2016</v>
      </c>
    </row>
    <row r="2017" spans="1:54" hidden="1" outlineLevel="2" x14ac:dyDescent="0.25">
      <c r="A2017">
        <v>935</v>
      </c>
      <c r="B2017" t="s">
        <v>1569</v>
      </c>
      <c r="C2017" t="s">
        <v>225</v>
      </c>
      <c r="D2017" t="s">
        <v>1568</v>
      </c>
      <c r="E2017" t="s">
        <v>224</v>
      </c>
      <c r="F2017" t="s">
        <v>223</v>
      </c>
      <c r="G2017" t="s">
        <v>198</v>
      </c>
      <c r="I2017" t="s">
        <v>222</v>
      </c>
      <c r="J2017" t="s">
        <v>196</v>
      </c>
      <c r="K2017" t="s">
        <v>196</v>
      </c>
      <c r="L2017" t="s">
        <v>196</v>
      </c>
      <c r="M2017" t="s">
        <v>196</v>
      </c>
      <c r="N2017" t="s">
        <v>196</v>
      </c>
      <c r="O2017" t="s">
        <v>196</v>
      </c>
      <c r="P2017" t="s">
        <v>196</v>
      </c>
      <c r="Q2017" t="s">
        <v>196</v>
      </c>
      <c r="R2017" t="s">
        <v>196</v>
      </c>
      <c r="S2017" t="s">
        <v>196</v>
      </c>
      <c r="T2017" t="s">
        <v>196</v>
      </c>
      <c r="U2017" t="s">
        <v>196</v>
      </c>
      <c r="V2017" t="s">
        <v>196</v>
      </c>
      <c r="W2017" t="s">
        <v>196</v>
      </c>
      <c r="X2017" t="s">
        <v>196</v>
      </c>
      <c r="Y2017">
        <v>-12.185</v>
      </c>
      <c r="Z2017">
        <v>-2.5619999999999998</v>
      </c>
      <c r="AA2017">
        <v>-2.8330000000000002</v>
      </c>
      <c r="AB2017">
        <v>-3.746</v>
      </c>
      <c r="AC2017">
        <v>-2.6360000000000001</v>
      </c>
      <c r="AD2017">
        <v>-3.4420000000000002</v>
      </c>
      <c r="AE2017">
        <v>-5.1609999999999996</v>
      </c>
      <c r="AF2017">
        <v>-6.0359999999999996</v>
      </c>
      <c r="AG2017">
        <v>-6.4740000000000002</v>
      </c>
      <c r="AH2017">
        <v>-1.7869999999999999</v>
      </c>
      <c r="AI2017">
        <v>-2.3420000000000001</v>
      </c>
      <c r="AJ2017">
        <v>-1.5529999999999999</v>
      </c>
      <c r="AK2017">
        <v>-3.4000000000000002E-2</v>
      </c>
      <c r="AL2017">
        <v>-1.343</v>
      </c>
      <c r="AM2017">
        <v>-4.524</v>
      </c>
      <c r="AN2017">
        <v>-3.165</v>
      </c>
      <c r="AO2017">
        <v>-1.6579999999999999</v>
      </c>
      <c r="AP2017">
        <v>-2.7690000000000001</v>
      </c>
      <c r="AQ2017">
        <v>-0.152</v>
      </c>
      <c r="AR2017">
        <v>-0.82799999999999996</v>
      </c>
      <c r="AS2017">
        <v>0.28299999999999997</v>
      </c>
      <c r="AT2017">
        <v>1.532</v>
      </c>
      <c r="AU2017">
        <v>1.96</v>
      </c>
      <c r="AV2017">
        <v>1.7809999999999999</v>
      </c>
      <c r="AW2017">
        <v>1.609</v>
      </c>
      <c r="AX2017">
        <v>1.0780000000000001</v>
      </c>
      <c r="AY2017">
        <v>1.044</v>
      </c>
      <c r="AZ2017">
        <v>1.012</v>
      </c>
      <c r="BA2017">
        <v>0.98099999999999998</v>
      </c>
      <c r="BB2017">
        <v>2016</v>
      </c>
    </row>
    <row r="2018" spans="1:54" hidden="1" outlineLevel="2" x14ac:dyDescent="0.25">
      <c r="A2018">
        <v>935</v>
      </c>
      <c r="B2018" t="s">
        <v>1569</v>
      </c>
      <c r="C2018" t="s">
        <v>221</v>
      </c>
      <c r="D2018" t="s">
        <v>1568</v>
      </c>
      <c r="E2018" t="s">
        <v>219</v>
      </c>
      <c r="F2018" t="s">
        <v>218</v>
      </c>
      <c r="G2018" t="s">
        <v>209</v>
      </c>
      <c r="H2018" t="s">
        <v>205</v>
      </c>
      <c r="I2018" t="s">
        <v>1571</v>
      </c>
      <c r="J2018" t="s">
        <v>196</v>
      </c>
      <c r="K2018" t="s">
        <v>196</v>
      </c>
      <c r="L2018" t="s">
        <v>196</v>
      </c>
      <c r="M2018" t="s">
        <v>196</v>
      </c>
      <c r="N2018" t="s">
        <v>196</v>
      </c>
      <c r="O2018" t="s">
        <v>196</v>
      </c>
      <c r="P2018" t="s">
        <v>196</v>
      </c>
      <c r="Q2018" t="s">
        <v>196</v>
      </c>
      <c r="R2018" t="s">
        <v>196</v>
      </c>
      <c r="S2018" t="s">
        <v>196</v>
      </c>
      <c r="T2018" t="s">
        <v>196</v>
      </c>
      <c r="U2018" t="s">
        <v>196</v>
      </c>
      <c r="V2018" t="s">
        <v>196</v>
      </c>
      <c r="W2018" t="s">
        <v>196</v>
      </c>
      <c r="X2018" t="s">
        <v>196</v>
      </c>
      <c r="Y2018" t="s">
        <v>196</v>
      </c>
      <c r="Z2018" t="s">
        <v>196</v>
      </c>
      <c r="AA2018" t="s">
        <v>196</v>
      </c>
      <c r="AB2018" t="s">
        <v>196</v>
      </c>
      <c r="AC2018">
        <v>-25.588999999999999</v>
      </c>
      <c r="AD2018">
        <v>22.7</v>
      </c>
      <c r="AE2018">
        <v>47.033999999999999</v>
      </c>
      <c r="AF2018">
        <v>213.99100000000001</v>
      </c>
      <c r="AG2018">
        <v>406.38600000000002</v>
      </c>
      <c r="AH2018">
        <v>488.21300000000002</v>
      </c>
      <c r="AI2018">
        <v>463.34800000000001</v>
      </c>
      <c r="AJ2018">
        <v>559.47500000000002</v>
      </c>
      <c r="AK2018">
        <v>564.05499999999995</v>
      </c>
      <c r="AL2018">
        <v>575.96400000000006</v>
      </c>
      <c r="AM2018">
        <v>812.73199999999997</v>
      </c>
      <c r="AN2018">
        <v>1046.356</v>
      </c>
      <c r="AO2018">
        <v>1079.403</v>
      </c>
      <c r="AP2018">
        <v>1149.877</v>
      </c>
      <c r="AQ2018">
        <v>1192.9849999999999</v>
      </c>
      <c r="AR2018">
        <v>1269.0219999999999</v>
      </c>
      <c r="AS2018">
        <v>1289.3699999999999</v>
      </c>
      <c r="AT2018">
        <v>1183.0630000000001</v>
      </c>
      <c r="AU2018">
        <v>1153.2729999999999</v>
      </c>
      <c r="AV2018" t="s">
        <v>196</v>
      </c>
      <c r="AW2018" t="s">
        <v>196</v>
      </c>
      <c r="AX2018" t="s">
        <v>196</v>
      </c>
      <c r="AY2018" t="s">
        <v>196</v>
      </c>
      <c r="AZ2018" t="s">
        <v>196</v>
      </c>
      <c r="BA2018" t="s">
        <v>196</v>
      </c>
      <c r="BB2018">
        <v>2016</v>
      </c>
    </row>
    <row r="2019" spans="1:54" hidden="1" outlineLevel="2" x14ac:dyDescent="0.25">
      <c r="A2019">
        <v>935</v>
      </c>
      <c r="B2019" t="s">
        <v>1569</v>
      </c>
      <c r="C2019" t="s">
        <v>220</v>
      </c>
      <c r="D2019" t="s">
        <v>1568</v>
      </c>
      <c r="E2019" t="s">
        <v>219</v>
      </c>
      <c r="F2019" t="s">
        <v>218</v>
      </c>
      <c r="G2019" t="s">
        <v>198</v>
      </c>
      <c r="I2019" t="s">
        <v>347</v>
      </c>
      <c r="J2019" t="s">
        <v>196</v>
      </c>
      <c r="K2019" t="s">
        <v>196</v>
      </c>
      <c r="L2019" t="s">
        <v>196</v>
      </c>
      <c r="M2019" t="s">
        <v>196</v>
      </c>
      <c r="N2019" t="s">
        <v>196</v>
      </c>
      <c r="O2019" t="s">
        <v>196</v>
      </c>
      <c r="P2019" t="s">
        <v>196</v>
      </c>
      <c r="Q2019" t="s">
        <v>196</v>
      </c>
      <c r="R2019" t="s">
        <v>196</v>
      </c>
      <c r="S2019" t="s">
        <v>196</v>
      </c>
      <c r="T2019" t="s">
        <v>196</v>
      </c>
      <c r="U2019" t="s">
        <v>196</v>
      </c>
      <c r="V2019" t="s">
        <v>196</v>
      </c>
      <c r="W2019" t="s">
        <v>196</v>
      </c>
      <c r="X2019" t="s">
        <v>196</v>
      </c>
      <c r="Y2019" t="s">
        <v>196</v>
      </c>
      <c r="Z2019" t="s">
        <v>196</v>
      </c>
      <c r="AA2019" t="s">
        <v>196</v>
      </c>
      <c r="AB2019" t="s">
        <v>196</v>
      </c>
      <c r="AC2019">
        <v>-1.141</v>
      </c>
      <c r="AD2019">
        <v>0.95399999999999996</v>
      </c>
      <c r="AE2019">
        <v>1.831</v>
      </c>
      <c r="AF2019">
        <v>7.98</v>
      </c>
      <c r="AG2019">
        <v>14.46</v>
      </c>
      <c r="AH2019">
        <v>15.942</v>
      </c>
      <c r="AI2019">
        <v>14.192</v>
      </c>
      <c r="AJ2019">
        <v>15.927</v>
      </c>
      <c r="AK2019">
        <v>14.688000000000001</v>
      </c>
      <c r="AL2019">
        <v>14.313000000000001</v>
      </c>
      <c r="AM2019">
        <v>20.678000000000001</v>
      </c>
      <c r="AN2019">
        <v>26.407</v>
      </c>
      <c r="AO2019">
        <v>26.759</v>
      </c>
      <c r="AP2019">
        <v>28.323</v>
      </c>
      <c r="AQ2019">
        <v>29.11</v>
      </c>
      <c r="AR2019">
        <v>29.417999999999999</v>
      </c>
      <c r="AS2019">
        <v>28.056000000000001</v>
      </c>
      <c r="AT2019">
        <v>24.785</v>
      </c>
      <c r="AU2019">
        <v>22.869</v>
      </c>
      <c r="AV2019" t="s">
        <v>196</v>
      </c>
      <c r="AW2019" t="s">
        <v>196</v>
      </c>
      <c r="AX2019" t="s">
        <v>196</v>
      </c>
      <c r="AY2019" t="s">
        <v>196</v>
      </c>
      <c r="AZ2019" t="s">
        <v>196</v>
      </c>
      <c r="BA2019" t="s">
        <v>196</v>
      </c>
      <c r="BB2019">
        <v>2016</v>
      </c>
    </row>
    <row r="2020" spans="1:54" hidden="1" outlineLevel="2" x14ac:dyDescent="0.25">
      <c r="A2020">
        <v>935</v>
      </c>
      <c r="B2020" t="s">
        <v>1569</v>
      </c>
      <c r="C2020" t="s">
        <v>217</v>
      </c>
      <c r="D2020" t="s">
        <v>1568</v>
      </c>
      <c r="E2020" t="s">
        <v>215</v>
      </c>
      <c r="F2020" t="s">
        <v>214</v>
      </c>
      <c r="G2020" t="s">
        <v>209</v>
      </c>
      <c r="H2020" t="s">
        <v>205</v>
      </c>
      <c r="I2020" t="s">
        <v>1571</v>
      </c>
      <c r="J2020" t="s">
        <v>196</v>
      </c>
      <c r="K2020" t="s">
        <v>196</v>
      </c>
      <c r="L2020" t="s">
        <v>196</v>
      </c>
      <c r="M2020" t="s">
        <v>196</v>
      </c>
      <c r="N2020" t="s">
        <v>196</v>
      </c>
      <c r="O2020" t="s">
        <v>196</v>
      </c>
      <c r="P2020" t="s">
        <v>196</v>
      </c>
      <c r="Q2020" t="s">
        <v>196</v>
      </c>
      <c r="R2020" t="s">
        <v>196</v>
      </c>
      <c r="S2020" t="s">
        <v>196</v>
      </c>
      <c r="T2020" t="s">
        <v>196</v>
      </c>
      <c r="U2020" t="s">
        <v>196</v>
      </c>
      <c r="V2020" t="s">
        <v>196</v>
      </c>
      <c r="W2020" t="s">
        <v>196</v>
      </c>
      <c r="X2020" t="s">
        <v>196</v>
      </c>
      <c r="Y2020">
        <v>216.64500000000001</v>
      </c>
      <c r="Z2020">
        <v>211.77699999999999</v>
      </c>
      <c r="AA2020">
        <v>240.34100000000001</v>
      </c>
      <c r="AB2020">
        <v>300.976</v>
      </c>
      <c r="AC2020">
        <v>342.08300000000003</v>
      </c>
      <c r="AD2020">
        <v>405.41800000000001</v>
      </c>
      <c r="AE2020">
        <v>585.61500000000001</v>
      </c>
      <c r="AF2020">
        <v>695.13300000000004</v>
      </c>
      <c r="AG2020">
        <v>795.34699999999998</v>
      </c>
      <c r="AH2020">
        <v>873.76</v>
      </c>
      <c r="AI2020">
        <v>910.30899999999997</v>
      </c>
      <c r="AJ2020">
        <v>973.15300000000002</v>
      </c>
      <c r="AK2020">
        <v>1054.684</v>
      </c>
      <c r="AL2020">
        <v>1136.819</v>
      </c>
      <c r="AM2020">
        <v>1319.0640000000001</v>
      </c>
      <c r="AN2020">
        <v>1480.165</v>
      </c>
      <c r="AO2020">
        <v>1606.492</v>
      </c>
      <c r="AP2020">
        <v>1805.4290000000001</v>
      </c>
      <c r="AQ2020">
        <v>1840.412</v>
      </c>
      <c r="AR2020">
        <v>1819.098</v>
      </c>
      <c r="AS2020">
        <v>1836.2550000000001</v>
      </c>
      <c r="AT2020">
        <v>1754.883</v>
      </c>
      <c r="AU2020">
        <v>1748.028</v>
      </c>
      <c r="AV2020">
        <v>1733.471</v>
      </c>
      <c r="AW2020">
        <v>1727.337</v>
      </c>
      <c r="AX2020">
        <v>1692.2860000000001</v>
      </c>
      <c r="AY2020">
        <v>1658.894</v>
      </c>
      <c r="AZ2020">
        <v>1624.9970000000001</v>
      </c>
      <c r="BA2020">
        <v>1597.271</v>
      </c>
      <c r="BB2020">
        <v>2016</v>
      </c>
    </row>
    <row r="2021" spans="1:54" hidden="1" outlineLevel="2" x14ac:dyDescent="0.25">
      <c r="A2021">
        <v>935</v>
      </c>
      <c r="B2021" t="s">
        <v>1569</v>
      </c>
      <c r="C2021" t="s">
        <v>216</v>
      </c>
      <c r="D2021" t="s">
        <v>1568</v>
      </c>
      <c r="E2021" t="s">
        <v>215</v>
      </c>
      <c r="F2021" t="s">
        <v>214</v>
      </c>
      <c r="G2021" t="s">
        <v>198</v>
      </c>
      <c r="I2021" t="s">
        <v>213</v>
      </c>
      <c r="J2021" t="s">
        <v>196</v>
      </c>
      <c r="K2021" t="s">
        <v>196</v>
      </c>
      <c r="L2021" t="s">
        <v>196</v>
      </c>
      <c r="M2021" t="s">
        <v>196</v>
      </c>
      <c r="N2021" t="s">
        <v>196</v>
      </c>
      <c r="O2021" t="s">
        <v>196</v>
      </c>
      <c r="P2021" t="s">
        <v>196</v>
      </c>
      <c r="Q2021" t="s">
        <v>196</v>
      </c>
      <c r="R2021" t="s">
        <v>196</v>
      </c>
      <c r="S2021" t="s">
        <v>196</v>
      </c>
      <c r="T2021" t="s">
        <v>196</v>
      </c>
      <c r="U2021" t="s">
        <v>196</v>
      </c>
      <c r="V2021" t="s">
        <v>196</v>
      </c>
      <c r="W2021" t="s">
        <v>196</v>
      </c>
      <c r="X2021" t="s">
        <v>196</v>
      </c>
      <c r="Y2021">
        <v>13.656000000000001</v>
      </c>
      <c r="Z2021">
        <v>11.647</v>
      </c>
      <c r="AA2021">
        <v>12.27</v>
      </c>
      <c r="AB2021">
        <v>14.022</v>
      </c>
      <c r="AC2021">
        <v>15.255000000000001</v>
      </c>
      <c r="AD2021">
        <v>17.039000000000001</v>
      </c>
      <c r="AE2021">
        <v>22.802</v>
      </c>
      <c r="AF2021">
        <v>25.922000000000001</v>
      </c>
      <c r="AG2021">
        <v>28.3</v>
      </c>
      <c r="AH2021">
        <v>28.530999999999999</v>
      </c>
      <c r="AI2021">
        <v>27.881</v>
      </c>
      <c r="AJ2021">
        <v>27.702999999999999</v>
      </c>
      <c r="AK2021">
        <v>27.465</v>
      </c>
      <c r="AL2021">
        <v>28.25</v>
      </c>
      <c r="AM2021">
        <v>33.56</v>
      </c>
      <c r="AN2021">
        <v>37.354999999999997</v>
      </c>
      <c r="AO2021">
        <v>39.826000000000001</v>
      </c>
      <c r="AP2021">
        <v>44.47</v>
      </c>
      <c r="AQ2021">
        <v>44.908999999999999</v>
      </c>
      <c r="AR2021">
        <v>42.168999999999997</v>
      </c>
      <c r="AS2021">
        <v>39.954999999999998</v>
      </c>
      <c r="AT2021">
        <v>36.765000000000001</v>
      </c>
      <c r="AU2021">
        <v>34.662999999999997</v>
      </c>
      <c r="AV2021">
        <v>32.914999999999999</v>
      </c>
      <c r="AW2021">
        <v>31.292999999999999</v>
      </c>
      <c r="AX2021">
        <v>29.376000000000001</v>
      </c>
      <c r="AY2021">
        <v>27.597999999999999</v>
      </c>
      <c r="AZ2021">
        <v>25.954999999999998</v>
      </c>
      <c r="BA2021">
        <v>24.509</v>
      </c>
      <c r="BB2021">
        <v>2016</v>
      </c>
    </row>
    <row r="2022" spans="1:54" hidden="1" outlineLevel="2" x14ac:dyDescent="0.25">
      <c r="A2022">
        <v>935</v>
      </c>
      <c r="B2022" t="s">
        <v>1569</v>
      </c>
      <c r="C2022" t="s">
        <v>212</v>
      </c>
      <c r="D2022" t="s">
        <v>1568</v>
      </c>
      <c r="E2022" t="s">
        <v>211</v>
      </c>
      <c r="F2022" t="s">
        <v>210</v>
      </c>
      <c r="G2022" t="s">
        <v>209</v>
      </c>
      <c r="H2022" t="s">
        <v>205</v>
      </c>
      <c r="I2022" t="s">
        <v>1571</v>
      </c>
      <c r="J2022" t="s">
        <v>196</v>
      </c>
      <c r="K2022" t="s">
        <v>196</v>
      </c>
      <c r="L2022" t="s">
        <v>196</v>
      </c>
      <c r="M2022" t="s">
        <v>196</v>
      </c>
      <c r="N2022" t="s">
        <v>196</v>
      </c>
      <c r="O2022" t="s">
        <v>196</v>
      </c>
      <c r="P2022" t="s">
        <v>196</v>
      </c>
      <c r="Q2022" t="s">
        <v>196</v>
      </c>
      <c r="R2022" t="s">
        <v>196</v>
      </c>
      <c r="S2022" t="s">
        <v>196</v>
      </c>
      <c r="T2022" t="s">
        <v>196</v>
      </c>
      <c r="U2022" t="s">
        <v>196</v>
      </c>
      <c r="V2022" t="s">
        <v>196</v>
      </c>
      <c r="W2022" t="s">
        <v>196</v>
      </c>
      <c r="X2022" t="s">
        <v>196</v>
      </c>
      <c r="Y2022">
        <v>1586.4469999999999</v>
      </c>
      <c r="Z2022">
        <v>1818.3420000000001</v>
      </c>
      <c r="AA2022">
        <v>1958.7249999999999</v>
      </c>
      <c r="AB2022">
        <v>2146.3890000000001</v>
      </c>
      <c r="AC2022">
        <v>2242.4169999999999</v>
      </c>
      <c r="AD2022">
        <v>2379.393</v>
      </c>
      <c r="AE2022">
        <v>2568.3090000000002</v>
      </c>
      <c r="AF2022">
        <v>2681.6439999999998</v>
      </c>
      <c r="AG2022">
        <v>2810.3820000000001</v>
      </c>
      <c r="AH2022">
        <v>3062.444</v>
      </c>
      <c r="AI2022">
        <v>3264.931</v>
      </c>
      <c r="AJ2022">
        <v>3512.7979999999998</v>
      </c>
      <c r="AK2022">
        <v>3840.1170000000002</v>
      </c>
      <c r="AL2022">
        <v>4024.1170000000002</v>
      </c>
      <c r="AM2022">
        <v>3930.4090000000001</v>
      </c>
      <c r="AN2022">
        <v>3962.4639999999999</v>
      </c>
      <c r="AO2022">
        <v>4033.7550000000001</v>
      </c>
      <c r="AP2022">
        <v>4059.9119999999998</v>
      </c>
      <c r="AQ2022">
        <v>4098.1279999999997</v>
      </c>
      <c r="AR2022">
        <v>4313.7889999999998</v>
      </c>
      <c r="AS2022">
        <v>4595.7830000000004</v>
      </c>
      <c r="AT2022">
        <v>4773.24</v>
      </c>
      <c r="AU2022">
        <v>5042.8720000000003</v>
      </c>
      <c r="AV2022">
        <v>5266.5140000000001</v>
      </c>
      <c r="AW2022">
        <v>5519.84</v>
      </c>
      <c r="AX2022">
        <v>5760.8729999999996</v>
      </c>
      <c r="AY2022">
        <v>6010.8689999999997</v>
      </c>
      <c r="AZ2022">
        <v>6260.7269999999999</v>
      </c>
      <c r="BA2022">
        <v>6517.1850000000004</v>
      </c>
      <c r="BB2022">
        <v>2016</v>
      </c>
    </row>
    <row r="2023" spans="1:54" hidden="1" outlineLevel="2" x14ac:dyDescent="0.25">
      <c r="A2023">
        <v>935</v>
      </c>
      <c r="B2023" t="s">
        <v>1569</v>
      </c>
      <c r="C2023" t="s">
        <v>207</v>
      </c>
      <c r="D2023" t="s">
        <v>1568</v>
      </c>
      <c r="E2023" t="s">
        <v>200</v>
      </c>
      <c r="F2023" t="s">
        <v>199</v>
      </c>
      <c r="G2023" t="s">
        <v>206</v>
      </c>
      <c r="H2023" t="s">
        <v>205</v>
      </c>
      <c r="I2023" t="s">
        <v>1570</v>
      </c>
      <c r="J2023" t="s">
        <v>196</v>
      </c>
      <c r="K2023" t="s">
        <v>196</v>
      </c>
      <c r="L2023" t="s">
        <v>196</v>
      </c>
      <c r="M2023" t="s">
        <v>196</v>
      </c>
      <c r="N2023" t="s">
        <v>196</v>
      </c>
      <c r="O2023" t="s">
        <v>196</v>
      </c>
      <c r="P2023" t="s">
        <v>196</v>
      </c>
      <c r="Q2023" t="s">
        <v>196</v>
      </c>
      <c r="R2023" t="s">
        <v>196</v>
      </c>
      <c r="S2023" t="s">
        <v>196</v>
      </c>
      <c r="T2023" t="s">
        <v>196</v>
      </c>
      <c r="U2023" t="s">
        <v>196</v>
      </c>
      <c r="V2023" t="s">
        <v>196</v>
      </c>
      <c r="W2023" t="s">
        <v>196</v>
      </c>
      <c r="X2023" t="s">
        <v>196</v>
      </c>
      <c r="Y2023">
        <v>-1.369</v>
      </c>
      <c r="Z2023">
        <v>-4.1210000000000004</v>
      </c>
      <c r="AA2023">
        <v>-3.5649999999999999</v>
      </c>
      <c r="AB2023">
        <v>-1.254</v>
      </c>
      <c r="AC2023">
        <v>-1.464</v>
      </c>
      <c r="AD2023">
        <v>-2.7170000000000001</v>
      </c>
      <c r="AE2023">
        <v>-3.2730000000000001</v>
      </c>
      <c r="AF2023">
        <v>-4.165</v>
      </c>
      <c r="AG2023">
        <v>-5.6959999999999997</v>
      </c>
      <c r="AH2023">
        <v>-4.452</v>
      </c>
      <c r="AI2023">
        <v>-2.8690000000000002</v>
      </c>
      <c r="AJ2023">
        <v>-3.8340000000000001</v>
      </c>
      <c r="AK2023">
        <v>-8.718</v>
      </c>
      <c r="AL2023">
        <v>-4.4139999999999997</v>
      </c>
      <c r="AM2023">
        <v>-4.6820000000000004</v>
      </c>
      <c r="AN2023">
        <v>-7.4240000000000004</v>
      </c>
      <c r="AO2023">
        <v>-4.7919999999999998</v>
      </c>
      <c r="AP2023">
        <v>-3.234</v>
      </c>
      <c r="AQ2023">
        <v>-1.113</v>
      </c>
      <c r="AR2023">
        <v>0.38</v>
      </c>
      <c r="AS2023">
        <v>0.45900000000000002</v>
      </c>
      <c r="AT2023">
        <v>2.1539999999999999</v>
      </c>
      <c r="AU2023">
        <v>2.423</v>
      </c>
      <c r="AV2023">
        <v>0.84899999999999998</v>
      </c>
      <c r="AW2023">
        <v>1.04</v>
      </c>
      <c r="AX2023">
        <v>0.121</v>
      </c>
      <c r="AY2023">
        <v>-0.89100000000000001</v>
      </c>
      <c r="AZ2023">
        <v>-2.6760000000000002</v>
      </c>
      <c r="BA2023">
        <v>-4.8630000000000004</v>
      </c>
      <c r="BB2023">
        <v>2017</v>
      </c>
    </row>
    <row r="2024" spans="1:54" hidden="1" outlineLevel="2" x14ac:dyDescent="0.25">
      <c r="A2024">
        <v>935</v>
      </c>
      <c r="B2024" t="s">
        <v>1569</v>
      </c>
      <c r="C2024" t="s">
        <v>202</v>
      </c>
      <c r="D2024" t="s">
        <v>1568</v>
      </c>
      <c r="E2024" t="s">
        <v>200</v>
      </c>
      <c r="F2024" t="s">
        <v>199</v>
      </c>
      <c r="G2024" t="s">
        <v>198</v>
      </c>
      <c r="I2024" t="s">
        <v>197</v>
      </c>
      <c r="J2024" t="s">
        <v>196</v>
      </c>
      <c r="K2024" t="s">
        <v>196</v>
      </c>
      <c r="L2024" t="s">
        <v>196</v>
      </c>
      <c r="M2024" t="s">
        <v>196</v>
      </c>
      <c r="N2024" t="s">
        <v>196</v>
      </c>
      <c r="O2024" t="s">
        <v>196</v>
      </c>
      <c r="P2024" t="s">
        <v>196</v>
      </c>
      <c r="Q2024" t="s">
        <v>196</v>
      </c>
      <c r="R2024" t="s">
        <v>196</v>
      </c>
      <c r="S2024" t="s">
        <v>196</v>
      </c>
      <c r="T2024" t="s">
        <v>196</v>
      </c>
      <c r="U2024" t="s">
        <v>196</v>
      </c>
      <c r="V2024" t="s">
        <v>196</v>
      </c>
      <c r="W2024" t="s">
        <v>196</v>
      </c>
      <c r="X2024" t="s">
        <v>196</v>
      </c>
      <c r="Y2024">
        <v>-2.29</v>
      </c>
      <c r="Z2024">
        <v>-6.1520000000000001</v>
      </c>
      <c r="AA2024">
        <v>-5.7709999999999999</v>
      </c>
      <c r="AB2024">
        <v>-1.887</v>
      </c>
      <c r="AC2024">
        <v>-2.2559999999999998</v>
      </c>
      <c r="AD2024">
        <v>-4.4080000000000004</v>
      </c>
      <c r="AE2024">
        <v>-4.8470000000000004</v>
      </c>
      <c r="AF2024">
        <v>-5.0860000000000003</v>
      </c>
      <c r="AG2024">
        <v>-5.7149999999999999</v>
      </c>
      <c r="AH2024">
        <v>-3.7360000000000002</v>
      </c>
      <c r="AI2024">
        <v>-2.105</v>
      </c>
      <c r="AJ2024">
        <v>-2.4660000000000002</v>
      </c>
      <c r="AK2024">
        <v>-4.6120000000000001</v>
      </c>
      <c r="AL2024">
        <v>-1.87</v>
      </c>
      <c r="AM2024">
        <v>-2.27</v>
      </c>
      <c r="AN2024">
        <v>-3.5779999999999998</v>
      </c>
      <c r="AO2024">
        <v>-2.1019999999999999</v>
      </c>
      <c r="AP2024">
        <v>-1.5589999999999999</v>
      </c>
      <c r="AQ2024">
        <v>-0.53200000000000003</v>
      </c>
      <c r="AR2024">
        <v>0.183</v>
      </c>
      <c r="AS2024">
        <v>0.245</v>
      </c>
      <c r="AT2024">
        <v>1.103</v>
      </c>
      <c r="AU2024">
        <v>1.1359999999999999</v>
      </c>
      <c r="AV2024">
        <v>0.33800000000000002</v>
      </c>
      <c r="AW2024">
        <v>0.375</v>
      </c>
      <c r="AX2024">
        <v>4.1000000000000002E-2</v>
      </c>
      <c r="AY2024">
        <v>-0.28100000000000003</v>
      </c>
      <c r="AZ2024">
        <v>-0.79400000000000004</v>
      </c>
      <c r="BA2024">
        <v>-1.3580000000000001</v>
      </c>
      <c r="BB2024">
        <v>2017</v>
      </c>
    </row>
    <row r="2025" spans="1:54" outlineLevel="1" collapsed="1" x14ac:dyDescent="0.25">
      <c r="C2025" s="1" t="s">
        <v>2099</v>
      </c>
      <c r="D2025">
        <f>SUBTOTAL(3,D1980:D2024)</f>
        <v>45</v>
      </c>
      <c r="BB2025">
        <f>SUBTOTAL(3,BB1980:BB2024)</f>
        <v>43</v>
      </c>
    </row>
    <row r="2026" spans="1:54" hidden="1" outlineLevel="2" x14ac:dyDescent="0.25">
      <c r="A2026">
        <v>128</v>
      </c>
      <c r="B2026" t="s">
        <v>1560</v>
      </c>
      <c r="C2026" t="s">
        <v>342</v>
      </c>
      <c r="D2026" t="s">
        <v>1559</v>
      </c>
      <c r="E2026" t="s">
        <v>339</v>
      </c>
      <c r="F2026" t="s">
        <v>341</v>
      </c>
      <c r="G2026" t="s">
        <v>209</v>
      </c>
      <c r="H2026" t="s">
        <v>205</v>
      </c>
      <c r="I2026" t="s">
        <v>1567</v>
      </c>
      <c r="J2026">
        <v>1048.0999999999999</v>
      </c>
      <c r="K2026">
        <v>1041.2</v>
      </c>
      <c r="L2026">
        <v>1079.5</v>
      </c>
      <c r="M2026">
        <v>1107.5</v>
      </c>
      <c r="N2026">
        <v>1153.7</v>
      </c>
      <c r="O2026">
        <v>1199.9000000000001</v>
      </c>
      <c r="P2026">
        <v>1258.7</v>
      </c>
      <c r="Q2026">
        <v>1261.9000000000001</v>
      </c>
      <c r="R2026">
        <v>1261.8</v>
      </c>
      <c r="S2026">
        <v>1269.9000000000001</v>
      </c>
      <c r="T2026">
        <v>1288.5999999999999</v>
      </c>
      <c r="U2026">
        <v>1306.5999999999999</v>
      </c>
      <c r="V2026">
        <v>1332.2</v>
      </c>
      <c r="W2026">
        <v>1332.3</v>
      </c>
      <c r="X2026">
        <v>1403.3</v>
      </c>
      <c r="Y2026">
        <v>1445.8</v>
      </c>
      <c r="Z2026">
        <v>1487.8</v>
      </c>
      <c r="AA2026">
        <v>1536.3</v>
      </c>
      <c r="AB2026">
        <v>1570.3</v>
      </c>
      <c r="AC2026">
        <v>1616.6</v>
      </c>
      <c r="AD2026">
        <v>1677.2</v>
      </c>
      <c r="AE2026">
        <v>1691</v>
      </c>
      <c r="AF2026">
        <v>1698.9</v>
      </c>
      <c r="AG2026">
        <v>1705.5</v>
      </c>
      <c r="AH2026">
        <v>1751</v>
      </c>
      <c r="AI2026">
        <v>1792</v>
      </c>
      <c r="AJ2026">
        <v>1862.1</v>
      </c>
      <c r="AK2026">
        <v>1879</v>
      </c>
      <c r="AL2026">
        <v>1869.4</v>
      </c>
      <c r="AM2026">
        <v>1777.7</v>
      </c>
      <c r="AN2026">
        <v>1810.9</v>
      </c>
      <c r="AO2026">
        <v>1835.1</v>
      </c>
      <c r="AP2026">
        <v>1839.3</v>
      </c>
      <c r="AQ2026">
        <v>1856.5</v>
      </c>
      <c r="AR2026">
        <v>1886.5</v>
      </c>
      <c r="AS2026">
        <v>1916.8</v>
      </c>
      <c r="AT2026">
        <v>1954.5</v>
      </c>
      <c r="AU2026">
        <v>1995.7</v>
      </c>
      <c r="AV2026">
        <v>2035.742</v>
      </c>
      <c r="AW2026">
        <v>2075.1689999999999</v>
      </c>
      <c r="AX2026">
        <v>2113.3530000000001</v>
      </c>
      <c r="AY2026">
        <v>2151.04</v>
      </c>
      <c r="AZ2026">
        <v>2187.6959999999999</v>
      </c>
      <c r="BA2026">
        <v>2225.328</v>
      </c>
      <c r="BB2026">
        <v>2017</v>
      </c>
    </row>
    <row r="2027" spans="1:54" hidden="1" outlineLevel="2" x14ac:dyDescent="0.25">
      <c r="A2027">
        <v>128</v>
      </c>
      <c r="B2027" t="s">
        <v>1560</v>
      </c>
      <c r="C2027" t="s">
        <v>340</v>
      </c>
      <c r="D2027" t="s">
        <v>1559</v>
      </c>
      <c r="E2027" t="s">
        <v>339</v>
      </c>
      <c r="F2027" t="s">
        <v>338</v>
      </c>
      <c r="G2027" t="s">
        <v>261</v>
      </c>
      <c r="I2027" t="s">
        <v>337</v>
      </c>
      <c r="J2027">
        <v>-0.48399999999999999</v>
      </c>
      <c r="K2027">
        <v>-0.65800000000000003</v>
      </c>
      <c r="L2027">
        <v>3.6779999999999999</v>
      </c>
      <c r="M2027">
        <v>2.5939999999999999</v>
      </c>
      <c r="N2027">
        <v>4.1719999999999997</v>
      </c>
      <c r="O2027">
        <v>4.0049999999999999</v>
      </c>
      <c r="P2027">
        <v>4.9000000000000004</v>
      </c>
      <c r="Q2027">
        <v>0.254</v>
      </c>
      <c r="R2027">
        <v>-8.0000000000000002E-3</v>
      </c>
      <c r="S2027">
        <v>0.64200000000000002</v>
      </c>
      <c r="T2027">
        <v>1.4730000000000001</v>
      </c>
      <c r="U2027">
        <v>1.397</v>
      </c>
      <c r="V2027">
        <v>1.9590000000000001</v>
      </c>
      <c r="W2027">
        <v>8.0000000000000002E-3</v>
      </c>
      <c r="X2027">
        <v>5.3289999999999997</v>
      </c>
      <c r="Y2027">
        <v>3.0289999999999999</v>
      </c>
      <c r="Z2027">
        <v>2.9049999999999998</v>
      </c>
      <c r="AA2027">
        <v>3.26</v>
      </c>
      <c r="AB2027">
        <v>2.2130000000000001</v>
      </c>
      <c r="AC2027">
        <v>2.948</v>
      </c>
      <c r="AD2027">
        <v>3.7490000000000001</v>
      </c>
      <c r="AE2027">
        <v>0.82299999999999995</v>
      </c>
      <c r="AF2027">
        <v>0.46700000000000003</v>
      </c>
      <c r="AG2027">
        <v>0.38800000000000001</v>
      </c>
      <c r="AH2027">
        <v>2.6680000000000001</v>
      </c>
      <c r="AI2027">
        <v>2.3420000000000001</v>
      </c>
      <c r="AJ2027">
        <v>3.9119999999999999</v>
      </c>
      <c r="AK2027">
        <v>0.90800000000000003</v>
      </c>
      <c r="AL2027">
        <v>-0.51100000000000001</v>
      </c>
      <c r="AM2027">
        <v>-4.9050000000000002</v>
      </c>
      <c r="AN2027">
        <v>1.8680000000000001</v>
      </c>
      <c r="AO2027">
        <v>1.3360000000000001</v>
      </c>
      <c r="AP2027">
        <v>0.22900000000000001</v>
      </c>
      <c r="AQ2027">
        <v>0.93500000000000005</v>
      </c>
      <c r="AR2027">
        <v>1.6160000000000001</v>
      </c>
      <c r="AS2027">
        <v>1.6060000000000001</v>
      </c>
      <c r="AT2027">
        <v>1.9670000000000001</v>
      </c>
      <c r="AU2027">
        <v>2.1080000000000001</v>
      </c>
      <c r="AV2027">
        <v>2.0059999999999998</v>
      </c>
      <c r="AW2027">
        <v>1.9370000000000001</v>
      </c>
      <c r="AX2027">
        <v>1.84</v>
      </c>
      <c r="AY2027">
        <v>1.7829999999999999</v>
      </c>
      <c r="AZ2027">
        <v>1.704</v>
      </c>
      <c r="BA2027">
        <v>1.72</v>
      </c>
      <c r="BB2027">
        <v>2017</v>
      </c>
    </row>
    <row r="2028" spans="1:54" hidden="1" outlineLevel="2" x14ac:dyDescent="0.25">
      <c r="A2028">
        <v>128</v>
      </c>
      <c r="B2028" t="s">
        <v>1560</v>
      </c>
      <c r="C2028" t="s">
        <v>336</v>
      </c>
      <c r="D2028" t="s">
        <v>1559</v>
      </c>
      <c r="E2028" t="s">
        <v>331</v>
      </c>
      <c r="F2028" t="s">
        <v>335</v>
      </c>
      <c r="G2028" t="s">
        <v>209</v>
      </c>
      <c r="H2028" t="s">
        <v>205</v>
      </c>
      <c r="I2028" t="s">
        <v>1567</v>
      </c>
      <c r="J2028">
        <v>400.86700000000002</v>
      </c>
      <c r="K2028">
        <v>440.78100000000001</v>
      </c>
      <c r="L2028">
        <v>503.38400000000001</v>
      </c>
      <c r="M2028">
        <v>554.59699999999998</v>
      </c>
      <c r="N2028">
        <v>612.12900000000002</v>
      </c>
      <c r="O2028">
        <v>663.95399999999995</v>
      </c>
      <c r="P2028">
        <v>712.64499999999998</v>
      </c>
      <c r="Q2028">
        <v>748.42700000000002</v>
      </c>
      <c r="R2028">
        <v>777.84400000000005</v>
      </c>
      <c r="S2028">
        <v>821.73400000000004</v>
      </c>
      <c r="T2028">
        <v>855.55700000000002</v>
      </c>
      <c r="U2028">
        <v>890.55100000000004</v>
      </c>
      <c r="V2028">
        <v>923.01499999999999</v>
      </c>
      <c r="W2028">
        <v>928.46600000000001</v>
      </c>
      <c r="X2028">
        <v>993.28700000000003</v>
      </c>
      <c r="Y2028">
        <v>1036.4829999999999</v>
      </c>
      <c r="Z2028">
        <v>1088.0239999999999</v>
      </c>
      <c r="AA2028">
        <v>1146.1289999999999</v>
      </c>
      <c r="AB2028">
        <v>1185.9870000000001</v>
      </c>
      <c r="AC2028">
        <v>1241.521</v>
      </c>
      <c r="AD2028">
        <v>1326.9110000000001</v>
      </c>
      <c r="AE2028">
        <v>1371.5260000000001</v>
      </c>
      <c r="AF2028">
        <v>1410.2719999999999</v>
      </c>
      <c r="AG2028">
        <v>1436.751</v>
      </c>
      <c r="AH2028">
        <v>1506.002</v>
      </c>
      <c r="AI2028">
        <v>1585.9829999999999</v>
      </c>
      <c r="AJ2028">
        <v>1682.26</v>
      </c>
      <c r="AK2028">
        <v>1738.846</v>
      </c>
      <c r="AL2028">
        <v>1801.47</v>
      </c>
      <c r="AM2028">
        <v>1722.143</v>
      </c>
      <c r="AN2028">
        <v>1810.9259999999999</v>
      </c>
      <c r="AO2028">
        <v>1846.854</v>
      </c>
      <c r="AP2028">
        <v>1895.002</v>
      </c>
      <c r="AQ2028">
        <v>1929.6769999999999</v>
      </c>
      <c r="AR2028">
        <v>1981.165</v>
      </c>
      <c r="AS2028">
        <v>2027.1089999999999</v>
      </c>
      <c r="AT2028">
        <v>2065.962</v>
      </c>
      <c r="AU2028">
        <v>2142.5340000000001</v>
      </c>
      <c r="AV2028">
        <v>2225.442</v>
      </c>
      <c r="AW2028">
        <v>2311.038</v>
      </c>
      <c r="AX2028">
        <v>2403.3180000000002</v>
      </c>
      <c r="AY2028">
        <v>2498.7719999999999</v>
      </c>
      <c r="AZ2028">
        <v>2595.2640000000001</v>
      </c>
      <c r="BA2028">
        <v>2696.1030000000001</v>
      </c>
      <c r="BB2028">
        <v>2017</v>
      </c>
    </row>
    <row r="2029" spans="1:54" hidden="1" outlineLevel="2" x14ac:dyDescent="0.25">
      <c r="A2029">
        <v>128</v>
      </c>
      <c r="B2029" t="s">
        <v>1560</v>
      </c>
      <c r="C2029" t="s">
        <v>334</v>
      </c>
      <c r="D2029" t="s">
        <v>1559</v>
      </c>
      <c r="E2029" t="s">
        <v>331</v>
      </c>
      <c r="F2029" t="s">
        <v>333</v>
      </c>
      <c r="G2029" t="s">
        <v>206</v>
      </c>
      <c r="H2029" t="s">
        <v>205</v>
      </c>
      <c r="I2029" t="s">
        <v>298</v>
      </c>
      <c r="J2029">
        <v>71.126999999999995</v>
      </c>
      <c r="K2029">
        <v>61.878</v>
      </c>
      <c r="L2029">
        <v>60.412999999999997</v>
      </c>
      <c r="M2029">
        <v>60.645000000000003</v>
      </c>
      <c r="N2029">
        <v>59.104999999999997</v>
      </c>
      <c r="O2029">
        <v>62.658000000000001</v>
      </c>
      <c r="P2029">
        <v>88.078999999999994</v>
      </c>
      <c r="Q2029">
        <v>109.414</v>
      </c>
      <c r="R2029">
        <v>115.55200000000001</v>
      </c>
      <c r="S2029">
        <v>112.41</v>
      </c>
      <c r="T2029">
        <v>138.24799999999999</v>
      </c>
      <c r="U2029">
        <v>139.226</v>
      </c>
      <c r="V2029">
        <v>152.91499999999999</v>
      </c>
      <c r="W2029">
        <v>143.19499999999999</v>
      </c>
      <c r="X2029">
        <v>156.16399999999999</v>
      </c>
      <c r="Y2029">
        <v>185.00800000000001</v>
      </c>
      <c r="Z2029">
        <v>187.63300000000001</v>
      </c>
      <c r="AA2029">
        <v>173.53899999999999</v>
      </c>
      <c r="AB2029">
        <v>176.99100000000001</v>
      </c>
      <c r="AC2029">
        <v>177.964</v>
      </c>
      <c r="AD2029">
        <v>164.15799999999999</v>
      </c>
      <c r="AE2029">
        <v>164.791</v>
      </c>
      <c r="AF2029">
        <v>178.63499999999999</v>
      </c>
      <c r="AG2029">
        <v>218.09700000000001</v>
      </c>
      <c r="AH2029">
        <v>251.375</v>
      </c>
      <c r="AI2029">
        <v>264.46699999999998</v>
      </c>
      <c r="AJ2029">
        <v>282.88600000000002</v>
      </c>
      <c r="AK2029">
        <v>319.42399999999998</v>
      </c>
      <c r="AL2029">
        <v>353.35899999999998</v>
      </c>
      <c r="AM2029">
        <v>321.24299999999999</v>
      </c>
      <c r="AN2029">
        <v>321.995</v>
      </c>
      <c r="AO2029">
        <v>344.00299999999999</v>
      </c>
      <c r="AP2029">
        <v>327.149</v>
      </c>
      <c r="AQ2029">
        <v>343.584</v>
      </c>
      <c r="AR2029">
        <v>352.99400000000003</v>
      </c>
      <c r="AS2029">
        <v>301.29899999999998</v>
      </c>
      <c r="AT2029">
        <v>306.89999999999998</v>
      </c>
      <c r="AU2029">
        <v>324.48399999999998</v>
      </c>
      <c r="AV2029">
        <v>369.76</v>
      </c>
      <c r="AW2029">
        <v>386.40300000000002</v>
      </c>
      <c r="AX2029">
        <v>404.57600000000002</v>
      </c>
      <c r="AY2029">
        <v>423.66800000000001</v>
      </c>
      <c r="AZ2029">
        <v>444.19299999999998</v>
      </c>
      <c r="BA2029">
        <v>465.38600000000002</v>
      </c>
      <c r="BB2029">
        <v>2017</v>
      </c>
    </row>
    <row r="2030" spans="1:54" hidden="1" outlineLevel="2" x14ac:dyDescent="0.25">
      <c r="A2030">
        <v>128</v>
      </c>
      <c r="B2030" t="s">
        <v>1560</v>
      </c>
      <c r="C2030" t="s">
        <v>332</v>
      </c>
      <c r="D2030" t="s">
        <v>1559</v>
      </c>
      <c r="E2030" t="s">
        <v>331</v>
      </c>
      <c r="F2030" t="s">
        <v>330</v>
      </c>
      <c r="G2030" t="s">
        <v>311</v>
      </c>
      <c r="H2030" t="s">
        <v>205</v>
      </c>
      <c r="I2030" t="s">
        <v>298</v>
      </c>
      <c r="J2030">
        <v>58.924999999999997</v>
      </c>
      <c r="K2030">
        <v>64.003</v>
      </c>
      <c r="L2030">
        <v>70.474000000000004</v>
      </c>
      <c r="M2030">
        <v>75.156000000000006</v>
      </c>
      <c r="N2030">
        <v>81.069999999999993</v>
      </c>
      <c r="O2030">
        <v>87.013999999999996</v>
      </c>
      <c r="P2030">
        <v>93.119</v>
      </c>
      <c r="Q2030">
        <v>95.738</v>
      </c>
      <c r="R2030">
        <v>99.081999999999994</v>
      </c>
      <c r="S2030">
        <v>103.595</v>
      </c>
      <c r="T2030">
        <v>109.009</v>
      </c>
      <c r="U2030">
        <v>114.211</v>
      </c>
      <c r="V2030">
        <v>119.10299999999999</v>
      </c>
      <c r="W2030">
        <v>121.946</v>
      </c>
      <c r="X2030">
        <v>131.178</v>
      </c>
      <c r="Y2030">
        <v>137.96899999999999</v>
      </c>
      <c r="Z2030">
        <v>144.56899999999999</v>
      </c>
      <c r="AA2030">
        <v>151.83699999999999</v>
      </c>
      <c r="AB2030">
        <v>156.88200000000001</v>
      </c>
      <c r="AC2030">
        <v>163.97900000000001</v>
      </c>
      <c r="AD2030">
        <v>173.99700000000001</v>
      </c>
      <c r="AE2030">
        <v>179.42599999999999</v>
      </c>
      <c r="AF2030">
        <v>183.03200000000001</v>
      </c>
      <c r="AG2030">
        <v>187.40700000000001</v>
      </c>
      <c r="AH2030">
        <v>197.69800000000001</v>
      </c>
      <c r="AI2030">
        <v>208.83600000000001</v>
      </c>
      <c r="AJ2030">
        <v>223.67400000000001</v>
      </c>
      <c r="AK2030">
        <v>231.709</v>
      </c>
      <c r="AL2030">
        <v>235.048</v>
      </c>
      <c r="AM2030">
        <v>225.215</v>
      </c>
      <c r="AN2030">
        <v>232.22399999999999</v>
      </c>
      <c r="AO2030">
        <v>240.18600000000001</v>
      </c>
      <c r="AP2030">
        <v>245.17</v>
      </c>
      <c r="AQ2030">
        <v>251.459</v>
      </c>
      <c r="AR2030">
        <v>260.108</v>
      </c>
      <c r="AS2030">
        <v>267.15199999999999</v>
      </c>
      <c r="AT2030">
        <v>275.88200000000001</v>
      </c>
      <c r="AU2030">
        <v>286.76600000000002</v>
      </c>
      <c r="AV2030">
        <v>299.166</v>
      </c>
      <c r="AW2030">
        <v>311.57400000000001</v>
      </c>
      <c r="AX2030">
        <v>323.541</v>
      </c>
      <c r="AY2030">
        <v>335.58699999999999</v>
      </c>
      <c r="AZ2030">
        <v>347.166</v>
      </c>
      <c r="BA2030">
        <v>359.28199999999998</v>
      </c>
      <c r="BB2030">
        <v>2017</v>
      </c>
    </row>
    <row r="2031" spans="1:54" hidden="1" outlineLevel="2" x14ac:dyDescent="0.25">
      <c r="A2031">
        <v>128</v>
      </c>
      <c r="B2031" t="s">
        <v>1560</v>
      </c>
      <c r="C2031" t="s">
        <v>329</v>
      </c>
      <c r="D2031" t="s">
        <v>1559</v>
      </c>
      <c r="E2031" t="s">
        <v>328</v>
      </c>
      <c r="F2031" t="s">
        <v>327</v>
      </c>
      <c r="G2031" t="s">
        <v>282</v>
      </c>
      <c r="I2031" t="s">
        <v>326</v>
      </c>
      <c r="J2031">
        <v>38.247</v>
      </c>
      <c r="K2031">
        <v>42.334000000000003</v>
      </c>
      <c r="L2031">
        <v>46.631</v>
      </c>
      <c r="M2031">
        <v>50.076000000000001</v>
      </c>
      <c r="N2031">
        <v>53.058</v>
      </c>
      <c r="O2031">
        <v>55.334000000000003</v>
      </c>
      <c r="P2031">
        <v>56.618000000000002</v>
      </c>
      <c r="Q2031">
        <v>59.31</v>
      </c>
      <c r="R2031">
        <v>61.646000000000001</v>
      </c>
      <c r="S2031">
        <v>64.709000000000003</v>
      </c>
      <c r="T2031">
        <v>66.394000000000005</v>
      </c>
      <c r="U2031">
        <v>68.158000000000001</v>
      </c>
      <c r="V2031">
        <v>69.284999999999997</v>
      </c>
      <c r="W2031">
        <v>69.688999999999993</v>
      </c>
      <c r="X2031">
        <v>70.781999999999996</v>
      </c>
      <c r="Y2031">
        <v>71.688999999999993</v>
      </c>
      <c r="Z2031">
        <v>73.13</v>
      </c>
      <c r="AA2031">
        <v>74.602999999999994</v>
      </c>
      <c r="AB2031">
        <v>75.525999999999996</v>
      </c>
      <c r="AC2031">
        <v>76.798000000000002</v>
      </c>
      <c r="AD2031">
        <v>79.114999999999995</v>
      </c>
      <c r="AE2031">
        <v>81.106999999999999</v>
      </c>
      <c r="AF2031">
        <v>83.010999999999996</v>
      </c>
      <c r="AG2031">
        <v>84.242000000000004</v>
      </c>
      <c r="AH2031">
        <v>86.007999999999996</v>
      </c>
      <c r="AI2031">
        <v>88.504000000000005</v>
      </c>
      <c r="AJ2031">
        <v>90.341999999999999</v>
      </c>
      <c r="AK2031">
        <v>92.540999999999997</v>
      </c>
      <c r="AL2031">
        <v>96.366</v>
      </c>
      <c r="AM2031">
        <v>96.875</v>
      </c>
      <c r="AN2031">
        <v>100.001</v>
      </c>
      <c r="AO2031">
        <v>100.64100000000001</v>
      </c>
      <c r="AP2031">
        <v>103.02800000000001</v>
      </c>
      <c r="AQ2031">
        <v>103.94199999999999</v>
      </c>
      <c r="AR2031">
        <v>105.018</v>
      </c>
      <c r="AS2031">
        <v>105.755</v>
      </c>
      <c r="AT2031">
        <v>105.703</v>
      </c>
      <c r="AU2031">
        <v>107.358</v>
      </c>
      <c r="AV2031">
        <v>109.318</v>
      </c>
      <c r="AW2031">
        <v>111.366</v>
      </c>
      <c r="AX2031">
        <v>113.721</v>
      </c>
      <c r="AY2031">
        <v>116.166</v>
      </c>
      <c r="AZ2031">
        <v>118.63</v>
      </c>
      <c r="BA2031">
        <v>121.155</v>
      </c>
      <c r="BB2031">
        <v>2017</v>
      </c>
    </row>
    <row r="2032" spans="1:54" hidden="1" outlineLevel="2" x14ac:dyDescent="0.25">
      <c r="A2032">
        <v>128</v>
      </c>
      <c r="B2032" t="s">
        <v>1560</v>
      </c>
      <c r="C2032" t="s">
        <v>325</v>
      </c>
      <c r="D2032" t="s">
        <v>1559</v>
      </c>
      <c r="E2032" t="s">
        <v>322</v>
      </c>
      <c r="F2032" t="s">
        <v>324</v>
      </c>
      <c r="G2032" t="s">
        <v>209</v>
      </c>
      <c r="H2032" t="s">
        <v>310</v>
      </c>
      <c r="I2032" t="s">
        <v>319</v>
      </c>
      <c r="J2032">
        <v>204624.50200000001</v>
      </c>
      <c r="K2032">
        <v>203201.06099999999</v>
      </c>
      <c r="L2032">
        <v>210874.64600000001</v>
      </c>
      <c r="M2032">
        <v>216458.08499999999</v>
      </c>
      <c r="N2032">
        <v>225678.924</v>
      </c>
      <c r="O2032">
        <v>234763.18599999999</v>
      </c>
      <c r="P2032">
        <v>246018.92800000001</v>
      </c>
      <c r="Q2032">
        <v>246234.288</v>
      </c>
      <c r="R2032">
        <v>246000.685</v>
      </c>
      <c r="S2032">
        <v>247554.573</v>
      </c>
      <c r="T2032">
        <v>250924.51300000001</v>
      </c>
      <c r="U2032">
        <v>253882.80799999999</v>
      </c>
      <c r="V2032">
        <v>258071.965</v>
      </c>
      <c r="W2032">
        <v>257170.28899999999</v>
      </c>
      <c r="X2032">
        <v>270039.76799999998</v>
      </c>
      <c r="Y2032">
        <v>277200.57</v>
      </c>
      <c r="Z2032">
        <v>283335.05</v>
      </c>
      <c r="AA2032">
        <v>291235.02600000001</v>
      </c>
      <c r="AB2032">
        <v>296570.636</v>
      </c>
      <c r="AC2032">
        <v>304239.49800000002</v>
      </c>
      <c r="AD2032">
        <v>314670.489</v>
      </c>
      <c r="AE2032">
        <v>316121.32799999998</v>
      </c>
      <c r="AF2032">
        <v>316465.717</v>
      </c>
      <c r="AG2032">
        <v>316800.92499999999</v>
      </c>
      <c r="AH2032">
        <v>324401.03499999997</v>
      </c>
      <c r="AI2032">
        <v>331152.446</v>
      </c>
      <c r="AJ2032">
        <v>343088.72700000001</v>
      </c>
      <c r="AK2032">
        <v>344955.20899999997</v>
      </c>
      <c r="AL2032">
        <v>341393.6</v>
      </c>
      <c r="AM2032">
        <v>322546.64</v>
      </c>
      <c r="AN2032">
        <v>327188.02600000001</v>
      </c>
      <c r="AO2032">
        <v>330016.68199999997</v>
      </c>
      <c r="AP2032">
        <v>329593.17700000003</v>
      </c>
      <c r="AQ2032">
        <v>331362.35399999999</v>
      </c>
      <c r="AR2032">
        <v>335244.57400000002</v>
      </c>
      <c r="AS2032">
        <v>338674.29700000002</v>
      </c>
      <c r="AT2032">
        <v>342459.09299999999</v>
      </c>
      <c r="AU2032">
        <v>347152.58199999999</v>
      </c>
      <c r="AV2032">
        <v>351419.408</v>
      </c>
      <c r="AW2032">
        <v>355503.46</v>
      </c>
      <c r="AX2032">
        <v>359322.951</v>
      </c>
      <c r="AY2032">
        <v>363036.22</v>
      </c>
      <c r="AZ2032">
        <v>366525.11499999999</v>
      </c>
      <c r="BA2032">
        <v>370138.96500000003</v>
      </c>
      <c r="BB2032">
        <v>2017</v>
      </c>
    </row>
    <row r="2033" spans="1:54" hidden="1" outlineLevel="2" x14ac:dyDescent="0.25">
      <c r="A2033">
        <v>128</v>
      </c>
      <c r="B2033" t="s">
        <v>1560</v>
      </c>
      <c r="C2033" t="s">
        <v>323</v>
      </c>
      <c r="D2033" t="s">
        <v>1559</v>
      </c>
      <c r="E2033" t="s">
        <v>322</v>
      </c>
      <c r="F2033" t="s">
        <v>321</v>
      </c>
      <c r="G2033" t="s">
        <v>320</v>
      </c>
      <c r="H2033" t="s">
        <v>310</v>
      </c>
      <c r="I2033" t="s">
        <v>319</v>
      </c>
      <c r="J2033">
        <v>26782.115000000002</v>
      </c>
      <c r="K2033">
        <v>26595.809000000001</v>
      </c>
      <c r="L2033">
        <v>27600.16</v>
      </c>
      <c r="M2033">
        <v>28330.944</v>
      </c>
      <c r="N2033">
        <v>29537.806</v>
      </c>
      <c r="O2033">
        <v>30726.793000000001</v>
      </c>
      <c r="P2033">
        <v>32199.991000000002</v>
      </c>
      <c r="Q2033">
        <v>32228.179</v>
      </c>
      <c r="R2033">
        <v>32197.603999999999</v>
      </c>
      <c r="S2033">
        <v>32400.983</v>
      </c>
      <c r="T2033">
        <v>32842.055</v>
      </c>
      <c r="U2033">
        <v>33229.249000000003</v>
      </c>
      <c r="V2033">
        <v>33777.542999999998</v>
      </c>
      <c r="W2033">
        <v>33659.527999999998</v>
      </c>
      <c r="X2033">
        <v>35343.94</v>
      </c>
      <c r="Y2033">
        <v>36281.175999999999</v>
      </c>
      <c r="Z2033">
        <v>37084.082000000002</v>
      </c>
      <c r="AA2033">
        <v>38118.063999999998</v>
      </c>
      <c r="AB2033">
        <v>38816.411</v>
      </c>
      <c r="AC2033">
        <v>39820.144</v>
      </c>
      <c r="AD2033">
        <v>41185.396000000001</v>
      </c>
      <c r="AE2033">
        <v>41375.288</v>
      </c>
      <c r="AF2033">
        <v>41420.362999999998</v>
      </c>
      <c r="AG2033">
        <v>41464.237000000001</v>
      </c>
      <c r="AH2033">
        <v>42458.970999999998</v>
      </c>
      <c r="AI2033">
        <v>43342.624000000003</v>
      </c>
      <c r="AJ2033">
        <v>44904.894999999997</v>
      </c>
      <c r="AK2033">
        <v>45149.188000000002</v>
      </c>
      <c r="AL2033">
        <v>44683.029000000002</v>
      </c>
      <c r="AM2033">
        <v>42216.26</v>
      </c>
      <c r="AN2033">
        <v>42823.743999999999</v>
      </c>
      <c r="AO2033">
        <v>43193.97</v>
      </c>
      <c r="AP2033">
        <v>43138.54</v>
      </c>
      <c r="AQ2033">
        <v>43370.097999999998</v>
      </c>
      <c r="AR2033">
        <v>43878.218999999997</v>
      </c>
      <c r="AS2033">
        <v>44327.116000000002</v>
      </c>
      <c r="AT2033">
        <v>44822.485000000001</v>
      </c>
      <c r="AU2033">
        <v>45436.788999999997</v>
      </c>
      <c r="AV2033">
        <v>45995.249000000003</v>
      </c>
      <c r="AW2033">
        <v>46529.786999999997</v>
      </c>
      <c r="AX2033">
        <v>47029.697999999997</v>
      </c>
      <c r="AY2033">
        <v>47515.705999999998</v>
      </c>
      <c r="AZ2033">
        <v>47972.347999999998</v>
      </c>
      <c r="BA2033">
        <v>48445.343999999997</v>
      </c>
      <c r="BB2033">
        <v>2017</v>
      </c>
    </row>
    <row r="2034" spans="1:54" hidden="1" outlineLevel="2" x14ac:dyDescent="0.25">
      <c r="A2034">
        <v>128</v>
      </c>
      <c r="B2034" t="s">
        <v>1560</v>
      </c>
      <c r="C2034" t="s">
        <v>318</v>
      </c>
      <c r="D2034" t="s">
        <v>1559</v>
      </c>
      <c r="E2034" t="s">
        <v>313</v>
      </c>
      <c r="F2034" t="s">
        <v>317</v>
      </c>
      <c r="G2034" t="s">
        <v>209</v>
      </c>
      <c r="H2034" t="s">
        <v>310</v>
      </c>
      <c r="I2034" t="s">
        <v>309</v>
      </c>
      <c r="J2034">
        <v>78262.770999999993</v>
      </c>
      <c r="K2034">
        <v>86023.017999999996</v>
      </c>
      <c r="L2034">
        <v>98333.415999999997</v>
      </c>
      <c r="M2034">
        <v>108394.587</v>
      </c>
      <c r="N2034">
        <v>119740.5</v>
      </c>
      <c r="O2034">
        <v>129904.12300000001</v>
      </c>
      <c r="P2034">
        <v>139289.87</v>
      </c>
      <c r="Q2034">
        <v>146040.40700000001</v>
      </c>
      <c r="R2034">
        <v>151648.56299999999</v>
      </c>
      <c r="S2034">
        <v>160188.99799999999</v>
      </c>
      <c r="T2034">
        <v>166599.58300000001</v>
      </c>
      <c r="U2034">
        <v>173041.16699999999</v>
      </c>
      <c r="V2034">
        <v>178805.20499999999</v>
      </c>
      <c r="W2034">
        <v>179219.29699999999</v>
      </c>
      <c r="X2034">
        <v>191140.163</v>
      </c>
      <c r="Y2034">
        <v>198722.97500000001</v>
      </c>
      <c r="Z2034">
        <v>207202.13399999999</v>
      </c>
      <c r="AA2034">
        <v>217270.65599999999</v>
      </c>
      <c r="AB2034">
        <v>223988.359</v>
      </c>
      <c r="AC2034">
        <v>233650.70300000001</v>
      </c>
      <c r="AD2034">
        <v>248950.473</v>
      </c>
      <c r="AE2034">
        <v>256397.76500000001</v>
      </c>
      <c r="AF2034">
        <v>262701.00699999998</v>
      </c>
      <c r="AG2034">
        <v>266880.12099999998</v>
      </c>
      <c r="AH2034">
        <v>279011.19699999999</v>
      </c>
      <c r="AI2034">
        <v>293081.55599999998</v>
      </c>
      <c r="AJ2034">
        <v>309953.516</v>
      </c>
      <c r="AK2034">
        <v>319225.11200000002</v>
      </c>
      <c r="AL2034">
        <v>328988.08600000001</v>
      </c>
      <c r="AM2034">
        <v>312466.35399999999</v>
      </c>
      <c r="AN2034">
        <v>327192.723</v>
      </c>
      <c r="AO2034">
        <v>332130.47200000001</v>
      </c>
      <c r="AP2034">
        <v>339574.69199999998</v>
      </c>
      <c r="AQ2034">
        <v>344423.54599999997</v>
      </c>
      <c r="AR2034">
        <v>352067.223</v>
      </c>
      <c r="AS2034">
        <v>358164.50099999999</v>
      </c>
      <c r="AT2034">
        <v>361988.98599999998</v>
      </c>
      <c r="AU2034">
        <v>372694.39799999999</v>
      </c>
      <c r="AV2034">
        <v>384166.17200000002</v>
      </c>
      <c r="AW2034">
        <v>395910.89199999999</v>
      </c>
      <c r="AX2034">
        <v>408624.38400000002</v>
      </c>
      <c r="AY2034">
        <v>421723.636</v>
      </c>
      <c r="AZ2034">
        <v>434808.62599999999</v>
      </c>
      <c r="BA2034">
        <v>448442.92499999999</v>
      </c>
      <c r="BB2034">
        <v>2017</v>
      </c>
    </row>
    <row r="2035" spans="1:54" hidden="1" outlineLevel="2" x14ac:dyDescent="0.25">
      <c r="A2035">
        <v>128</v>
      </c>
      <c r="B2035" t="s">
        <v>1560</v>
      </c>
      <c r="C2035" t="s">
        <v>316</v>
      </c>
      <c r="D2035" t="s">
        <v>1559</v>
      </c>
      <c r="E2035" t="s">
        <v>313</v>
      </c>
      <c r="F2035" t="s">
        <v>315</v>
      </c>
      <c r="G2035" t="s">
        <v>206</v>
      </c>
      <c r="H2035" t="s">
        <v>310</v>
      </c>
      <c r="I2035" t="s">
        <v>309</v>
      </c>
      <c r="J2035">
        <v>13886.37</v>
      </c>
      <c r="K2035">
        <v>12076.174000000001</v>
      </c>
      <c r="L2035">
        <v>11801.272999999999</v>
      </c>
      <c r="M2035">
        <v>11852.891</v>
      </c>
      <c r="N2035">
        <v>11561.767</v>
      </c>
      <c r="O2035">
        <v>12259.279</v>
      </c>
      <c r="P2035">
        <v>17215.425999999999</v>
      </c>
      <c r="Q2035">
        <v>21349.948</v>
      </c>
      <c r="R2035">
        <v>22528.114000000001</v>
      </c>
      <c r="S2035">
        <v>21913.154999999999</v>
      </c>
      <c r="T2035">
        <v>26920.580999999998</v>
      </c>
      <c r="U2035">
        <v>27052.652999999998</v>
      </c>
      <c r="V2035">
        <v>29622.473999999998</v>
      </c>
      <c r="W2035">
        <v>27640.495999999999</v>
      </c>
      <c r="X2035">
        <v>30050.878000000001</v>
      </c>
      <c r="Y2035">
        <v>35471.254999999997</v>
      </c>
      <c r="Z2035">
        <v>35732.688999999998</v>
      </c>
      <c r="AA2035">
        <v>32897.57</v>
      </c>
      <c r="AB2035">
        <v>33426.974000000002</v>
      </c>
      <c r="AC2035">
        <v>33492.353999999999</v>
      </c>
      <c r="AD2035">
        <v>30798.717000000001</v>
      </c>
      <c r="AE2035">
        <v>30806.607</v>
      </c>
      <c r="AF2035">
        <v>33275.555999999997</v>
      </c>
      <c r="AG2035">
        <v>40512.044999999998</v>
      </c>
      <c r="AH2035">
        <v>46571.283000000003</v>
      </c>
      <c r="AI2035">
        <v>48872.095000000001</v>
      </c>
      <c r="AJ2035">
        <v>52121.249000000003</v>
      </c>
      <c r="AK2035">
        <v>58641.192999999999</v>
      </c>
      <c r="AL2035">
        <v>64531.118999999999</v>
      </c>
      <c r="AM2035">
        <v>58286.536999999997</v>
      </c>
      <c r="AN2035">
        <v>58177.161999999997</v>
      </c>
      <c r="AO2035">
        <v>61864.093000000001</v>
      </c>
      <c r="AP2035">
        <v>58623.413999999997</v>
      </c>
      <c r="AQ2035">
        <v>61325.574999999997</v>
      </c>
      <c r="AR2035">
        <v>62729.499000000003</v>
      </c>
      <c r="AS2035">
        <v>53235.650999999998</v>
      </c>
      <c r="AT2035">
        <v>53773.639000000003</v>
      </c>
      <c r="AU2035">
        <v>56444.103000000003</v>
      </c>
      <c r="AV2035">
        <v>63829.703999999998</v>
      </c>
      <c r="AW2035">
        <v>66195.801000000007</v>
      </c>
      <c r="AX2035">
        <v>68788.001000000004</v>
      </c>
      <c r="AY2035">
        <v>71503.429999999993</v>
      </c>
      <c r="AZ2035">
        <v>74419.705000000002</v>
      </c>
      <c r="BA2035">
        <v>77407.61</v>
      </c>
      <c r="BB2035">
        <v>2017</v>
      </c>
    </row>
    <row r="2036" spans="1:54" hidden="1" outlineLevel="2" x14ac:dyDescent="0.25">
      <c r="A2036">
        <v>128</v>
      </c>
      <c r="B2036" t="s">
        <v>1560</v>
      </c>
      <c r="C2036" t="s">
        <v>314</v>
      </c>
      <c r="D2036" t="s">
        <v>1559</v>
      </c>
      <c r="E2036" t="s">
        <v>313</v>
      </c>
      <c r="F2036" t="s">
        <v>312</v>
      </c>
      <c r="G2036" t="s">
        <v>311</v>
      </c>
      <c r="H2036" t="s">
        <v>310</v>
      </c>
      <c r="I2036" t="s">
        <v>309</v>
      </c>
      <c r="J2036">
        <v>11504.105</v>
      </c>
      <c r="K2036">
        <v>12490.772999999999</v>
      </c>
      <c r="L2036">
        <v>13766.725</v>
      </c>
      <c r="M2036">
        <v>14689.056</v>
      </c>
      <c r="N2036">
        <v>15858.303</v>
      </c>
      <c r="O2036">
        <v>17024.55</v>
      </c>
      <c r="P2036">
        <v>18200.487000000001</v>
      </c>
      <c r="Q2036">
        <v>18681.350999999999</v>
      </c>
      <c r="R2036">
        <v>19316.96</v>
      </c>
      <c r="S2036">
        <v>20194.88</v>
      </c>
      <c r="T2036">
        <v>21226.907999999999</v>
      </c>
      <c r="U2036">
        <v>22192.026999999998</v>
      </c>
      <c r="V2036">
        <v>23072.473999999998</v>
      </c>
      <c r="W2036">
        <v>23538.823</v>
      </c>
      <c r="X2036">
        <v>25242.842000000001</v>
      </c>
      <c r="Y2036">
        <v>26452.629000000001</v>
      </c>
      <c r="Z2036">
        <v>27531.495999999999</v>
      </c>
      <c r="AA2036">
        <v>28783.663</v>
      </c>
      <c r="AB2036">
        <v>29629.044999999998</v>
      </c>
      <c r="AC2036">
        <v>30860.378000000001</v>
      </c>
      <c r="AD2036">
        <v>32644.675999999999</v>
      </c>
      <c r="AE2036">
        <v>33542.603999999999</v>
      </c>
      <c r="AF2036">
        <v>34094.648000000001</v>
      </c>
      <c r="AG2036">
        <v>34811.317000000003</v>
      </c>
      <c r="AH2036">
        <v>36626.692000000003</v>
      </c>
      <c r="AI2036">
        <v>38591.877</v>
      </c>
      <c r="AJ2036">
        <v>41211.476000000002</v>
      </c>
      <c r="AK2036">
        <v>42538.258000000002</v>
      </c>
      <c r="AL2036">
        <v>42924.885999999999</v>
      </c>
      <c r="AM2036">
        <v>40863.156999999999</v>
      </c>
      <c r="AN2036">
        <v>41957.612999999998</v>
      </c>
      <c r="AO2036">
        <v>43193.97</v>
      </c>
      <c r="AP2036">
        <v>43933.199000000001</v>
      </c>
      <c r="AQ2036">
        <v>44882.317000000003</v>
      </c>
      <c r="AR2036">
        <v>46223.127</v>
      </c>
      <c r="AS2036">
        <v>47202.341</v>
      </c>
      <c r="AT2036">
        <v>48338.82</v>
      </c>
      <c r="AU2036">
        <v>49883.031000000003</v>
      </c>
      <c r="AV2036">
        <v>51643.43</v>
      </c>
      <c r="AW2036">
        <v>53376.644</v>
      </c>
      <c r="AX2036">
        <v>55010.159</v>
      </c>
      <c r="AY2036">
        <v>56637.845000000001</v>
      </c>
      <c r="AZ2036">
        <v>58164.021999999997</v>
      </c>
      <c r="BA2036">
        <v>59759.447</v>
      </c>
      <c r="BB2036">
        <v>2017</v>
      </c>
    </row>
    <row r="2037" spans="1:54" hidden="1" outlineLevel="2" x14ac:dyDescent="0.25">
      <c r="A2037">
        <v>128</v>
      </c>
      <c r="B2037" t="s">
        <v>1560</v>
      </c>
      <c r="C2037" t="s">
        <v>308</v>
      </c>
      <c r="D2037" t="s">
        <v>1559</v>
      </c>
      <c r="E2037" t="s">
        <v>307</v>
      </c>
      <c r="F2037" t="s">
        <v>306</v>
      </c>
      <c r="G2037" t="s">
        <v>227</v>
      </c>
      <c r="I2037" t="s">
        <v>337</v>
      </c>
      <c r="J2037">
        <v>0.48399999999999999</v>
      </c>
      <c r="K2037">
        <v>-2.6739999999999999</v>
      </c>
      <c r="L2037">
        <v>-1.7</v>
      </c>
      <c r="M2037">
        <v>-1.746</v>
      </c>
      <c r="N2037">
        <v>-0.26900000000000002</v>
      </c>
      <c r="O2037">
        <v>1.159</v>
      </c>
      <c r="P2037">
        <v>3.694</v>
      </c>
      <c r="Q2037">
        <v>1.913</v>
      </c>
      <c r="R2037">
        <v>0.11600000000000001</v>
      </c>
      <c r="S2037">
        <v>-0.89600000000000002</v>
      </c>
      <c r="T2037">
        <v>-1.1439999999999999</v>
      </c>
      <c r="U2037">
        <v>-1.536</v>
      </c>
      <c r="V2037">
        <v>-1.5289999999999999</v>
      </c>
      <c r="W2037">
        <v>-3.5750000000000002</v>
      </c>
      <c r="X2037">
        <v>-0.88400000000000001</v>
      </c>
      <c r="Y2037">
        <v>-0.42799999999999999</v>
      </c>
      <c r="Z2037">
        <v>-0.11899999999999999</v>
      </c>
      <c r="AA2037">
        <v>0.50900000000000001</v>
      </c>
      <c r="AB2037">
        <v>0.23499999999999999</v>
      </c>
      <c r="AC2037">
        <v>0.81699999999999995</v>
      </c>
      <c r="AD2037">
        <v>2.3479999999999999</v>
      </c>
      <c r="AE2037">
        <v>1.1879999999999999</v>
      </c>
      <c r="AF2037">
        <v>-0.13500000000000001</v>
      </c>
      <c r="AG2037">
        <v>-1.3480000000000001</v>
      </c>
      <c r="AH2037">
        <v>-0.21</v>
      </c>
      <c r="AI2037">
        <v>0.77500000000000002</v>
      </c>
      <c r="AJ2037">
        <v>3.5539999999999998</v>
      </c>
      <c r="AK2037">
        <v>3.625</v>
      </c>
      <c r="AL2037">
        <v>2.4729999999999999</v>
      </c>
      <c r="AM2037">
        <v>-2.9470000000000001</v>
      </c>
      <c r="AN2037">
        <v>-1.5860000000000001</v>
      </c>
      <c r="AO2037">
        <v>-0.86499999999999999</v>
      </c>
      <c r="AP2037">
        <v>-1.3560000000000001</v>
      </c>
      <c r="AQ2037">
        <v>-1.359</v>
      </c>
      <c r="AR2037">
        <v>-0.78800000000000003</v>
      </c>
      <c r="AS2037">
        <v>-0.68500000000000005</v>
      </c>
      <c r="AT2037">
        <v>-0.22</v>
      </c>
      <c r="AU2037">
        <v>0.30099999999999999</v>
      </c>
      <c r="AV2037">
        <v>0.57399999999999995</v>
      </c>
      <c r="AW2037">
        <v>0.71699999999999997</v>
      </c>
      <c r="AX2037" t="s">
        <v>196</v>
      </c>
      <c r="AY2037" t="s">
        <v>196</v>
      </c>
      <c r="AZ2037" t="s">
        <v>196</v>
      </c>
      <c r="BA2037" t="s">
        <v>196</v>
      </c>
      <c r="BB2037">
        <v>2017</v>
      </c>
    </row>
    <row r="2038" spans="1:54" hidden="1" outlineLevel="2" x14ac:dyDescent="0.25">
      <c r="A2038">
        <v>128</v>
      </c>
      <c r="B2038" t="s">
        <v>1560</v>
      </c>
      <c r="C2038" t="s">
        <v>305</v>
      </c>
      <c r="D2038" t="s">
        <v>1559</v>
      </c>
      <c r="E2038" t="s">
        <v>304</v>
      </c>
      <c r="F2038" t="s">
        <v>303</v>
      </c>
      <c r="G2038" t="s">
        <v>274</v>
      </c>
      <c r="I2038" t="s">
        <v>298</v>
      </c>
      <c r="J2038">
        <v>0.44600000000000001</v>
      </c>
      <c r="K2038">
        <v>0.436</v>
      </c>
      <c r="L2038">
        <v>0.45</v>
      </c>
      <c r="M2038">
        <v>0.45</v>
      </c>
      <c r="N2038">
        <v>0.44900000000000001</v>
      </c>
      <c r="O2038">
        <v>0.45100000000000001</v>
      </c>
      <c r="P2038">
        <v>0.45700000000000002</v>
      </c>
      <c r="Q2038">
        <v>0.441</v>
      </c>
      <c r="R2038">
        <v>0.42199999999999999</v>
      </c>
      <c r="S2038">
        <v>0.41</v>
      </c>
      <c r="T2038">
        <v>0.4</v>
      </c>
      <c r="U2038">
        <v>0.39600000000000002</v>
      </c>
      <c r="V2038">
        <v>0.36199999999999999</v>
      </c>
      <c r="W2038">
        <v>0.35499999999999998</v>
      </c>
      <c r="X2038">
        <v>0.36299999999999999</v>
      </c>
      <c r="Y2038">
        <v>0.36099999999999999</v>
      </c>
      <c r="Z2038">
        <v>0.35799999999999998</v>
      </c>
      <c r="AA2038">
        <v>0.35499999999999998</v>
      </c>
      <c r="AB2038">
        <v>0.35399999999999998</v>
      </c>
      <c r="AC2038">
        <v>0.35199999999999998</v>
      </c>
      <c r="AD2038">
        <v>0.34799999999999998</v>
      </c>
      <c r="AE2038">
        <v>0.34300000000000003</v>
      </c>
      <c r="AF2038">
        <v>0.33500000000000002</v>
      </c>
      <c r="AG2038">
        <v>0.32300000000000001</v>
      </c>
      <c r="AH2038">
        <v>0.315</v>
      </c>
      <c r="AI2038">
        <v>0.308</v>
      </c>
      <c r="AJ2038">
        <v>0.30399999999999999</v>
      </c>
      <c r="AK2038">
        <v>0.29099999999999998</v>
      </c>
      <c r="AL2038">
        <v>0.28100000000000003</v>
      </c>
      <c r="AM2038">
        <v>0.26900000000000002</v>
      </c>
      <c r="AN2038">
        <v>0.26</v>
      </c>
      <c r="AO2038">
        <v>0.253</v>
      </c>
      <c r="AP2038">
        <v>0.246</v>
      </c>
      <c r="AQ2038">
        <v>0.24</v>
      </c>
      <c r="AR2038">
        <v>0.23599999999999999</v>
      </c>
      <c r="AS2038">
        <v>0.23200000000000001</v>
      </c>
      <c r="AT2038">
        <v>0.22900000000000001</v>
      </c>
      <c r="AU2038">
        <v>0.22600000000000001</v>
      </c>
      <c r="AV2038">
        <v>0.222</v>
      </c>
      <c r="AW2038">
        <v>0.217</v>
      </c>
      <c r="AX2038">
        <v>0.214</v>
      </c>
      <c r="AY2038">
        <v>0.21</v>
      </c>
      <c r="AZ2038">
        <v>0.20599999999999999</v>
      </c>
      <c r="BA2038">
        <v>0.20200000000000001</v>
      </c>
      <c r="BB2038">
        <v>2017</v>
      </c>
    </row>
    <row r="2039" spans="1:54" hidden="1" outlineLevel="2" x14ac:dyDescent="0.25">
      <c r="A2039">
        <v>128</v>
      </c>
      <c r="B2039" t="s">
        <v>1560</v>
      </c>
      <c r="C2039" t="s">
        <v>302</v>
      </c>
      <c r="D2039" t="s">
        <v>1559</v>
      </c>
      <c r="E2039" t="s">
        <v>301</v>
      </c>
      <c r="F2039" t="s">
        <v>300</v>
      </c>
      <c r="G2039" t="s">
        <v>299</v>
      </c>
      <c r="I2039" t="s">
        <v>298</v>
      </c>
      <c r="J2039">
        <v>6.8029999999999999</v>
      </c>
      <c r="K2039">
        <v>6.8869999999999996</v>
      </c>
      <c r="L2039">
        <v>7.1429999999999998</v>
      </c>
      <c r="M2039">
        <v>7.3789999999999996</v>
      </c>
      <c r="N2039">
        <v>7.5510000000000002</v>
      </c>
      <c r="O2039">
        <v>7.63</v>
      </c>
      <c r="P2039">
        <v>7.6529999999999996</v>
      </c>
      <c r="Q2039">
        <v>7.8170000000000002</v>
      </c>
      <c r="R2039">
        <v>7.851</v>
      </c>
      <c r="S2039">
        <v>7.9320000000000004</v>
      </c>
      <c r="T2039">
        <v>7.8490000000000002</v>
      </c>
      <c r="U2039">
        <v>7.7969999999999997</v>
      </c>
      <c r="V2039">
        <v>7.75</v>
      </c>
      <c r="W2039">
        <v>7.6139999999999999</v>
      </c>
      <c r="X2039">
        <v>7.5720000000000001</v>
      </c>
      <c r="Y2039">
        <v>7.5119999999999996</v>
      </c>
      <c r="Z2039">
        <v>7.5259999999999998</v>
      </c>
      <c r="AA2039">
        <v>7.548</v>
      </c>
      <c r="AB2039">
        <v>7.56</v>
      </c>
      <c r="AC2039">
        <v>7.5709999999999997</v>
      </c>
      <c r="AD2039">
        <v>7.6260000000000003</v>
      </c>
      <c r="AE2039">
        <v>7.6440000000000001</v>
      </c>
      <c r="AF2039">
        <v>7.7050000000000001</v>
      </c>
      <c r="AG2039">
        <v>7.6660000000000004</v>
      </c>
      <c r="AH2039">
        <v>7.6180000000000003</v>
      </c>
      <c r="AI2039">
        <v>7.5940000000000003</v>
      </c>
      <c r="AJ2039">
        <v>7.5209999999999999</v>
      </c>
      <c r="AK2039">
        <v>7.5039999999999996</v>
      </c>
      <c r="AL2039">
        <v>7.6639999999999997</v>
      </c>
      <c r="AM2039">
        <v>7.6470000000000002</v>
      </c>
      <c r="AN2039">
        <v>7.798</v>
      </c>
      <c r="AO2039">
        <v>7.6890000000000001</v>
      </c>
      <c r="AP2039">
        <v>7.7290000000000001</v>
      </c>
      <c r="AQ2039">
        <v>7.6740000000000004</v>
      </c>
      <c r="AR2039">
        <v>7.617</v>
      </c>
      <c r="AS2039">
        <v>7.5880000000000001</v>
      </c>
      <c r="AT2039">
        <v>7.4889999999999999</v>
      </c>
      <c r="AU2039">
        <v>7.4710000000000001</v>
      </c>
      <c r="AV2039">
        <v>7.4390000000000001</v>
      </c>
      <c r="AW2039">
        <v>7.4169999999999998</v>
      </c>
      <c r="AX2039">
        <v>7.4279999999999999</v>
      </c>
      <c r="AY2039">
        <v>7.4459999999999997</v>
      </c>
      <c r="AZ2039">
        <v>7.476</v>
      </c>
      <c r="BA2039">
        <v>7.5039999999999996</v>
      </c>
      <c r="BB2039">
        <v>2017</v>
      </c>
    </row>
    <row r="2040" spans="1:54" hidden="1" outlineLevel="2" x14ac:dyDescent="0.25">
      <c r="A2040">
        <v>128</v>
      </c>
      <c r="B2040" t="s">
        <v>1560</v>
      </c>
      <c r="C2040" t="s">
        <v>297</v>
      </c>
      <c r="D2040" t="s">
        <v>1559</v>
      </c>
      <c r="E2040" t="s">
        <v>296</v>
      </c>
      <c r="F2040" t="s">
        <v>295</v>
      </c>
      <c r="G2040" t="s">
        <v>198</v>
      </c>
      <c r="I2040" t="s">
        <v>1567</v>
      </c>
      <c r="J2040">
        <v>20.123999999999999</v>
      </c>
      <c r="K2040">
        <v>17.013999999999999</v>
      </c>
      <c r="L2040">
        <v>18.271000000000001</v>
      </c>
      <c r="M2040">
        <v>18.364000000000001</v>
      </c>
      <c r="N2040">
        <v>20.603000000000002</v>
      </c>
      <c r="O2040">
        <v>22.1</v>
      </c>
      <c r="P2040">
        <v>23.785</v>
      </c>
      <c r="Q2040">
        <v>22.021999999999998</v>
      </c>
      <c r="R2040">
        <v>21.056999999999999</v>
      </c>
      <c r="S2040">
        <v>21.323</v>
      </c>
      <c r="T2040">
        <v>20.797999999999998</v>
      </c>
      <c r="U2040">
        <v>19.611999999999998</v>
      </c>
      <c r="V2040">
        <v>18.940000000000001</v>
      </c>
      <c r="W2040">
        <v>17.378</v>
      </c>
      <c r="X2040">
        <v>18.734000000000002</v>
      </c>
      <c r="Y2040">
        <v>20.686</v>
      </c>
      <c r="Z2040">
        <v>20.064</v>
      </c>
      <c r="AA2040">
        <v>22.062000000000001</v>
      </c>
      <c r="AB2040">
        <v>22.655000000000001</v>
      </c>
      <c r="AC2040">
        <v>20.888000000000002</v>
      </c>
      <c r="AD2040">
        <v>22.352</v>
      </c>
      <c r="AE2040">
        <v>21.824999999999999</v>
      </c>
      <c r="AF2040">
        <v>21.343</v>
      </c>
      <c r="AG2040">
        <v>20.922000000000001</v>
      </c>
      <c r="AH2040">
        <v>21.690999999999999</v>
      </c>
      <c r="AI2040">
        <v>22.206</v>
      </c>
      <c r="AJ2040">
        <v>24.297999999999998</v>
      </c>
      <c r="AK2040">
        <v>25.277999999999999</v>
      </c>
      <c r="AL2040">
        <v>23.984000000000002</v>
      </c>
      <c r="AM2040">
        <v>19.088000000000001</v>
      </c>
      <c r="AN2040">
        <v>18.076000000000001</v>
      </c>
      <c r="AO2040">
        <v>19.126999999999999</v>
      </c>
      <c r="AP2040">
        <v>19.466000000000001</v>
      </c>
      <c r="AQ2040">
        <v>19.690999999999999</v>
      </c>
      <c r="AR2040">
        <v>20.091000000000001</v>
      </c>
      <c r="AS2040">
        <v>19.969000000000001</v>
      </c>
      <c r="AT2040">
        <v>20.977</v>
      </c>
      <c r="AU2040">
        <v>20.997</v>
      </c>
      <c r="AV2040">
        <v>21.373999999999999</v>
      </c>
      <c r="AW2040">
        <v>21.658999999999999</v>
      </c>
      <c r="AX2040">
        <v>21.884</v>
      </c>
      <c r="AY2040">
        <v>22.117000000000001</v>
      </c>
      <c r="AZ2040">
        <v>22.334</v>
      </c>
      <c r="BA2040">
        <v>22.553999999999998</v>
      </c>
      <c r="BB2040">
        <v>2017</v>
      </c>
    </row>
    <row r="2041" spans="1:54" hidden="1" outlineLevel="2" x14ac:dyDescent="0.25">
      <c r="A2041">
        <v>128</v>
      </c>
      <c r="B2041" t="s">
        <v>1560</v>
      </c>
      <c r="C2041" t="s">
        <v>294</v>
      </c>
      <c r="D2041" t="s">
        <v>1559</v>
      </c>
      <c r="E2041" t="s">
        <v>293</v>
      </c>
      <c r="F2041" t="s">
        <v>292</v>
      </c>
      <c r="G2041" t="s">
        <v>198</v>
      </c>
      <c r="I2041" t="s">
        <v>1567</v>
      </c>
      <c r="J2041">
        <v>19.501000000000001</v>
      </c>
      <c r="K2041">
        <v>16.247</v>
      </c>
      <c r="L2041">
        <v>17.381</v>
      </c>
      <c r="M2041">
        <v>17.420999999999999</v>
      </c>
      <c r="N2041">
        <v>19.634</v>
      </c>
      <c r="O2041">
        <v>21.056000000000001</v>
      </c>
      <c r="P2041">
        <v>22.908000000000001</v>
      </c>
      <c r="Q2041">
        <v>20.992000000000001</v>
      </c>
      <c r="R2041">
        <v>21.056999999999999</v>
      </c>
      <c r="S2041">
        <v>21.323</v>
      </c>
      <c r="T2041">
        <v>20.797999999999998</v>
      </c>
      <c r="U2041">
        <v>19.611999999999998</v>
      </c>
      <c r="V2041">
        <v>18.940000000000001</v>
      </c>
      <c r="W2041">
        <v>17.378</v>
      </c>
      <c r="X2041">
        <v>18.734000000000002</v>
      </c>
      <c r="Y2041">
        <v>20.686</v>
      </c>
      <c r="Z2041">
        <v>20.064</v>
      </c>
      <c r="AA2041">
        <v>23.375</v>
      </c>
      <c r="AB2041">
        <v>22.506</v>
      </c>
      <c r="AC2041">
        <v>23.417000000000002</v>
      </c>
      <c r="AD2041">
        <v>24.341000000000001</v>
      </c>
      <c r="AE2041">
        <v>25.471</v>
      </c>
      <c r="AF2041">
        <v>24.343</v>
      </c>
      <c r="AG2041">
        <v>24.853000000000002</v>
      </c>
      <c r="AH2041">
        <v>25.736000000000001</v>
      </c>
      <c r="AI2041">
        <v>26.399000000000001</v>
      </c>
      <c r="AJ2041">
        <v>27.623000000000001</v>
      </c>
      <c r="AK2041">
        <v>26.725000000000001</v>
      </c>
      <c r="AL2041">
        <v>26.901</v>
      </c>
      <c r="AM2041">
        <v>22.553999999999998</v>
      </c>
      <c r="AN2041">
        <v>24.638999999999999</v>
      </c>
      <c r="AO2041">
        <v>25.713000000000001</v>
      </c>
      <c r="AP2041">
        <v>25.748000000000001</v>
      </c>
      <c r="AQ2041">
        <v>27.45</v>
      </c>
      <c r="AR2041">
        <v>29.015000000000001</v>
      </c>
      <c r="AS2041">
        <v>28.783999999999999</v>
      </c>
      <c r="AT2041">
        <v>28.298999999999999</v>
      </c>
      <c r="AU2041">
        <v>28.577000000000002</v>
      </c>
      <c r="AV2041">
        <v>29.018999999999998</v>
      </c>
      <c r="AW2041">
        <v>28.849</v>
      </c>
      <c r="AX2041">
        <v>28.829000000000001</v>
      </c>
      <c r="AY2041">
        <v>28.864999999999998</v>
      </c>
      <c r="AZ2041">
        <v>28.863</v>
      </c>
      <c r="BA2041">
        <v>28.86</v>
      </c>
      <c r="BB2041">
        <v>2017</v>
      </c>
    </row>
    <row r="2042" spans="1:54" hidden="1" outlineLevel="2" x14ac:dyDescent="0.25">
      <c r="A2042">
        <v>128</v>
      </c>
      <c r="B2042" t="s">
        <v>1560</v>
      </c>
      <c r="C2042" t="s">
        <v>290</v>
      </c>
      <c r="D2042" t="s">
        <v>1559</v>
      </c>
      <c r="E2042" t="s">
        <v>287</v>
      </c>
      <c r="F2042" t="s">
        <v>289</v>
      </c>
      <c r="G2042" t="s">
        <v>282</v>
      </c>
      <c r="I2042" t="s">
        <v>1566</v>
      </c>
      <c r="J2042">
        <v>34.774999999999999</v>
      </c>
      <c r="K2042">
        <v>38.85</v>
      </c>
      <c r="L2042">
        <v>42.792000000000002</v>
      </c>
      <c r="M2042">
        <v>45.716999999999999</v>
      </c>
      <c r="N2042">
        <v>48.616999999999997</v>
      </c>
      <c r="O2042">
        <v>50.883000000000003</v>
      </c>
      <c r="P2042">
        <v>52.774999999999999</v>
      </c>
      <c r="Q2042">
        <v>54.875</v>
      </c>
      <c r="R2042">
        <v>57.357999999999997</v>
      </c>
      <c r="S2042">
        <v>60.1</v>
      </c>
      <c r="T2042">
        <v>61.692</v>
      </c>
      <c r="U2042">
        <v>63.174999999999997</v>
      </c>
      <c r="V2042">
        <v>64.507999999999996</v>
      </c>
      <c r="W2042">
        <v>65.292000000000002</v>
      </c>
      <c r="X2042">
        <v>66.599999999999994</v>
      </c>
      <c r="Y2042">
        <v>67.983000000000004</v>
      </c>
      <c r="Z2042">
        <v>69.45</v>
      </c>
      <c r="AA2042">
        <v>70.966999999999999</v>
      </c>
      <c r="AB2042">
        <v>72.257999999999996</v>
      </c>
      <c r="AC2042">
        <v>74.05</v>
      </c>
      <c r="AD2042">
        <v>76.216999999999999</v>
      </c>
      <c r="AE2042">
        <v>78.025000000000006</v>
      </c>
      <c r="AF2042">
        <v>79.917000000000002</v>
      </c>
      <c r="AG2042">
        <v>81.575000000000003</v>
      </c>
      <c r="AH2042">
        <v>82.516999999999996</v>
      </c>
      <c r="AI2042">
        <v>84.016999999999996</v>
      </c>
      <c r="AJ2042">
        <v>85.632999999999996</v>
      </c>
      <c r="AK2042">
        <v>87.082999999999998</v>
      </c>
      <c r="AL2042">
        <v>90.058000000000007</v>
      </c>
      <c r="AM2042">
        <v>91.233000000000004</v>
      </c>
      <c r="AN2042">
        <v>93.341999999999999</v>
      </c>
      <c r="AO2042">
        <v>95.917000000000002</v>
      </c>
      <c r="AP2042">
        <v>98.216999999999999</v>
      </c>
      <c r="AQ2042">
        <v>98.992000000000004</v>
      </c>
      <c r="AR2042">
        <v>99.55</v>
      </c>
      <c r="AS2042">
        <v>100</v>
      </c>
      <c r="AT2042">
        <v>100.25</v>
      </c>
      <c r="AU2042">
        <v>101.4</v>
      </c>
      <c r="AV2042">
        <v>102.82</v>
      </c>
      <c r="AW2042">
        <v>104.568</v>
      </c>
      <c r="AX2042">
        <v>106.65900000000001</v>
      </c>
      <c r="AY2042">
        <v>108.792</v>
      </c>
      <c r="AZ2042">
        <v>110.968</v>
      </c>
      <c r="BA2042">
        <v>113.187</v>
      </c>
      <c r="BB2042">
        <v>2017</v>
      </c>
    </row>
    <row r="2043" spans="1:54" hidden="1" outlineLevel="2" x14ac:dyDescent="0.25">
      <c r="A2043">
        <v>128</v>
      </c>
      <c r="B2043" t="s">
        <v>1560</v>
      </c>
      <c r="C2043" t="s">
        <v>288</v>
      </c>
      <c r="D2043" t="s">
        <v>1559</v>
      </c>
      <c r="E2043" t="s">
        <v>287</v>
      </c>
      <c r="F2043" t="s">
        <v>286</v>
      </c>
      <c r="G2043" t="s">
        <v>261</v>
      </c>
      <c r="I2043" t="s">
        <v>285</v>
      </c>
      <c r="J2043">
        <v>11.339</v>
      </c>
      <c r="K2043">
        <v>11.718</v>
      </c>
      <c r="L2043">
        <v>10.146000000000001</v>
      </c>
      <c r="M2043">
        <v>6.835</v>
      </c>
      <c r="N2043">
        <v>6.343</v>
      </c>
      <c r="O2043">
        <v>4.6619999999999999</v>
      </c>
      <c r="P2043">
        <v>3.718</v>
      </c>
      <c r="Q2043">
        <v>3.9790000000000001</v>
      </c>
      <c r="R2043">
        <v>4.5250000000000004</v>
      </c>
      <c r="S2043">
        <v>4.78</v>
      </c>
      <c r="T2043">
        <v>2.6480000000000001</v>
      </c>
      <c r="U2043">
        <v>2.4039999999999999</v>
      </c>
      <c r="V2043">
        <v>2.1110000000000002</v>
      </c>
      <c r="W2043">
        <v>1.214</v>
      </c>
      <c r="X2043">
        <v>2.004</v>
      </c>
      <c r="Y2043">
        <v>2.077</v>
      </c>
      <c r="Z2043">
        <v>2.157</v>
      </c>
      <c r="AA2043">
        <v>2.1840000000000002</v>
      </c>
      <c r="AB2043">
        <v>1.82</v>
      </c>
      <c r="AC2043">
        <v>2.48</v>
      </c>
      <c r="AD2043">
        <v>2.9260000000000002</v>
      </c>
      <c r="AE2043">
        <v>2.3730000000000002</v>
      </c>
      <c r="AF2043">
        <v>2.4239999999999999</v>
      </c>
      <c r="AG2043">
        <v>2.0750000000000002</v>
      </c>
      <c r="AH2043">
        <v>1.1539999999999999</v>
      </c>
      <c r="AI2043">
        <v>1.8180000000000001</v>
      </c>
      <c r="AJ2043">
        <v>1.9239999999999999</v>
      </c>
      <c r="AK2043">
        <v>1.6930000000000001</v>
      </c>
      <c r="AL2043">
        <v>3.4159999999999999</v>
      </c>
      <c r="AM2043">
        <v>1.3049999999999999</v>
      </c>
      <c r="AN2043">
        <v>2.3109999999999999</v>
      </c>
      <c r="AO2043">
        <v>2.7589999999999999</v>
      </c>
      <c r="AP2043">
        <v>2.3980000000000001</v>
      </c>
      <c r="AQ2043">
        <v>0.78900000000000003</v>
      </c>
      <c r="AR2043">
        <v>0.56399999999999995</v>
      </c>
      <c r="AS2043">
        <v>0.45200000000000001</v>
      </c>
      <c r="AT2043">
        <v>0.25</v>
      </c>
      <c r="AU2043">
        <v>1.147</v>
      </c>
      <c r="AV2043">
        <v>1.4</v>
      </c>
      <c r="AW2043">
        <v>1.7</v>
      </c>
      <c r="AX2043">
        <v>2</v>
      </c>
      <c r="AY2043">
        <v>2</v>
      </c>
      <c r="AZ2043">
        <v>2</v>
      </c>
      <c r="BA2043">
        <v>2</v>
      </c>
      <c r="BB2043">
        <v>2017</v>
      </c>
    </row>
    <row r="2044" spans="1:54" hidden="1" outlineLevel="2" x14ac:dyDescent="0.25">
      <c r="A2044">
        <v>128</v>
      </c>
      <c r="B2044" t="s">
        <v>1560</v>
      </c>
      <c r="C2044" t="s">
        <v>284</v>
      </c>
      <c r="D2044" t="s">
        <v>1559</v>
      </c>
      <c r="E2044" t="s">
        <v>279</v>
      </c>
      <c r="F2044" t="s">
        <v>283</v>
      </c>
      <c r="G2044" t="s">
        <v>282</v>
      </c>
      <c r="I2044" t="s">
        <v>1566</v>
      </c>
      <c r="J2044">
        <v>36.299999999999997</v>
      </c>
      <c r="K2044">
        <v>40.799999999999997</v>
      </c>
      <c r="L2044">
        <v>44.4</v>
      </c>
      <c r="M2044">
        <v>47.1</v>
      </c>
      <c r="N2044">
        <v>49.8</v>
      </c>
      <c r="O2044">
        <v>51.5</v>
      </c>
      <c r="P2044">
        <v>53.8</v>
      </c>
      <c r="Q2044">
        <v>55.9</v>
      </c>
      <c r="R2044">
        <v>58.5</v>
      </c>
      <c r="S2044">
        <v>61.3</v>
      </c>
      <c r="T2044">
        <v>62.4</v>
      </c>
      <c r="U2044">
        <v>63.9</v>
      </c>
      <c r="V2044">
        <v>64.8</v>
      </c>
      <c r="W2044">
        <v>65.8</v>
      </c>
      <c r="X2044">
        <v>67.3</v>
      </c>
      <c r="Y2044">
        <v>68.5</v>
      </c>
      <c r="Z2044">
        <v>70.099999999999994</v>
      </c>
      <c r="AA2044">
        <v>71.7</v>
      </c>
      <c r="AB2044">
        <v>72.900000000000006</v>
      </c>
      <c r="AC2044">
        <v>75.2</v>
      </c>
      <c r="AD2044">
        <v>77.099999999999994</v>
      </c>
      <c r="AE2044">
        <v>78.8</v>
      </c>
      <c r="AF2044">
        <v>80.8</v>
      </c>
      <c r="AG2044">
        <v>82</v>
      </c>
      <c r="AH2044">
        <v>83</v>
      </c>
      <c r="AI2044">
        <v>84.9</v>
      </c>
      <c r="AJ2044">
        <v>86.4</v>
      </c>
      <c r="AK2044">
        <v>88.4</v>
      </c>
      <c r="AL2044">
        <v>90.6</v>
      </c>
      <c r="AM2044">
        <v>91.9</v>
      </c>
      <c r="AN2044">
        <v>94.5</v>
      </c>
      <c r="AO2044">
        <v>96.8</v>
      </c>
      <c r="AP2044">
        <v>98.8</v>
      </c>
      <c r="AQ2044">
        <v>99.4</v>
      </c>
      <c r="AR2044">
        <v>99.8</v>
      </c>
      <c r="AS2044">
        <v>100.2</v>
      </c>
      <c r="AT2044">
        <v>100.7</v>
      </c>
      <c r="AU2044">
        <v>101.7</v>
      </c>
      <c r="AV2044">
        <v>103.327</v>
      </c>
      <c r="AW2044">
        <v>105.187</v>
      </c>
      <c r="AX2044">
        <v>107.291</v>
      </c>
      <c r="AY2044">
        <v>109.437</v>
      </c>
      <c r="AZ2044">
        <v>111.625</v>
      </c>
      <c r="BA2044">
        <v>113.858</v>
      </c>
      <c r="BB2044">
        <v>2017</v>
      </c>
    </row>
    <row r="2045" spans="1:54" hidden="1" outlineLevel="2" x14ac:dyDescent="0.25">
      <c r="A2045">
        <v>128</v>
      </c>
      <c r="B2045" t="s">
        <v>1560</v>
      </c>
      <c r="C2045" t="s">
        <v>280</v>
      </c>
      <c r="D2045" t="s">
        <v>1559</v>
      </c>
      <c r="E2045" t="s">
        <v>279</v>
      </c>
      <c r="F2045" t="s">
        <v>278</v>
      </c>
      <c r="G2045" t="s">
        <v>261</v>
      </c>
      <c r="I2045" t="s">
        <v>277</v>
      </c>
      <c r="J2045">
        <v>10.670999999999999</v>
      </c>
      <c r="K2045">
        <v>12.397</v>
      </c>
      <c r="L2045">
        <v>8.8239999999999998</v>
      </c>
      <c r="M2045">
        <v>6.0810000000000004</v>
      </c>
      <c r="N2045">
        <v>5.7320000000000002</v>
      </c>
      <c r="O2045">
        <v>3.4140000000000001</v>
      </c>
      <c r="P2045">
        <v>4.4660000000000002</v>
      </c>
      <c r="Q2045">
        <v>3.903</v>
      </c>
      <c r="R2045">
        <v>4.6509999999999998</v>
      </c>
      <c r="S2045">
        <v>4.7859999999999996</v>
      </c>
      <c r="T2045">
        <v>1.794</v>
      </c>
      <c r="U2045">
        <v>2.4039999999999999</v>
      </c>
      <c r="V2045">
        <v>1.4079999999999999</v>
      </c>
      <c r="W2045">
        <v>1.5429999999999999</v>
      </c>
      <c r="X2045">
        <v>2.2799999999999998</v>
      </c>
      <c r="Y2045">
        <v>1.7829999999999999</v>
      </c>
      <c r="Z2045">
        <v>2.3359999999999999</v>
      </c>
      <c r="AA2045">
        <v>2.282</v>
      </c>
      <c r="AB2045">
        <v>1.6739999999999999</v>
      </c>
      <c r="AC2045">
        <v>3.1549999999999998</v>
      </c>
      <c r="AD2045">
        <v>2.5270000000000001</v>
      </c>
      <c r="AE2045">
        <v>2.2050000000000001</v>
      </c>
      <c r="AF2045">
        <v>2.5379999999999998</v>
      </c>
      <c r="AG2045">
        <v>1.4850000000000001</v>
      </c>
      <c r="AH2045">
        <v>1.22</v>
      </c>
      <c r="AI2045">
        <v>2.2890000000000001</v>
      </c>
      <c r="AJ2045">
        <v>1.7669999999999999</v>
      </c>
      <c r="AK2045">
        <v>2.3149999999999999</v>
      </c>
      <c r="AL2045">
        <v>2.4889999999999999</v>
      </c>
      <c r="AM2045">
        <v>1.4350000000000001</v>
      </c>
      <c r="AN2045">
        <v>2.8290000000000002</v>
      </c>
      <c r="AO2045">
        <v>2.4340000000000002</v>
      </c>
      <c r="AP2045">
        <v>2.0659999999999998</v>
      </c>
      <c r="AQ2045">
        <v>0.60699999999999998</v>
      </c>
      <c r="AR2045">
        <v>0.40200000000000002</v>
      </c>
      <c r="AS2045">
        <v>0.40100000000000002</v>
      </c>
      <c r="AT2045">
        <v>0.499</v>
      </c>
      <c r="AU2045">
        <v>0.99299999999999999</v>
      </c>
      <c r="AV2045">
        <v>1.6</v>
      </c>
      <c r="AW2045">
        <v>1.8</v>
      </c>
      <c r="AX2045">
        <v>2</v>
      </c>
      <c r="AY2045">
        <v>2</v>
      </c>
      <c r="AZ2045">
        <v>2</v>
      </c>
      <c r="BA2045">
        <v>2</v>
      </c>
      <c r="BB2045">
        <v>2017</v>
      </c>
    </row>
    <row r="2046" spans="1:54" hidden="1" outlineLevel="2" x14ac:dyDescent="0.25">
      <c r="A2046">
        <v>128</v>
      </c>
      <c r="B2046" t="s">
        <v>1560</v>
      </c>
      <c r="C2046" t="s">
        <v>276</v>
      </c>
      <c r="D2046" t="s">
        <v>1559</v>
      </c>
      <c r="E2046" t="s">
        <v>275</v>
      </c>
      <c r="G2046" t="s">
        <v>274</v>
      </c>
    </row>
    <row r="2047" spans="1:54" hidden="1" outlineLevel="2" x14ac:dyDescent="0.25">
      <c r="A2047">
        <v>128</v>
      </c>
      <c r="B2047" t="s">
        <v>1560</v>
      </c>
      <c r="C2047" t="s">
        <v>273</v>
      </c>
      <c r="D2047" t="s">
        <v>1559</v>
      </c>
      <c r="E2047" t="s">
        <v>272</v>
      </c>
      <c r="F2047" t="s">
        <v>271</v>
      </c>
      <c r="G2047" t="s">
        <v>261</v>
      </c>
      <c r="I2047" t="s">
        <v>1565</v>
      </c>
      <c r="J2047">
        <v>-5.5640000000000001</v>
      </c>
      <c r="K2047">
        <v>0.55500000000000005</v>
      </c>
      <c r="L2047">
        <v>3.137</v>
      </c>
      <c r="M2047">
        <v>1.9710000000000001</v>
      </c>
      <c r="N2047">
        <v>5.3620000000000001</v>
      </c>
      <c r="O2047">
        <v>9.93</v>
      </c>
      <c r="P2047">
        <v>8.4789999999999992</v>
      </c>
      <c r="Q2047">
        <v>-1.1779999999999999</v>
      </c>
      <c r="R2047">
        <v>4.2240000000000002</v>
      </c>
      <c r="S2047">
        <v>5.3979999999999997</v>
      </c>
      <c r="T2047">
        <v>2.3759999999999999</v>
      </c>
      <c r="U2047">
        <v>4.0309999999999997</v>
      </c>
      <c r="V2047">
        <v>-0.13100000000000001</v>
      </c>
      <c r="W2047">
        <v>-1.415</v>
      </c>
      <c r="X2047">
        <v>13.289</v>
      </c>
      <c r="Y2047">
        <v>7.0030000000000001</v>
      </c>
      <c r="Z2047">
        <v>3.121</v>
      </c>
      <c r="AA2047">
        <v>9.2080000000000002</v>
      </c>
      <c r="AB2047">
        <v>7.5750000000000002</v>
      </c>
      <c r="AC2047">
        <v>2.5529999999999999</v>
      </c>
      <c r="AD2047">
        <v>13.667</v>
      </c>
      <c r="AE2047">
        <v>2.395</v>
      </c>
      <c r="AF2047">
        <v>6.3760000000000003</v>
      </c>
      <c r="AG2047">
        <v>-1.024</v>
      </c>
      <c r="AH2047">
        <v>7.1369999999999996</v>
      </c>
      <c r="AI2047">
        <v>11.292999999999999</v>
      </c>
      <c r="AJ2047">
        <v>13.965</v>
      </c>
      <c r="AK2047">
        <v>5.8380000000000001</v>
      </c>
      <c r="AL2047">
        <v>4.7699999999999996</v>
      </c>
      <c r="AM2047">
        <v>-11.944000000000001</v>
      </c>
      <c r="AN2047">
        <v>0.54100000000000004</v>
      </c>
      <c r="AO2047">
        <v>7.444</v>
      </c>
      <c r="AP2047">
        <v>2.7090000000000001</v>
      </c>
      <c r="AQ2047">
        <v>1.4710000000000001</v>
      </c>
      <c r="AR2047">
        <v>3.8969999999999998</v>
      </c>
      <c r="AS2047">
        <v>1.853</v>
      </c>
      <c r="AT2047">
        <v>3.8359999999999999</v>
      </c>
      <c r="AU2047">
        <v>4.1020000000000003</v>
      </c>
      <c r="AV2047">
        <v>2.754</v>
      </c>
      <c r="AW2047">
        <v>2.6219999999999999</v>
      </c>
      <c r="AX2047">
        <v>2.4390000000000001</v>
      </c>
      <c r="AY2047">
        <v>2.2999999999999998</v>
      </c>
      <c r="AZ2047">
        <v>2.2999999999999998</v>
      </c>
      <c r="BA2047">
        <v>2.2999999999999998</v>
      </c>
      <c r="BB2047">
        <v>2017</v>
      </c>
    </row>
    <row r="2048" spans="1:54" hidden="1" outlineLevel="2" x14ac:dyDescent="0.25">
      <c r="A2048">
        <v>128</v>
      </c>
      <c r="B2048" t="s">
        <v>1560</v>
      </c>
      <c r="C2048" t="s">
        <v>270</v>
      </c>
      <c r="D2048" t="s">
        <v>1559</v>
      </c>
      <c r="E2048" t="s">
        <v>269</v>
      </c>
      <c r="F2048" t="s">
        <v>268</v>
      </c>
      <c r="G2048" t="s">
        <v>261</v>
      </c>
      <c r="I2048" t="s">
        <v>1565</v>
      </c>
      <c r="J2048">
        <v>-6.9859999999999998</v>
      </c>
      <c r="K2048">
        <v>-0.85199999999999998</v>
      </c>
      <c r="L2048">
        <v>4.4690000000000003</v>
      </c>
      <c r="M2048">
        <v>3.43</v>
      </c>
      <c r="N2048">
        <v>5.649</v>
      </c>
      <c r="O2048">
        <v>8.5259999999999998</v>
      </c>
      <c r="P2048">
        <v>8.1649999999999991</v>
      </c>
      <c r="Q2048">
        <v>-2.802</v>
      </c>
      <c r="R2048">
        <v>5.577</v>
      </c>
      <c r="S2048">
        <v>4.4240000000000004</v>
      </c>
      <c r="T2048">
        <v>3.391</v>
      </c>
      <c r="U2048">
        <v>5.1210000000000004</v>
      </c>
      <c r="V2048">
        <v>-0.218</v>
      </c>
      <c r="W2048">
        <v>-3.2679999999999998</v>
      </c>
      <c r="X2048">
        <v>14.802</v>
      </c>
      <c r="Y2048">
        <v>9.1769999999999996</v>
      </c>
      <c r="Z2048">
        <v>2.7370000000000001</v>
      </c>
      <c r="AA2048">
        <v>10.885</v>
      </c>
      <c r="AB2048">
        <v>7.1580000000000004</v>
      </c>
      <c r="AC2048">
        <v>2.0960000000000001</v>
      </c>
      <c r="AD2048">
        <v>12.089</v>
      </c>
      <c r="AE2048">
        <v>1.696</v>
      </c>
      <c r="AF2048">
        <v>5.0629999999999997</v>
      </c>
      <c r="AG2048">
        <v>-1.5569999999999999</v>
      </c>
      <c r="AH2048">
        <v>8.1310000000000002</v>
      </c>
      <c r="AI2048">
        <v>10.519</v>
      </c>
      <c r="AJ2048">
        <v>13.074999999999999</v>
      </c>
      <c r="AK2048">
        <v>4.1500000000000004</v>
      </c>
      <c r="AL2048">
        <v>0.60199999999999998</v>
      </c>
      <c r="AM2048">
        <v>-16.155999999999999</v>
      </c>
      <c r="AN2048">
        <v>4.0860000000000003</v>
      </c>
      <c r="AO2048">
        <v>6.0810000000000004</v>
      </c>
      <c r="AP2048">
        <v>0.96299999999999997</v>
      </c>
      <c r="AQ2048">
        <v>3.36</v>
      </c>
      <c r="AR2048">
        <v>3.8140000000000001</v>
      </c>
      <c r="AS2048">
        <v>1.105</v>
      </c>
      <c r="AT2048">
        <v>2.7370000000000001</v>
      </c>
      <c r="AU2048">
        <v>5.3070000000000004</v>
      </c>
      <c r="AV2048">
        <v>2.9</v>
      </c>
      <c r="AW2048">
        <v>2.7</v>
      </c>
      <c r="AX2048">
        <v>2.4</v>
      </c>
      <c r="AY2048">
        <v>2.2999999999999998</v>
      </c>
      <c r="AZ2048">
        <v>2.2999999999999998</v>
      </c>
      <c r="BA2048">
        <v>2.2999999999999998</v>
      </c>
      <c r="BB2048">
        <v>2017</v>
      </c>
    </row>
    <row r="2049" spans="1:54" hidden="1" outlineLevel="2" x14ac:dyDescent="0.25">
      <c r="A2049">
        <v>128</v>
      </c>
      <c r="B2049" t="s">
        <v>1560</v>
      </c>
      <c r="C2049" t="s">
        <v>267</v>
      </c>
      <c r="D2049" t="s">
        <v>1559</v>
      </c>
      <c r="E2049" t="s">
        <v>266</v>
      </c>
      <c r="F2049" t="s">
        <v>265</v>
      </c>
      <c r="G2049" t="s">
        <v>261</v>
      </c>
      <c r="I2049" t="s">
        <v>1565</v>
      </c>
      <c r="J2049">
        <v>5.58</v>
      </c>
      <c r="K2049">
        <v>8.6609999999999996</v>
      </c>
      <c r="L2049">
        <v>3.165</v>
      </c>
      <c r="M2049">
        <v>4.5960000000000001</v>
      </c>
      <c r="N2049">
        <v>3.298</v>
      </c>
      <c r="O2049">
        <v>6.0369999999999999</v>
      </c>
      <c r="P2049">
        <v>1.339</v>
      </c>
      <c r="Q2049">
        <v>4.8570000000000002</v>
      </c>
      <c r="R2049">
        <v>9.1419999999999995</v>
      </c>
      <c r="S2049">
        <v>4.6580000000000004</v>
      </c>
      <c r="T2049">
        <v>6.5270000000000001</v>
      </c>
      <c r="U2049">
        <v>6.1689999999999996</v>
      </c>
      <c r="V2049">
        <v>0.27100000000000002</v>
      </c>
      <c r="W2049">
        <v>1.2290000000000001</v>
      </c>
      <c r="X2049">
        <v>8.2360000000000007</v>
      </c>
      <c r="Y2049">
        <v>2.883</v>
      </c>
      <c r="Z2049">
        <v>4.6500000000000004</v>
      </c>
      <c r="AA2049">
        <v>4.4880000000000004</v>
      </c>
      <c r="AB2049">
        <v>4.101</v>
      </c>
      <c r="AC2049">
        <v>11.27</v>
      </c>
      <c r="AD2049">
        <v>12.577999999999999</v>
      </c>
      <c r="AE2049">
        <v>3.3530000000000002</v>
      </c>
      <c r="AF2049">
        <v>4.3579999999999997</v>
      </c>
      <c r="AG2049">
        <v>-1.202</v>
      </c>
      <c r="AH2049">
        <v>3.0150000000000001</v>
      </c>
      <c r="AI2049">
        <v>7.7290000000000001</v>
      </c>
      <c r="AJ2049">
        <v>10.337999999999999</v>
      </c>
      <c r="AK2049">
        <v>3.6539999999999999</v>
      </c>
      <c r="AL2049">
        <v>3.8719999999999999</v>
      </c>
      <c r="AM2049">
        <v>-9.2240000000000002</v>
      </c>
      <c r="AN2049">
        <v>2.94</v>
      </c>
      <c r="AO2049">
        <v>7.1950000000000003</v>
      </c>
      <c r="AP2049">
        <v>1.1619999999999999</v>
      </c>
      <c r="AQ2049">
        <v>1.611</v>
      </c>
      <c r="AR2049">
        <v>3.129</v>
      </c>
      <c r="AS2049">
        <v>2.3479999999999999</v>
      </c>
      <c r="AT2049">
        <v>2.84</v>
      </c>
      <c r="AU2049">
        <v>4.556</v>
      </c>
      <c r="AV2049">
        <v>2.5350000000000001</v>
      </c>
      <c r="AW2049">
        <v>2.3149999999999999</v>
      </c>
      <c r="AX2049">
        <v>2.1539999999999999</v>
      </c>
      <c r="AY2049">
        <v>2.0390000000000001</v>
      </c>
      <c r="AZ2049">
        <v>2.0390000000000001</v>
      </c>
      <c r="BA2049">
        <v>2.0390000000000001</v>
      </c>
      <c r="BB2049">
        <v>2017</v>
      </c>
    </row>
    <row r="2050" spans="1:54" hidden="1" outlineLevel="2" x14ac:dyDescent="0.25">
      <c r="A2050">
        <v>128</v>
      </c>
      <c r="B2050" t="s">
        <v>1560</v>
      </c>
      <c r="C2050" t="s">
        <v>264</v>
      </c>
      <c r="D2050" t="s">
        <v>1559</v>
      </c>
      <c r="E2050" t="s">
        <v>263</v>
      </c>
      <c r="F2050" t="s">
        <v>262</v>
      </c>
      <c r="G2050" t="s">
        <v>261</v>
      </c>
      <c r="I2050" t="s">
        <v>1565</v>
      </c>
      <c r="J2050">
        <v>15.028</v>
      </c>
      <c r="K2050">
        <v>8.0579999999999998</v>
      </c>
      <c r="L2050">
        <v>5.9969999999999999</v>
      </c>
      <c r="M2050">
        <v>6.6760000000000002</v>
      </c>
      <c r="N2050">
        <v>3.9420000000000002</v>
      </c>
      <c r="O2050">
        <v>5.38</v>
      </c>
      <c r="P2050">
        <v>-0.39400000000000002</v>
      </c>
      <c r="Q2050">
        <v>3.448</v>
      </c>
      <c r="R2050">
        <v>9.9789999999999992</v>
      </c>
      <c r="S2050">
        <v>2.6320000000000001</v>
      </c>
      <c r="T2050">
        <v>5.2229999999999999</v>
      </c>
      <c r="U2050">
        <v>5.1660000000000004</v>
      </c>
      <c r="V2050">
        <v>1.7150000000000001</v>
      </c>
      <c r="W2050">
        <v>2.3639999999999999</v>
      </c>
      <c r="X2050">
        <v>10.603999999999999</v>
      </c>
      <c r="Y2050">
        <v>3.4860000000000002</v>
      </c>
      <c r="Z2050">
        <v>2.5710000000000002</v>
      </c>
      <c r="AA2050">
        <v>6.3639999999999999</v>
      </c>
      <c r="AB2050">
        <v>3.5529999999999999</v>
      </c>
      <c r="AC2050">
        <v>7.431</v>
      </c>
      <c r="AD2050">
        <v>9.4589999999999996</v>
      </c>
      <c r="AE2050">
        <v>2.673</v>
      </c>
      <c r="AF2050">
        <v>3.5910000000000002</v>
      </c>
      <c r="AG2050">
        <v>-1.6910000000000001</v>
      </c>
      <c r="AH2050">
        <v>4.34</v>
      </c>
      <c r="AI2050">
        <v>5.8479999999999999</v>
      </c>
      <c r="AJ2050">
        <v>5.3220000000000001</v>
      </c>
      <c r="AK2050">
        <v>0.65400000000000003</v>
      </c>
      <c r="AL2050">
        <v>2.5670000000000002</v>
      </c>
      <c r="AM2050">
        <v>-10.377000000000001</v>
      </c>
      <c r="AN2050">
        <v>6.5190000000000001</v>
      </c>
      <c r="AO2050">
        <v>5.8109999999999999</v>
      </c>
      <c r="AP2050">
        <v>-0.58399999999999996</v>
      </c>
      <c r="AQ2050">
        <v>2.3620000000000001</v>
      </c>
      <c r="AR2050">
        <v>3.3420000000000001</v>
      </c>
      <c r="AS2050">
        <v>2.222</v>
      </c>
      <c r="AT2050">
        <v>2.2599999999999998</v>
      </c>
      <c r="AU2050">
        <v>6.4180000000000001</v>
      </c>
      <c r="AV2050">
        <v>2.6</v>
      </c>
      <c r="AW2050">
        <v>2.2000000000000002</v>
      </c>
      <c r="AX2050">
        <v>2</v>
      </c>
      <c r="AY2050">
        <v>2</v>
      </c>
      <c r="AZ2050">
        <v>2</v>
      </c>
      <c r="BA2050">
        <v>2</v>
      </c>
      <c r="BB2050">
        <v>2017</v>
      </c>
    </row>
    <row r="2051" spans="1:54" hidden="1" outlineLevel="2" x14ac:dyDescent="0.25">
      <c r="A2051">
        <v>128</v>
      </c>
      <c r="B2051" t="s">
        <v>1560</v>
      </c>
      <c r="C2051" t="s">
        <v>259</v>
      </c>
      <c r="D2051" t="s">
        <v>1559</v>
      </c>
      <c r="E2051" t="s">
        <v>258</v>
      </c>
      <c r="F2051" t="s">
        <v>257</v>
      </c>
      <c r="G2051" t="s">
        <v>256</v>
      </c>
      <c r="I2051" t="s">
        <v>1564</v>
      </c>
      <c r="J2051">
        <v>5.2869999999999999</v>
      </c>
      <c r="K2051">
        <v>7.133</v>
      </c>
      <c r="L2051">
        <v>7.6020000000000003</v>
      </c>
      <c r="M2051">
        <v>8.375</v>
      </c>
      <c r="N2051">
        <v>7.9249999999999998</v>
      </c>
      <c r="O2051">
        <v>6.617</v>
      </c>
      <c r="P2051">
        <v>4.9829999999999997</v>
      </c>
      <c r="Q2051">
        <v>5</v>
      </c>
      <c r="R2051">
        <v>5.6580000000000004</v>
      </c>
      <c r="S2051">
        <v>6.8250000000000002</v>
      </c>
      <c r="T2051">
        <v>7.1669999999999998</v>
      </c>
      <c r="U2051">
        <v>7.867</v>
      </c>
      <c r="V2051">
        <v>8.6080000000000005</v>
      </c>
      <c r="W2051">
        <v>9.5329999999999995</v>
      </c>
      <c r="X2051">
        <v>7.7329999999999997</v>
      </c>
      <c r="Y2051">
        <v>6.758</v>
      </c>
      <c r="Z2051">
        <v>6.3170000000000002</v>
      </c>
      <c r="AA2051">
        <v>5.242</v>
      </c>
      <c r="AB2051">
        <v>4.883</v>
      </c>
      <c r="AC2051">
        <v>5.1079999999999997</v>
      </c>
      <c r="AD2051">
        <v>4.3170000000000002</v>
      </c>
      <c r="AE2051">
        <v>4.508</v>
      </c>
      <c r="AF2051">
        <v>4.6420000000000003</v>
      </c>
      <c r="AG2051">
        <v>5.4329999999999998</v>
      </c>
      <c r="AH2051">
        <v>5.5170000000000003</v>
      </c>
      <c r="AI2051">
        <v>4.8</v>
      </c>
      <c r="AJ2051">
        <v>3.9</v>
      </c>
      <c r="AK2051">
        <v>3.7749999999999999</v>
      </c>
      <c r="AL2051">
        <v>3.4580000000000002</v>
      </c>
      <c r="AM2051">
        <v>5.992</v>
      </c>
      <c r="AN2051">
        <v>7.4829999999999997</v>
      </c>
      <c r="AO2051">
        <v>7.5579999999999998</v>
      </c>
      <c r="AP2051">
        <v>7.5419999999999998</v>
      </c>
      <c r="AQ2051">
        <v>7</v>
      </c>
      <c r="AR2051">
        <v>6.5330000000000004</v>
      </c>
      <c r="AS2051">
        <v>6.1749999999999998</v>
      </c>
      <c r="AT2051">
        <v>6.1920000000000002</v>
      </c>
      <c r="AU2051">
        <v>5.7670000000000003</v>
      </c>
      <c r="AV2051">
        <v>5.7</v>
      </c>
      <c r="AW2051">
        <v>5.6</v>
      </c>
      <c r="AX2051">
        <v>5.6</v>
      </c>
      <c r="AY2051">
        <v>5.7</v>
      </c>
      <c r="AZ2051">
        <v>5.8</v>
      </c>
      <c r="BA2051">
        <v>5.8</v>
      </c>
      <c r="BB2051">
        <v>2017</v>
      </c>
    </row>
    <row r="2052" spans="1:54" hidden="1" outlineLevel="2" x14ac:dyDescent="0.25">
      <c r="A2052">
        <v>128</v>
      </c>
      <c r="B2052" t="s">
        <v>1560</v>
      </c>
      <c r="C2052" t="s">
        <v>255</v>
      </c>
      <c r="D2052" t="s">
        <v>1559</v>
      </c>
      <c r="E2052" t="s">
        <v>254</v>
      </c>
      <c r="F2052" t="s">
        <v>253</v>
      </c>
      <c r="G2052" t="s">
        <v>249</v>
      </c>
      <c r="H2052" t="s">
        <v>248</v>
      </c>
      <c r="I2052" t="s">
        <v>1564</v>
      </c>
      <c r="J2052">
        <v>2.4950000000000001</v>
      </c>
      <c r="K2052">
        <v>2.456</v>
      </c>
      <c r="L2052">
        <v>2.4729999999999999</v>
      </c>
      <c r="M2052">
        <v>2.4140000000000001</v>
      </c>
      <c r="N2052">
        <v>2.4809999999999999</v>
      </c>
      <c r="O2052">
        <v>2.5499999999999998</v>
      </c>
      <c r="P2052">
        <v>2.6389999999999998</v>
      </c>
      <c r="Q2052">
        <v>2.6429999999999998</v>
      </c>
      <c r="R2052">
        <v>2.6720000000000002</v>
      </c>
      <c r="S2052">
        <v>2.633</v>
      </c>
      <c r="T2052">
        <v>2.65</v>
      </c>
      <c r="U2052">
        <v>2.6360000000000001</v>
      </c>
      <c r="V2052">
        <v>2.6230000000000002</v>
      </c>
      <c r="W2052">
        <v>2.5640000000000001</v>
      </c>
      <c r="X2052">
        <v>2.5449999999999999</v>
      </c>
      <c r="Y2052">
        <v>2.5979999999999999</v>
      </c>
      <c r="Z2052">
        <v>2.6339999999999999</v>
      </c>
      <c r="AA2052">
        <v>2.673</v>
      </c>
      <c r="AB2052">
        <v>2.681</v>
      </c>
      <c r="AC2052">
        <v>2.6890000000000001</v>
      </c>
      <c r="AD2052">
        <v>2.7130000000000001</v>
      </c>
      <c r="AE2052">
        <v>2.7410000000000001</v>
      </c>
      <c r="AF2052">
        <v>2.71</v>
      </c>
      <c r="AG2052">
        <v>2.706</v>
      </c>
      <c r="AH2052">
        <v>2.7330000000000001</v>
      </c>
      <c r="AI2052">
        <v>2.7549999999999999</v>
      </c>
      <c r="AJ2052">
        <v>2.8069999999999999</v>
      </c>
      <c r="AK2052">
        <v>2.7949999999999999</v>
      </c>
      <c r="AL2052">
        <v>2.8679999999999999</v>
      </c>
      <c r="AM2052">
        <v>2.7730000000000001</v>
      </c>
      <c r="AN2052">
        <v>2.7040000000000002</v>
      </c>
      <c r="AO2052">
        <v>2.7080000000000002</v>
      </c>
      <c r="AP2052">
        <v>2.6829999999999998</v>
      </c>
      <c r="AQ2052">
        <v>2.69</v>
      </c>
      <c r="AR2052">
        <v>2.7149999999999999</v>
      </c>
      <c r="AS2052">
        <v>2.7549999999999999</v>
      </c>
      <c r="AT2052">
        <v>2.8380000000000001</v>
      </c>
      <c r="AU2052">
        <v>2.8119999999999998</v>
      </c>
      <c r="AV2052">
        <v>2.8279999999999998</v>
      </c>
      <c r="AW2052">
        <v>2.8479999999999999</v>
      </c>
      <c r="AX2052" t="s">
        <v>196</v>
      </c>
      <c r="AY2052" t="s">
        <v>196</v>
      </c>
      <c r="AZ2052" t="s">
        <v>196</v>
      </c>
      <c r="BA2052" t="s">
        <v>196</v>
      </c>
      <c r="BB2052">
        <v>2017</v>
      </c>
    </row>
    <row r="2053" spans="1:54" hidden="1" outlineLevel="2" x14ac:dyDescent="0.25">
      <c r="A2053">
        <v>128</v>
      </c>
      <c r="B2053" t="s">
        <v>1560</v>
      </c>
      <c r="C2053" t="s">
        <v>252</v>
      </c>
      <c r="D2053" t="s">
        <v>1559</v>
      </c>
      <c r="E2053" t="s">
        <v>251</v>
      </c>
      <c r="F2053" t="s">
        <v>250</v>
      </c>
      <c r="G2053" t="s">
        <v>249</v>
      </c>
      <c r="H2053" t="s">
        <v>248</v>
      </c>
      <c r="I2053" t="s">
        <v>1563</v>
      </c>
      <c r="J2053">
        <v>5.1219999999999999</v>
      </c>
      <c r="K2053">
        <v>5.1239999999999997</v>
      </c>
      <c r="L2053">
        <v>5.1189999999999998</v>
      </c>
      <c r="M2053">
        <v>5.1159999999999997</v>
      </c>
      <c r="N2053">
        <v>5.1120000000000001</v>
      </c>
      <c r="O2053">
        <v>5.1109999999999998</v>
      </c>
      <c r="P2053">
        <v>5.1159999999999997</v>
      </c>
      <c r="Q2053">
        <v>5.125</v>
      </c>
      <c r="R2053">
        <v>5.1289999999999996</v>
      </c>
      <c r="S2053">
        <v>5.13</v>
      </c>
      <c r="T2053">
        <v>5.1349999999999998</v>
      </c>
      <c r="U2053">
        <v>5.1459999999999999</v>
      </c>
      <c r="V2053">
        <v>5.1619999999999999</v>
      </c>
      <c r="W2053">
        <v>5.181</v>
      </c>
      <c r="X2053">
        <v>5.1970000000000001</v>
      </c>
      <c r="Y2053">
        <v>5.2160000000000002</v>
      </c>
      <c r="Z2053">
        <v>5.2510000000000003</v>
      </c>
      <c r="AA2053">
        <v>5.2750000000000004</v>
      </c>
      <c r="AB2053">
        <v>5.2949999999999999</v>
      </c>
      <c r="AC2053">
        <v>5.3140000000000001</v>
      </c>
      <c r="AD2053">
        <v>5.33</v>
      </c>
      <c r="AE2053">
        <v>5.3490000000000002</v>
      </c>
      <c r="AF2053">
        <v>5.3680000000000003</v>
      </c>
      <c r="AG2053">
        <v>5.3840000000000003</v>
      </c>
      <c r="AH2053">
        <v>5.3979999999999997</v>
      </c>
      <c r="AI2053">
        <v>5.4109999999999996</v>
      </c>
      <c r="AJ2053">
        <v>5.4269999999999996</v>
      </c>
      <c r="AK2053">
        <v>5.4470000000000001</v>
      </c>
      <c r="AL2053">
        <v>5.476</v>
      </c>
      <c r="AM2053">
        <v>5.5110000000000001</v>
      </c>
      <c r="AN2053">
        <v>5.5350000000000001</v>
      </c>
      <c r="AO2053">
        <v>5.5609999999999999</v>
      </c>
      <c r="AP2053">
        <v>5.5810000000000004</v>
      </c>
      <c r="AQ2053">
        <v>5.6029999999999998</v>
      </c>
      <c r="AR2053">
        <v>5.6269999999999998</v>
      </c>
      <c r="AS2053">
        <v>5.66</v>
      </c>
      <c r="AT2053">
        <v>5.7069999999999999</v>
      </c>
      <c r="AU2053">
        <v>5.7489999999999997</v>
      </c>
      <c r="AV2053">
        <v>5.7930000000000001</v>
      </c>
      <c r="AW2053">
        <v>5.8369999999999997</v>
      </c>
      <c r="AX2053">
        <v>5.8810000000000002</v>
      </c>
      <c r="AY2053">
        <v>5.9249999999999998</v>
      </c>
      <c r="AZ2053">
        <v>5.9690000000000003</v>
      </c>
      <c r="BA2053">
        <v>6.0119999999999996</v>
      </c>
      <c r="BB2053">
        <v>2017</v>
      </c>
    </row>
    <row r="2054" spans="1:54" hidden="1" outlineLevel="2" x14ac:dyDescent="0.25">
      <c r="A2054">
        <v>128</v>
      </c>
      <c r="B2054" t="s">
        <v>1560</v>
      </c>
      <c r="C2054" t="s">
        <v>246</v>
      </c>
      <c r="D2054" t="s">
        <v>1559</v>
      </c>
      <c r="E2054" t="s">
        <v>244</v>
      </c>
      <c r="F2054" t="s">
        <v>243</v>
      </c>
      <c r="G2054" t="s">
        <v>209</v>
      </c>
      <c r="H2054" t="s">
        <v>205</v>
      </c>
      <c r="I2054" t="s">
        <v>1562</v>
      </c>
      <c r="J2054">
        <v>195.45699999999999</v>
      </c>
      <c r="K2054">
        <v>216.11699999999999</v>
      </c>
      <c r="L2054">
        <v>239.785</v>
      </c>
      <c r="M2054">
        <v>274.81799999999998</v>
      </c>
      <c r="N2054">
        <v>314.35899999999998</v>
      </c>
      <c r="O2054">
        <v>347.42200000000003</v>
      </c>
      <c r="P2054">
        <v>384.92700000000002</v>
      </c>
      <c r="Q2054">
        <v>408.25599999999997</v>
      </c>
      <c r="R2054">
        <v>430.60599999999999</v>
      </c>
      <c r="S2054">
        <v>448.11500000000001</v>
      </c>
      <c r="T2054">
        <v>456.99200000000002</v>
      </c>
      <c r="U2054">
        <v>467.06400000000002</v>
      </c>
      <c r="V2054">
        <v>496.30799999999999</v>
      </c>
      <c r="W2054">
        <v>516.43399999999997</v>
      </c>
      <c r="X2054">
        <v>553.15899999999999</v>
      </c>
      <c r="Y2054">
        <v>569.09100000000001</v>
      </c>
      <c r="Z2054">
        <v>604.02599999999995</v>
      </c>
      <c r="AA2054">
        <v>627.01599999999996</v>
      </c>
      <c r="AB2054">
        <v>652.37300000000005</v>
      </c>
      <c r="AC2054">
        <v>687.83</v>
      </c>
      <c r="AD2054">
        <v>724.15</v>
      </c>
      <c r="AE2054">
        <v>740.322</v>
      </c>
      <c r="AF2054">
        <v>750.24900000000002</v>
      </c>
      <c r="AG2054">
        <v>768.75099999999998</v>
      </c>
      <c r="AH2054">
        <v>829.36300000000006</v>
      </c>
      <c r="AI2054">
        <v>891.26900000000001</v>
      </c>
      <c r="AJ2054">
        <v>922.16200000000003</v>
      </c>
      <c r="AK2054">
        <v>949.61599999999999</v>
      </c>
      <c r="AL2054">
        <v>965.31200000000001</v>
      </c>
      <c r="AM2054">
        <v>925.44799999999998</v>
      </c>
      <c r="AN2054">
        <v>977.23</v>
      </c>
      <c r="AO2054">
        <v>1004.2</v>
      </c>
      <c r="AP2054">
        <v>1032.1030000000001</v>
      </c>
      <c r="AQ2054">
        <v>1053.309</v>
      </c>
      <c r="AR2054">
        <v>1116.627</v>
      </c>
      <c r="AS2054">
        <v>1080.5830000000001</v>
      </c>
      <c r="AT2054">
        <v>1098.8219999999999</v>
      </c>
      <c r="AU2054">
        <v>1115.749</v>
      </c>
      <c r="AV2054">
        <v>1140.9059999999999</v>
      </c>
      <c r="AW2054">
        <v>1174.539</v>
      </c>
      <c r="AX2054">
        <v>1216.2339999999999</v>
      </c>
      <c r="AY2054">
        <v>1258.8720000000001</v>
      </c>
      <c r="AZ2054">
        <v>1298.652</v>
      </c>
      <c r="BA2054">
        <v>1346.33</v>
      </c>
      <c r="BB2054">
        <v>2016</v>
      </c>
    </row>
    <row r="2055" spans="1:54" hidden="1" outlineLevel="2" x14ac:dyDescent="0.25">
      <c r="A2055">
        <v>128</v>
      </c>
      <c r="B2055" t="s">
        <v>1560</v>
      </c>
      <c r="C2055" t="s">
        <v>245</v>
      </c>
      <c r="D2055" t="s">
        <v>1559</v>
      </c>
      <c r="E2055" t="s">
        <v>244</v>
      </c>
      <c r="F2055" t="s">
        <v>243</v>
      </c>
      <c r="G2055" t="s">
        <v>198</v>
      </c>
      <c r="I2055" t="s">
        <v>242</v>
      </c>
      <c r="J2055">
        <v>48.759</v>
      </c>
      <c r="K2055">
        <v>49.03</v>
      </c>
      <c r="L2055">
        <v>47.634999999999998</v>
      </c>
      <c r="M2055">
        <v>49.552999999999997</v>
      </c>
      <c r="N2055">
        <v>51.354999999999997</v>
      </c>
      <c r="O2055">
        <v>52.326000000000001</v>
      </c>
      <c r="P2055">
        <v>54.014000000000003</v>
      </c>
      <c r="Q2055">
        <v>54.548999999999999</v>
      </c>
      <c r="R2055">
        <v>55.359000000000002</v>
      </c>
      <c r="S2055">
        <v>54.533000000000001</v>
      </c>
      <c r="T2055">
        <v>53.414999999999999</v>
      </c>
      <c r="U2055">
        <v>52.447000000000003</v>
      </c>
      <c r="V2055">
        <v>53.77</v>
      </c>
      <c r="W2055">
        <v>55.622</v>
      </c>
      <c r="X2055">
        <v>55.69</v>
      </c>
      <c r="Y2055">
        <v>54.905999999999999</v>
      </c>
      <c r="Z2055">
        <v>55.515999999999998</v>
      </c>
      <c r="AA2055">
        <v>54.707000000000001</v>
      </c>
      <c r="AB2055">
        <v>55.006999999999998</v>
      </c>
      <c r="AC2055">
        <v>55.402000000000001</v>
      </c>
      <c r="AD2055">
        <v>54.573999999999998</v>
      </c>
      <c r="AE2055">
        <v>53.978000000000002</v>
      </c>
      <c r="AF2055">
        <v>53.198999999999998</v>
      </c>
      <c r="AG2055">
        <v>53.506</v>
      </c>
      <c r="AH2055">
        <v>55.070999999999998</v>
      </c>
      <c r="AI2055">
        <v>56.197000000000003</v>
      </c>
      <c r="AJ2055">
        <v>54.817</v>
      </c>
      <c r="AK2055">
        <v>54.612000000000002</v>
      </c>
      <c r="AL2055">
        <v>53.585000000000001</v>
      </c>
      <c r="AM2055">
        <v>53.738</v>
      </c>
      <c r="AN2055">
        <v>53.963000000000001</v>
      </c>
      <c r="AO2055">
        <v>54.374000000000002</v>
      </c>
      <c r="AP2055">
        <v>54.463999999999999</v>
      </c>
      <c r="AQ2055">
        <v>54.585000000000001</v>
      </c>
      <c r="AR2055">
        <v>56.362000000000002</v>
      </c>
      <c r="AS2055">
        <v>53.307000000000002</v>
      </c>
      <c r="AT2055">
        <v>53.186999999999998</v>
      </c>
      <c r="AU2055">
        <v>52.076000000000001</v>
      </c>
      <c r="AV2055">
        <v>51.265999999999998</v>
      </c>
      <c r="AW2055">
        <v>50.823</v>
      </c>
      <c r="AX2055">
        <v>50.606000000000002</v>
      </c>
      <c r="AY2055">
        <v>50.38</v>
      </c>
      <c r="AZ2055">
        <v>50.039000000000001</v>
      </c>
      <c r="BA2055">
        <v>49.936</v>
      </c>
      <c r="BB2055">
        <v>2016</v>
      </c>
    </row>
    <row r="2056" spans="1:54" hidden="1" outlineLevel="2" x14ac:dyDescent="0.25">
      <c r="A2056">
        <v>128</v>
      </c>
      <c r="B2056" t="s">
        <v>1560</v>
      </c>
      <c r="C2056" t="s">
        <v>241</v>
      </c>
      <c r="D2056" t="s">
        <v>1559</v>
      </c>
      <c r="E2056" t="s">
        <v>239</v>
      </c>
      <c r="F2056" t="s">
        <v>238</v>
      </c>
      <c r="G2056" t="s">
        <v>209</v>
      </c>
      <c r="H2056" t="s">
        <v>205</v>
      </c>
      <c r="I2056" t="s">
        <v>1562</v>
      </c>
      <c r="J2056">
        <v>209.858</v>
      </c>
      <c r="K2056">
        <v>246.16800000000001</v>
      </c>
      <c r="L2056">
        <v>287.738</v>
      </c>
      <c r="M2056">
        <v>317.77100000000002</v>
      </c>
      <c r="N2056">
        <v>341.56700000000001</v>
      </c>
      <c r="O2056">
        <v>364.46300000000002</v>
      </c>
      <c r="P2056">
        <v>370.00900000000001</v>
      </c>
      <c r="Q2056">
        <v>397.09300000000002</v>
      </c>
      <c r="R2056">
        <v>428.87299999999999</v>
      </c>
      <c r="S2056">
        <v>453.59699999999998</v>
      </c>
      <c r="T2056">
        <v>470.15</v>
      </c>
      <c r="U2056">
        <v>493.16199999999998</v>
      </c>
      <c r="V2056">
        <v>520.04100000000005</v>
      </c>
      <c r="W2056">
        <v>550.53099999999995</v>
      </c>
      <c r="X2056">
        <v>588.947</v>
      </c>
      <c r="Y2056">
        <v>606.61199999999997</v>
      </c>
      <c r="Z2056">
        <v>631.03700000000003</v>
      </c>
      <c r="AA2056">
        <v>640.77200000000005</v>
      </c>
      <c r="AB2056">
        <v>656.98099999999999</v>
      </c>
      <c r="AC2056">
        <v>677.04200000000003</v>
      </c>
      <c r="AD2056">
        <v>699.10699999999997</v>
      </c>
      <c r="AE2056">
        <v>724.67899999999997</v>
      </c>
      <c r="AF2056">
        <v>750.46600000000001</v>
      </c>
      <c r="AG2056">
        <v>770.66399999999999</v>
      </c>
      <c r="AH2056">
        <v>798.14099999999996</v>
      </c>
      <c r="AI2056">
        <v>812.68200000000002</v>
      </c>
      <c r="AJ2056">
        <v>838.26599999999996</v>
      </c>
      <c r="AK2056">
        <v>862.31799999999998</v>
      </c>
      <c r="AL2056">
        <v>908.13499999999999</v>
      </c>
      <c r="AM2056">
        <v>973.63599999999997</v>
      </c>
      <c r="AN2056">
        <v>1026.31</v>
      </c>
      <c r="AO2056">
        <v>1042.1669999999999</v>
      </c>
      <c r="AP2056">
        <v>1098.2470000000001</v>
      </c>
      <c r="AQ2056">
        <v>1077.153</v>
      </c>
      <c r="AR2056">
        <v>1093.954</v>
      </c>
      <c r="AS2056">
        <v>1110.402</v>
      </c>
      <c r="AT2056">
        <v>1107.2670000000001</v>
      </c>
      <c r="AU2056">
        <v>1117.731</v>
      </c>
      <c r="AV2056">
        <v>1159.1500000000001</v>
      </c>
      <c r="AW2056">
        <v>1186.377</v>
      </c>
      <c r="AX2056">
        <v>1224.393</v>
      </c>
      <c r="AY2056">
        <v>1259.1400000000001</v>
      </c>
      <c r="AZ2056">
        <v>1294.056</v>
      </c>
      <c r="BA2056">
        <v>1335.405</v>
      </c>
      <c r="BB2056">
        <v>2016</v>
      </c>
    </row>
    <row r="2057" spans="1:54" hidden="1" outlineLevel="2" x14ac:dyDescent="0.25">
      <c r="A2057">
        <v>128</v>
      </c>
      <c r="B2057" t="s">
        <v>1560</v>
      </c>
      <c r="C2057" t="s">
        <v>240</v>
      </c>
      <c r="D2057" t="s">
        <v>1559</v>
      </c>
      <c r="E2057" t="s">
        <v>239</v>
      </c>
      <c r="F2057" t="s">
        <v>238</v>
      </c>
      <c r="G2057" t="s">
        <v>198</v>
      </c>
      <c r="I2057" t="s">
        <v>237</v>
      </c>
      <c r="J2057">
        <v>52.350999999999999</v>
      </c>
      <c r="K2057">
        <v>55.847999999999999</v>
      </c>
      <c r="L2057">
        <v>57.161000000000001</v>
      </c>
      <c r="M2057">
        <v>57.298000000000002</v>
      </c>
      <c r="N2057">
        <v>55.8</v>
      </c>
      <c r="O2057">
        <v>54.893000000000001</v>
      </c>
      <c r="P2057">
        <v>51.920999999999999</v>
      </c>
      <c r="Q2057">
        <v>53.057000000000002</v>
      </c>
      <c r="R2057">
        <v>55.136000000000003</v>
      </c>
      <c r="S2057">
        <v>55.2</v>
      </c>
      <c r="T2057">
        <v>54.953000000000003</v>
      </c>
      <c r="U2057">
        <v>55.377000000000002</v>
      </c>
      <c r="V2057">
        <v>56.341999999999999</v>
      </c>
      <c r="W2057">
        <v>59.295000000000002</v>
      </c>
      <c r="X2057">
        <v>59.292999999999999</v>
      </c>
      <c r="Y2057">
        <v>58.526000000000003</v>
      </c>
      <c r="Z2057">
        <v>57.997999999999998</v>
      </c>
      <c r="AA2057">
        <v>55.906999999999996</v>
      </c>
      <c r="AB2057">
        <v>55.395000000000003</v>
      </c>
      <c r="AC2057">
        <v>54.533000000000001</v>
      </c>
      <c r="AD2057">
        <v>52.686999999999998</v>
      </c>
      <c r="AE2057">
        <v>52.837000000000003</v>
      </c>
      <c r="AF2057">
        <v>53.213999999999999</v>
      </c>
      <c r="AG2057">
        <v>53.639000000000003</v>
      </c>
      <c r="AH2057">
        <v>52.997</v>
      </c>
      <c r="AI2057">
        <v>51.241999999999997</v>
      </c>
      <c r="AJ2057">
        <v>49.83</v>
      </c>
      <c r="AK2057">
        <v>49.591000000000001</v>
      </c>
      <c r="AL2057">
        <v>50.411000000000001</v>
      </c>
      <c r="AM2057">
        <v>56.536000000000001</v>
      </c>
      <c r="AN2057">
        <v>56.673000000000002</v>
      </c>
      <c r="AO2057">
        <v>56.429000000000002</v>
      </c>
      <c r="AP2057">
        <v>57.954999999999998</v>
      </c>
      <c r="AQ2057">
        <v>55.82</v>
      </c>
      <c r="AR2057">
        <v>55.218000000000004</v>
      </c>
      <c r="AS2057">
        <v>54.777999999999999</v>
      </c>
      <c r="AT2057">
        <v>53.595999999999997</v>
      </c>
      <c r="AU2057">
        <v>52.168999999999997</v>
      </c>
      <c r="AV2057">
        <v>52.085999999999999</v>
      </c>
      <c r="AW2057">
        <v>51.335000000000001</v>
      </c>
      <c r="AX2057">
        <v>50.945999999999998</v>
      </c>
      <c r="AY2057">
        <v>50.39</v>
      </c>
      <c r="AZ2057">
        <v>49.862000000000002</v>
      </c>
      <c r="BA2057">
        <v>49.530999999999999</v>
      </c>
      <c r="BB2057">
        <v>2016</v>
      </c>
    </row>
    <row r="2058" spans="1:54" hidden="1" outlineLevel="2" x14ac:dyDescent="0.25">
      <c r="A2058">
        <v>128</v>
      </c>
      <c r="B2058" t="s">
        <v>1560</v>
      </c>
      <c r="C2058" t="s">
        <v>236</v>
      </c>
      <c r="D2058" t="s">
        <v>1559</v>
      </c>
      <c r="E2058" t="s">
        <v>234</v>
      </c>
      <c r="F2058" t="s">
        <v>233</v>
      </c>
      <c r="G2058" t="s">
        <v>209</v>
      </c>
      <c r="H2058" t="s">
        <v>205</v>
      </c>
      <c r="I2058" t="s">
        <v>1562</v>
      </c>
      <c r="J2058">
        <v>-14.401</v>
      </c>
      <c r="K2058">
        <v>-30.050999999999998</v>
      </c>
      <c r="L2058">
        <v>-47.953000000000003</v>
      </c>
      <c r="M2058">
        <v>-42.953000000000003</v>
      </c>
      <c r="N2058">
        <v>-27.207999999999998</v>
      </c>
      <c r="O2058">
        <v>-17.041</v>
      </c>
      <c r="P2058">
        <v>14.917999999999999</v>
      </c>
      <c r="Q2058">
        <v>11.163</v>
      </c>
      <c r="R2058">
        <v>1.7330000000000001</v>
      </c>
      <c r="S2058">
        <v>-5.4820000000000002</v>
      </c>
      <c r="T2058">
        <v>-13.157999999999999</v>
      </c>
      <c r="U2058">
        <v>-26.097999999999999</v>
      </c>
      <c r="V2058">
        <v>-23.733000000000001</v>
      </c>
      <c r="W2058">
        <v>-34.097000000000001</v>
      </c>
      <c r="X2058">
        <v>-35.787999999999997</v>
      </c>
      <c r="Y2058">
        <v>-37.521000000000001</v>
      </c>
      <c r="Z2058">
        <v>-27.010999999999999</v>
      </c>
      <c r="AA2058">
        <v>-13.756</v>
      </c>
      <c r="AB2058">
        <v>-4.6079999999999997</v>
      </c>
      <c r="AC2058">
        <v>10.788</v>
      </c>
      <c r="AD2058">
        <v>25.042999999999999</v>
      </c>
      <c r="AE2058">
        <v>15.643000000000001</v>
      </c>
      <c r="AF2058">
        <v>-0.217</v>
      </c>
      <c r="AG2058">
        <v>-1.913</v>
      </c>
      <c r="AH2058">
        <v>31.222000000000001</v>
      </c>
      <c r="AI2058">
        <v>78.587000000000003</v>
      </c>
      <c r="AJ2058">
        <v>83.896000000000001</v>
      </c>
      <c r="AK2058">
        <v>87.298000000000002</v>
      </c>
      <c r="AL2058">
        <v>57.177</v>
      </c>
      <c r="AM2058">
        <v>-48.188000000000002</v>
      </c>
      <c r="AN2058">
        <v>-49.08</v>
      </c>
      <c r="AO2058">
        <v>-37.966999999999999</v>
      </c>
      <c r="AP2058">
        <v>-66.144000000000005</v>
      </c>
      <c r="AQ2058">
        <v>-23.844000000000001</v>
      </c>
      <c r="AR2058">
        <v>22.672999999999998</v>
      </c>
      <c r="AS2058">
        <v>-29.818999999999999</v>
      </c>
      <c r="AT2058">
        <v>-8.4450000000000003</v>
      </c>
      <c r="AU2058">
        <v>-1.982</v>
      </c>
      <c r="AV2058">
        <v>-18.244</v>
      </c>
      <c r="AW2058">
        <v>-11.837999999999999</v>
      </c>
      <c r="AX2058">
        <v>-8.1590000000000007</v>
      </c>
      <c r="AY2058">
        <v>-0.26800000000000002</v>
      </c>
      <c r="AZ2058">
        <v>4.5960000000000001</v>
      </c>
      <c r="BA2058">
        <v>10.925000000000001</v>
      </c>
      <c r="BB2058">
        <v>2016</v>
      </c>
    </row>
    <row r="2059" spans="1:54" hidden="1" outlineLevel="2" x14ac:dyDescent="0.25">
      <c r="A2059">
        <v>128</v>
      </c>
      <c r="B2059" t="s">
        <v>1560</v>
      </c>
      <c r="C2059" t="s">
        <v>235</v>
      </c>
      <c r="D2059" t="s">
        <v>1559</v>
      </c>
      <c r="E2059" t="s">
        <v>234</v>
      </c>
      <c r="F2059" t="s">
        <v>233</v>
      </c>
      <c r="G2059" t="s">
        <v>198</v>
      </c>
      <c r="I2059" t="s">
        <v>232</v>
      </c>
      <c r="J2059">
        <v>-3.5920000000000001</v>
      </c>
      <c r="K2059">
        <v>-6.8179999999999996</v>
      </c>
      <c r="L2059">
        <v>-9.5259999999999998</v>
      </c>
      <c r="M2059">
        <v>-7.7450000000000001</v>
      </c>
      <c r="N2059">
        <v>-4.4450000000000003</v>
      </c>
      <c r="O2059">
        <v>-2.5670000000000002</v>
      </c>
      <c r="P2059">
        <v>2.093</v>
      </c>
      <c r="Q2059">
        <v>1.492</v>
      </c>
      <c r="R2059">
        <v>0.223</v>
      </c>
      <c r="S2059">
        <v>-0.66700000000000004</v>
      </c>
      <c r="T2059">
        <v>-1.538</v>
      </c>
      <c r="U2059">
        <v>-2.931</v>
      </c>
      <c r="V2059">
        <v>-2.5710000000000002</v>
      </c>
      <c r="W2059">
        <v>-3.6720000000000002</v>
      </c>
      <c r="X2059">
        <v>-3.6030000000000002</v>
      </c>
      <c r="Y2059">
        <v>-3.62</v>
      </c>
      <c r="Z2059">
        <v>-2.4830000000000001</v>
      </c>
      <c r="AA2059">
        <v>-1.2</v>
      </c>
      <c r="AB2059">
        <v>-0.38900000000000001</v>
      </c>
      <c r="AC2059">
        <v>0.86899999999999999</v>
      </c>
      <c r="AD2059">
        <v>1.887</v>
      </c>
      <c r="AE2059">
        <v>1.141</v>
      </c>
      <c r="AF2059">
        <v>-1.4999999999999999E-2</v>
      </c>
      <c r="AG2059">
        <v>-0.13300000000000001</v>
      </c>
      <c r="AH2059">
        <v>2.073</v>
      </c>
      <c r="AI2059">
        <v>4.9550000000000001</v>
      </c>
      <c r="AJ2059">
        <v>4.9870000000000001</v>
      </c>
      <c r="AK2059">
        <v>5.0199999999999996</v>
      </c>
      <c r="AL2059">
        <v>3.1739999999999999</v>
      </c>
      <c r="AM2059">
        <v>-2.798</v>
      </c>
      <c r="AN2059">
        <v>-2.71</v>
      </c>
      <c r="AO2059">
        <v>-2.056</v>
      </c>
      <c r="AP2059">
        <v>-3.49</v>
      </c>
      <c r="AQ2059">
        <v>-1.236</v>
      </c>
      <c r="AR2059">
        <v>1.1439999999999999</v>
      </c>
      <c r="AS2059">
        <v>-1.4710000000000001</v>
      </c>
      <c r="AT2059">
        <v>-0.40899999999999997</v>
      </c>
      <c r="AU2059">
        <v>-9.2999999999999999E-2</v>
      </c>
      <c r="AV2059">
        <v>-0.82</v>
      </c>
      <c r="AW2059">
        <v>-0.51200000000000001</v>
      </c>
      <c r="AX2059">
        <v>-0.34</v>
      </c>
      <c r="AY2059">
        <v>-1.0999999999999999E-2</v>
      </c>
      <c r="AZ2059">
        <v>0.17699999999999999</v>
      </c>
      <c r="BA2059">
        <v>0.40500000000000003</v>
      </c>
      <c r="BB2059">
        <v>2016</v>
      </c>
    </row>
    <row r="2060" spans="1:54" hidden="1" outlineLevel="2" x14ac:dyDescent="0.25">
      <c r="A2060">
        <v>128</v>
      </c>
      <c r="B2060" t="s">
        <v>1560</v>
      </c>
      <c r="C2060" t="s">
        <v>231</v>
      </c>
      <c r="D2060" t="s">
        <v>1559</v>
      </c>
      <c r="E2060" t="s">
        <v>229</v>
      </c>
      <c r="F2060" t="s">
        <v>228</v>
      </c>
      <c r="G2060" t="s">
        <v>209</v>
      </c>
      <c r="H2060" t="s">
        <v>205</v>
      </c>
      <c r="I2060" t="s">
        <v>1562</v>
      </c>
      <c r="J2060" t="s">
        <v>196</v>
      </c>
      <c r="K2060" t="s">
        <v>196</v>
      </c>
      <c r="L2060" t="s">
        <v>196</v>
      </c>
      <c r="M2060" t="s">
        <v>196</v>
      </c>
      <c r="N2060" t="s">
        <v>196</v>
      </c>
      <c r="O2060" t="s">
        <v>196</v>
      </c>
      <c r="P2060">
        <v>-9.4179999999999993</v>
      </c>
      <c r="Q2060">
        <v>-3.5070000000000001</v>
      </c>
      <c r="R2060">
        <v>0.79200000000000004</v>
      </c>
      <c r="S2060">
        <v>1.4259999999999999</v>
      </c>
      <c r="T2060">
        <v>6.5880000000000001</v>
      </c>
      <c r="U2060">
        <v>-26.504999999999999</v>
      </c>
      <c r="V2060">
        <v>-24.100999999999999</v>
      </c>
      <c r="W2060">
        <v>-35.360999999999997</v>
      </c>
      <c r="X2060">
        <v>-36.106999999999999</v>
      </c>
      <c r="Y2060">
        <v>-55.151000000000003</v>
      </c>
      <c r="Z2060">
        <v>-27.495000000000001</v>
      </c>
      <c r="AA2060">
        <v>-14.214</v>
      </c>
      <c r="AB2060">
        <v>-4.5590000000000002</v>
      </c>
      <c r="AC2060">
        <v>-4.8339999999999996</v>
      </c>
      <c r="AD2060">
        <v>-11.042</v>
      </c>
      <c r="AE2060">
        <v>8.3689999999999998</v>
      </c>
      <c r="AF2060">
        <v>30.548999999999999</v>
      </c>
      <c r="AG2060">
        <v>27.899000000000001</v>
      </c>
      <c r="AH2060">
        <v>15.933999999999999</v>
      </c>
      <c r="AI2060">
        <v>39.512999999999998</v>
      </c>
      <c r="AJ2060">
        <v>23.244</v>
      </c>
      <c r="AK2060">
        <v>30.97</v>
      </c>
      <c r="AL2060">
        <v>6.3259999999999996</v>
      </c>
      <c r="AM2060">
        <v>-0.25</v>
      </c>
      <c r="AN2060">
        <v>-23.629000000000001</v>
      </c>
      <c r="AO2060">
        <v>-14.435</v>
      </c>
      <c r="AP2060">
        <v>-51.872</v>
      </c>
      <c r="AQ2060">
        <v>-45.375</v>
      </c>
      <c r="AR2060">
        <v>21.779</v>
      </c>
      <c r="AS2060">
        <v>19.427</v>
      </c>
      <c r="AT2060">
        <v>-4.6790000000000003</v>
      </c>
      <c r="AU2060">
        <v>1.9570000000000001</v>
      </c>
      <c r="AV2060">
        <v>-0.82199999999999995</v>
      </c>
      <c r="AW2060">
        <v>3.1440000000000001</v>
      </c>
      <c r="AX2060">
        <v>2.6389999999999998</v>
      </c>
      <c r="AY2060">
        <v>-0.58799999999999997</v>
      </c>
      <c r="AZ2060">
        <v>-1.1870000000000001</v>
      </c>
      <c r="BA2060">
        <v>1.276</v>
      </c>
      <c r="BB2060">
        <v>2016</v>
      </c>
    </row>
    <row r="2061" spans="1:54" hidden="1" outlineLevel="2" x14ac:dyDescent="0.25">
      <c r="A2061">
        <v>128</v>
      </c>
      <c r="B2061" t="s">
        <v>1560</v>
      </c>
      <c r="C2061" t="s">
        <v>230</v>
      </c>
      <c r="D2061" t="s">
        <v>1559</v>
      </c>
      <c r="E2061" t="s">
        <v>229</v>
      </c>
      <c r="F2061" t="s">
        <v>228</v>
      </c>
      <c r="G2061" t="s">
        <v>227</v>
      </c>
      <c r="I2061" t="s">
        <v>398</v>
      </c>
      <c r="J2061" t="s">
        <v>196</v>
      </c>
      <c r="K2061" t="s">
        <v>196</v>
      </c>
      <c r="L2061" t="s">
        <v>196</v>
      </c>
      <c r="M2061" t="s">
        <v>196</v>
      </c>
      <c r="N2061" t="s">
        <v>196</v>
      </c>
      <c r="O2061" t="s">
        <v>196</v>
      </c>
      <c r="P2061">
        <v>-1.37</v>
      </c>
      <c r="Q2061">
        <v>-0.47799999999999998</v>
      </c>
      <c r="R2061">
        <v>0.10199999999999999</v>
      </c>
      <c r="S2061">
        <v>0.17199999999999999</v>
      </c>
      <c r="T2061">
        <v>0.76100000000000001</v>
      </c>
      <c r="U2061">
        <v>-2.931</v>
      </c>
      <c r="V2061">
        <v>-2.5710000000000002</v>
      </c>
      <c r="W2061">
        <v>-3.6720000000000002</v>
      </c>
      <c r="X2061">
        <v>-3.6030000000000002</v>
      </c>
      <c r="Y2061">
        <v>-5.298</v>
      </c>
      <c r="Z2061">
        <v>-2.524</v>
      </c>
      <c r="AA2061">
        <v>-1.246</v>
      </c>
      <c r="AB2061">
        <v>-0.38500000000000001</v>
      </c>
      <c r="AC2061">
        <v>-0.39300000000000002</v>
      </c>
      <c r="AD2061">
        <v>-0.85199999999999998</v>
      </c>
      <c r="AE2061">
        <v>0.61699999999999999</v>
      </c>
      <c r="AF2061">
        <v>2.1629999999999998</v>
      </c>
      <c r="AG2061">
        <v>1.9159999999999999</v>
      </c>
      <c r="AH2061">
        <v>1.056</v>
      </c>
      <c r="AI2061">
        <v>2.5110000000000001</v>
      </c>
      <c r="AJ2061">
        <v>1.431</v>
      </c>
      <c r="AK2061">
        <v>1.8460000000000001</v>
      </c>
      <c r="AL2061">
        <v>0.36</v>
      </c>
      <c r="AM2061">
        <v>-1.4E-2</v>
      </c>
      <c r="AN2061">
        <v>-1.284</v>
      </c>
      <c r="AO2061">
        <v>-0.77500000000000002</v>
      </c>
      <c r="AP2061">
        <v>-2.7</v>
      </c>
      <c r="AQ2061">
        <v>-2.319</v>
      </c>
      <c r="AR2061">
        <v>1.091</v>
      </c>
      <c r="AS2061">
        <v>0.95199999999999996</v>
      </c>
      <c r="AT2061">
        <v>-0.22600000000000001</v>
      </c>
      <c r="AU2061">
        <v>9.1999999999999998E-2</v>
      </c>
      <c r="AV2061">
        <v>-3.6999999999999998E-2</v>
      </c>
      <c r="AW2061">
        <v>0.13700000000000001</v>
      </c>
      <c r="AX2061">
        <v>0.111</v>
      </c>
      <c r="AY2061">
        <v>-2.4E-2</v>
      </c>
      <c r="AZ2061">
        <v>-4.5999999999999999E-2</v>
      </c>
      <c r="BA2061">
        <v>4.8000000000000001E-2</v>
      </c>
      <c r="BB2061">
        <v>2016</v>
      </c>
    </row>
    <row r="2062" spans="1:54" hidden="1" outlineLevel="2" x14ac:dyDescent="0.25">
      <c r="A2062">
        <v>128</v>
      </c>
      <c r="B2062" t="s">
        <v>1560</v>
      </c>
      <c r="C2062" t="s">
        <v>226</v>
      </c>
      <c r="D2062" t="s">
        <v>1559</v>
      </c>
      <c r="E2062" t="s">
        <v>224</v>
      </c>
      <c r="F2062" t="s">
        <v>223</v>
      </c>
      <c r="G2062" t="s">
        <v>209</v>
      </c>
      <c r="H2062" t="s">
        <v>205</v>
      </c>
      <c r="I2062" t="s">
        <v>1562</v>
      </c>
      <c r="J2062">
        <v>-9.266</v>
      </c>
      <c r="K2062">
        <v>-18.856000000000002</v>
      </c>
      <c r="L2062">
        <v>-31.434000000000001</v>
      </c>
      <c r="M2062">
        <v>-14.78</v>
      </c>
      <c r="N2062">
        <v>11.823</v>
      </c>
      <c r="O2062">
        <v>27.321000000000002</v>
      </c>
      <c r="P2062">
        <v>56.345999999999997</v>
      </c>
      <c r="Q2062">
        <v>49.722999999999999</v>
      </c>
      <c r="R2062">
        <v>36.454000000000001</v>
      </c>
      <c r="S2062">
        <v>27.219000000000001</v>
      </c>
      <c r="T2062">
        <v>22.398</v>
      </c>
      <c r="U2062">
        <v>12.712999999999999</v>
      </c>
      <c r="V2062">
        <v>5.9130000000000003</v>
      </c>
      <c r="W2062">
        <v>-0.79300000000000004</v>
      </c>
      <c r="X2062">
        <v>-2.3559999999999999</v>
      </c>
      <c r="Y2062">
        <v>1.343</v>
      </c>
      <c r="Z2062">
        <v>7.4960000000000004</v>
      </c>
      <c r="AA2062">
        <v>22.907</v>
      </c>
      <c r="AB2062">
        <v>31.018999999999998</v>
      </c>
      <c r="AC2062">
        <v>46.411000000000001</v>
      </c>
      <c r="AD2062">
        <v>57.954000000000001</v>
      </c>
      <c r="AE2062">
        <v>43.377000000000002</v>
      </c>
      <c r="AF2062">
        <v>27.350999999999999</v>
      </c>
      <c r="AG2062">
        <v>21.716999999999999</v>
      </c>
      <c r="AH2062">
        <v>51.802999999999997</v>
      </c>
      <c r="AI2062">
        <v>95.855000000000004</v>
      </c>
      <c r="AJ2062">
        <v>97.769000000000005</v>
      </c>
      <c r="AK2062">
        <v>96.813999999999993</v>
      </c>
      <c r="AL2062">
        <v>60.354999999999997</v>
      </c>
      <c r="AM2062">
        <v>-40.886000000000003</v>
      </c>
      <c r="AN2062">
        <v>-38.301000000000002</v>
      </c>
      <c r="AO2062">
        <v>-26.669</v>
      </c>
      <c r="AP2062">
        <v>-56.314</v>
      </c>
      <c r="AQ2062">
        <v>-16.018999999999998</v>
      </c>
      <c r="AR2062">
        <v>31.597000000000001</v>
      </c>
      <c r="AS2062">
        <v>-14.794</v>
      </c>
      <c r="AT2062">
        <v>2.3849999999999998</v>
      </c>
      <c r="AU2062">
        <v>7.4450000000000003</v>
      </c>
      <c r="AV2062">
        <v>-13.792999999999999</v>
      </c>
      <c r="AW2062">
        <v>-12.993</v>
      </c>
      <c r="AX2062">
        <v>-5.7560000000000002</v>
      </c>
      <c r="AY2062">
        <v>4.7290000000000001</v>
      </c>
      <c r="AZ2062">
        <v>12.382</v>
      </c>
      <c r="BA2062">
        <v>21.709</v>
      </c>
      <c r="BB2062">
        <v>2016</v>
      </c>
    </row>
    <row r="2063" spans="1:54" hidden="1" outlineLevel="2" x14ac:dyDescent="0.25">
      <c r="A2063">
        <v>128</v>
      </c>
      <c r="B2063" t="s">
        <v>1560</v>
      </c>
      <c r="C2063" t="s">
        <v>225</v>
      </c>
      <c r="D2063" t="s">
        <v>1559</v>
      </c>
      <c r="E2063" t="s">
        <v>224</v>
      </c>
      <c r="F2063" t="s">
        <v>223</v>
      </c>
      <c r="G2063" t="s">
        <v>198</v>
      </c>
      <c r="I2063" t="s">
        <v>222</v>
      </c>
      <c r="J2063">
        <v>-2.3109999999999999</v>
      </c>
      <c r="K2063">
        <v>-4.2779999999999996</v>
      </c>
      <c r="L2063">
        <v>-6.2450000000000001</v>
      </c>
      <c r="M2063">
        <v>-2.665</v>
      </c>
      <c r="N2063">
        <v>1.931</v>
      </c>
      <c r="O2063">
        <v>4.1150000000000002</v>
      </c>
      <c r="P2063">
        <v>7.907</v>
      </c>
      <c r="Q2063">
        <v>6.6440000000000001</v>
      </c>
      <c r="R2063">
        <v>4.6870000000000003</v>
      </c>
      <c r="S2063">
        <v>3.3119999999999998</v>
      </c>
      <c r="T2063">
        <v>2.6179999999999999</v>
      </c>
      <c r="U2063">
        <v>1.4279999999999999</v>
      </c>
      <c r="V2063">
        <v>0.64100000000000001</v>
      </c>
      <c r="W2063">
        <v>-8.5000000000000006E-2</v>
      </c>
      <c r="X2063">
        <v>-0.23699999999999999</v>
      </c>
      <c r="Y2063">
        <v>0.13</v>
      </c>
      <c r="Z2063">
        <v>0.68899999999999995</v>
      </c>
      <c r="AA2063">
        <v>1.9990000000000001</v>
      </c>
      <c r="AB2063">
        <v>2.6150000000000002</v>
      </c>
      <c r="AC2063">
        <v>3.738</v>
      </c>
      <c r="AD2063">
        <v>4.3680000000000003</v>
      </c>
      <c r="AE2063">
        <v>3.1629999999999998</v>
      </c>
      <c r="AF2063">
        <v>1.9390000000000001</v>
      </c>
      <c r="AG2063">
        <v>1.512</v>
      </c>
      <c r="AH2063">
        <v>3.44</v>
      </c>
      <c r="AI2063">
        <v>6.0439999999999996</v>
      </c>
      <c r="AJ2063">
        <v>5.8120000000000003</v>
      </c>
      <c r="AK2063">
        <v>5.5679999999999996</v>
      </c>
      <c r="AL2063">
        <v>3.35</v>
      </c>
      <c r="AM2063">
        <v>-2.3740000000000001</v>
      </c>
      <c r="AN2063">
        <v>-2.1150000000000002</v>
      </c>
      <c r="AO2063">
        <v>-1.444</v>
      </c>
      <c r="AP2063">
        <v>-2.972</v>
      </c>
      <c r="AQ2063">
        <v>-0.83</v>
      </c>
      <c r="AR2063">
        <v>1.595</v>
      </c>
      <c r="AS2063">
        <v>-0.73</v>
      </c>
      <c r="AT2063">
        <v>0.115</v>
      </c>
      <c r="AU2063">
        <v>0.34699999999999998</v>
      </c>
      <c r="AV2063">
        <v>-0.62</v>
      </c>
      <c r="AW2063">
        <v>-0.56200000000000006</v>
      </c>
      <c r="AX2063">
        <v>-0.24</v>
      </c>
      <c r="AY2063">
        <v>0.189</v>
      </c>
      <c r="AZ2063">
        <v>0.47699999999999998</v>
      </c>
      <c r="BA2063">
        <v>0.80500000000000005</v>
      </c>
      <c r="BB2063">
        <v>2016</v>
      </c>
    </row>
    <row r="2064" spans="1:54" hidden="1" outlineLevel="2" x14ac:dyDescent="0.25">
      <c r="A2064">
        <v>128</v>
      </c>
      <c r="B2064" t="s">
        <v>1560</v>
      </c>
      <c r="C2064" t="s">
        <v>221</v>
      </c>
      <c r="D2064" t="s">
        <v>1559</v>
      </c>
      <c r="E2064" t="s">
        <v>219</v>
      </c>
      <c r="F2064" t="s">
        <v>218</v>
      </c>
      <c r="G2064" t="s">
        <v>209</v>
      </c>
      <c r="H2064" t="s">
        <v>205</v>
      </c>
      <c r="I2064" t="s">
        <v>1562</v>
      </c>
      <c r="J2064" t="s">
        <v>196</v>
      </c>
      <c r="K2064" t="s">
        <v>196</v>
      </c>
      <c r="L2064" t="s">
        <v>196</v>
      </c>
      <c r="M2064" t="s">
        <v>196</v>
      </c>
      <c r="N2064" t="s">
        <v>196</v>
      </c>
      <c r="O2064" t="s">
        <v>196</v>
      </c>
      <c r="P2064" t="s">
        <v>196</v>
      </c>
      <c r="Q2064" t="s">
        <v>196</v>
      </c>
      <c r="R2064" t="s">
        <v>196</v>
      </c>
      <c r="S2064" t="s">
        <v>196</v>
      </c>
      <c r="T2064" t="s">
        <v>196</v>
      </c>
      <c r="U2064" t="s">
        <v>196</v>
      </c>
      <c r="V2064" t="s">
        <v>196</v>
      </c>
      <c r="W2064" t="s">
        <v>196</v>
      </c>
      <c r="X2064" t="s">
        <v>196</v>
      </c>
      <c r="Y2064">
        <v>530.26499999999999</v>
      </c>
      <c r="Z2064">
        <v>553.92899999999997</v>
      </c>
      <c r="AA2064">
        <v>564.16200000000003</v>
      </c>
      <c r="AB2064">
        <v>551.87300000000005</v>
      </c>
      <c r="AC2064">
        <v>532.22799999999995</v>
      </c>
      <c r="AD2064">
        <v>525.07399999999996</v>
      </c>
      <c r="AE2064">
        <v>479.65</v>
      </c>
      <c r="AF2064">
        <v>514.327</v>
      </c>
      <c r="AG2064">
        <v>505.90899999999999</v>
      </c>
      <c r="AH2064">
        <v>478.12700000000001</v>
      </c>
      <c r="AI2064">
        <v>402.69400000000002</v>
      </c>
      <c r="AJ2064">
        <v>272.06599999999997</v>
      </c>
      <c r="AK2064">
        <v>197.59100000000001</v>
      </c>
      <c r="AL2064">
        <v>141.26599999999999</v>
      </c>
      <c r="AM2064">
        <v>197.90199999999999</v>
      </c>
      <c r="AN2064">
        <v>272.22899999999998</v>
      </c>
      <c r="AO2064">
        <v>279.21800000000002</v>
      </c>
      <c r="AP2064">
        <v>351.32400000000001</v>
      </c>
      <c r="AQ2064">
        <v>353.19099999999997</v>
      </c>
      <c r="AR2064">
        <v>352.78100000000001</v>
      </c>
      <c r="AS2064">
        <v>327.68099999999998</v>
      </c>
      <c r="AT2064">
        <v>346.67</v>
      </c>
      <c r="AU2064">
        <v>348.65199999999999</v>
      </c>
      <c r="AV2064">
        <v>366.89600000000002</v>
      </c>
      <c r="AW2064">
        <v>378.73399999999998</v>
      </c>
      <c r="AX2064">
        <v>386.89299999999997</v>
      </c>
      <c r="AY2064">
        <v>387.161</v>
      </c>
      <c r="AZ2064">
        <v>382.56599999999997</v>
      </c>
      <c r="BA2064">
        <v>371.64100000000002</v>
      </c>
      <c r="BB2064">
        <v>2016</v>
      </c>
    </row>
    <row r="2065" spans="1:54" hidden="1" outlineLevel="2" x14ac:dyDescent="0.25">
      <c r="A2065">
        <v>128</v>
      </c>
      <c r="B2065" t="s">
        <v>1560</v>
      </c>
      <c r="C2065" t="s">
        <v>220</v>
      </c>
      <c r="D2065" t="s">
        <v>1559</v>
      </c>
      <c r="E2065" t="s">
        <v>219</v>
      </c>
      <c r="F2065" t="s">
        <v>218</v>
      </c>
      <c r="G2065" t="s">
        <v>198</v>
      </c>
      <c r="I2065" t="s">
        <v>347</v>
      </c>
      <c r="J2065" t="s">
        <v>196</v>
      </c>
      <c r="K2065" t="s">
        <v>196</v>
      </c>
      <c r="L2065" t="s">
        <v>196</v>
      </c>
      <c r="M2065" t="s">
        <v>196</v>
      </c>
      <c r="N2065" t="s">
        <v>196</v>
      </c>
      <c r="O2065" t="s">
        <v>196</v>
      </c>
      <c r="P2065" t="s">
        <v>196</v>
      </c>
      <c r="Q2065" t="s">
        <v>196</v>
      </c>
      <c r="R2065" t="s">
        <v>196</v>
      </c>
      <c r="S2065" t="s">
        <v>196</v>
      </c>
      <c r="T2065" t="s">
        <v>196</v>
      </c>
      <c r="U2065" t="s">
        <v>196</v>
      </c>
      <c r="V2065" t="s">
        <v>196</v>
      </c>
      <c r="W2065" t="s">
        <v>196</v>
      </c>
      <c r="X2065" t="s">
        <v>196</v>
      </c>
      <c r="Y2065">
        <v>51.16</v>
      </c>
      <c r="Z2065">
        <v>50.911000000000001</v>
      </c>
      <c r="AA2065">
        <v>49.222999999999999</v>
      </c>
      <c r="AB2065">
        <v>46.533000000000001</v>
      </c>
      <c r="AC2065">
        <v>42.869</v>
      </c>
      <c r="AD2065">
        <v>39.570999999999998</v>
      </c>
      <c r="AE2065">
        <v>34.972000000000001</v>
      </c>
      <c r="AF2065">
        <v>36.47</v>
      </c>
      <c r="AG2065">
        <v>35.212000000000003</v>
      </c>
      <c r="AH2065">
        <v>31.748000000000001</v>
      </c>
      <c r="AI2065">
        <v>25.390999999999998</v>
      </c>
      <c r="AJ2065">
        <v>16.172999999999998</v>
      </c>
      <c r="AK2065">
        <v>11.363</v>
      </c>
      <c r="AL2065">
        <v>7.8419999999999996</v>
      </c>
      <c r="AM2065">
        <v>11.492000000000001</v>
      </c>
      <c r="AN2065">
        <v>15.032999999999999</v>
      </c>
      <c r="AO2065">
        <v>15.119</v>
      </c>
      <c r="AP2065">
        <v>18.54</v>
      </c>
      <c r="AQ2065">
        <v>18.303000000000001</v>
      </c>
      <c r="AR2065">
        <v>17.806999999999999</v>
      </c>
      <c r="AS2065">
        <v>16.164999999999999</v>
      </c>
      <c r="AT2065">
        <v>16.78</v>
      </c>
      <c r="AU2065">
        <v>16.273</v>
      </c>
      <c r="AV2065">
        <v>16.486000000000001</v>
      </c>
      <c r="AW2065">
        <v>16.388000000000002</v>
      </c>
      <c r="AX2065">
        <v>16.097999999999999</v>
      </c>
      <c r="AY2065">
        <v>15.494</v>
      </c>
      <c r="AZ2065">
        <v>14.741</v>
      </c>
      <c r="BA2065">
        <v>13.784000000000001</v>
      </c>
      <c r="BB2065">
        <v>2016</v>
      </c>
    </row>
    <row r="2066" spans="1:54" hidden="1" outlineLevel="2" x14ac:dyDescent="0.25">
      <c r="A2066">
        <v>128</v>
      </c>
      <c r="B2066" t="s">
        <v>1560</v>
      </c>
      <c r="C2066" t="s">
        <v>217</v>
      </c>
      <c r="D2066" t="s">
        <v>1559</v>
      </c>
      <c r="E2066" t="s">
        <v>215</v>
      </c>
      <c r="F2066" t="s">
        <v>214</v>
      </c>
      <c r="G2066" t="s">
        <v>209</v>
      </c>
      <c r="H2066" t="s">
        <v>205</v>
      </c>
      <c r="I2066" t="s">
        <v>1562</v>
      </c>
      <c r="J2066" t="s">
        <v>196</v>
      </c>
      <c r="K2066" t="s">
        <v>196</v>
      </c>
      <c r="L2066" t="s">
        <v>196</v>
      </c>
      <c r="M2066" t="s">
        <v>196</v>
      </c>
      <c r="N2066" t="s">
        <v>196</v>
      </c>
      <c r="O2066" t="s">
        <v>196</v>
      </c>
      <c r="P2066" t="s">
        <v>196</v>
      </c>
      <c r="Q2066" t="s">
        <v>196</v>
      </c>
      <c r="R2066" t="s">
        <v>196</v>
      </c>
      <c r="S2066" t="s">
        <v>196</v>
      </c>
      <c r="T2066" t="s">
        <v>196</v>
      </c>
      <c r="U2066" t="s">
        <v>196</v>
      </c>
      <c r="V2066">
        <v>616.29999999999995</v>
      </c>
      <c r="W2066">
        <v>730.02499999999998</v>
      </c>
      <c r="X2066">
        <v>747.31799999999998</v>
      </c>
      <c r="Y2066">
        <v>739.97299999999996</v>
      </c>
      <c r="Z2066">
        <v>742.69600000000003</v>
      </c>
      <c r="AA2066">
        <v>736.71199999999999</v>
      </c>
      <c r="AB2066">
        <v>714.90700000000004</v>
      </c>
      <c r="AC2066">
        <v>704.73800000000006</v>
      </c>
      <c r="AD2066">
        <v>694.69500000000005</v>
      </c>
      <c r="AE2066">
        <v>665.30399999999997</v>
      </c>
      <c r="AF2066">
        <v>692.17499999999995</v>
      </c>
      <c r="AG2066">
        <v>663.06200000000001</v>
      </c>
      <c r="AH2066">
        <v>664.98900000000003</v>
      </c>
      <c r="AI2066">
        <v>593.35199999999998</v>
      </c>
      <c r="AJ2066">
        <v>530.74300000000005</v>
      </c>
      <c r="AK2066">
        <v>475.50400000000002</v>
      </c>
      <c r="AL2066">
        <v>600.12699999999995</v>
      </c>
      <c r="AM2066">
        <v>691.98800000000006</v>
      </c>
      <c r="AN2066">
        <v>771.23500000000001</v>
      </c>
      <c r="AO2066">
        <v>850.86199999999997</v>
      </c>
      <c r="AP2066">
        <v>850.74599999999998</v>
      </c>
      <c r="AQ2066">
        <v>849.93799999999999</v>
      </c>
      <c r="AR2066">
        <v>869.60500000000002</v>
      </c>
      <c r="AS2066">
        <v>801.83299999999997</v>
      </c>
      <c r="AT2066">
        <v>778.17899999999997</v>
      </c>
      <c r="AU2066">
        <v>780.16099999999994</v>
      </c>
      <c r="AV2066">
        <v>798.40499999999997</v>
      </c>
      <c r="AW2066">
        <v>810.24300000000005</v>
      </c>
      <c r="AX2066">
        <v>818.40200000000004</v>
      </c>
      <c r="AY2066">
        <v>818.67</v>
      </c>
      <c r="AZ2066">
        <v>814.07500000000005</v>
      </c>
      <c r="BA2066">
        <v>803.15</v>
      </c>
      <c r="BB2066">
        <v>2016</v>
      </c>
    </row>
    <row r="2067" spans="1:54" hidden="1" outlineLevel="2" x14ac:dyDescent="0.25">
      <c r="A2067">
        <v>128</v>
      </c>
      <c r="B2067" t="s">
        <v>1560</v>
      </c>
      <c r="C2067" t="s">
        <v>216</v>
      </c>
      <c r="D2067" t="s">
        <v>1559</v>
      </c>
      <c r="E2067" t="s">
        <v>215</v>
      </c>
      <c r="F2067" t="s">
        <v>214</v>
      </c>
      <c r="G2067" t="s">
        <v>198</v>
      </c>
      <c r="I2067" t="s">
        <v>213</v>
      </c>
      <c r="J2067" t="s">
        <v>196</v>
      </c>
      <c r="K2067" t="s">
        <v>196</v>
      </c>
      <c r="L2067" t="s">
        <v>196</v>
      </c>
      <c r="M2067" t="s">
        <v>196</v>
      </c>
      <c r="N2067" t="s">
        <v>196</v>
      </c>
      <c r="O2067" t="s">
        <v>196</v>
      </c>
      <c r="P2067" t="s">
        <v>196</v>
      </c>
      <c r="Q2067" t="s">
        <v>196</v>
      </c>
      <c r="R2067" t="s">
        <v>196</v>
      </c>
      <c r="S2067" t="s">
        <v>196</v>
      </c>
      <c r="T2067" t="s">
        <v>196</v>
      </c>
      <c r="U2067" t="s">
        <v>196</v>
      </c>
      <c r="V2067">
        <v>66.77</v>
      </c>
      <c r="W2067">
        <v>78.626999999999995</v>
      </c>
      <c r="X2067">
        <v>75.236999999999995</v>
      </c>
      <c r="Y2067">
        <v>71.393000000000001</v>
      </c>
      <c r="Z2067">
        <v>68.260999999999996</v>
      </c>
      <c r="AA2067">
        <v>64.278000000000006</v>
      </c>
      <c r="AB2067">
        <v>60.279000000000003</v>
      </c>
      <c r="AC2067">
        <v>56.764000000000003</v>
      </c>
      <c r="AD2067">
        <v>52.353999999999999</v>
      </c>
      <c r="AE2067">
        <v>48.508000000000003</v>
      </c>
      <c r="AF2067">
        <v>49.081000000000003</v>
      </c>
      <c r="AG2067">
        <v>46.15</v>
      </c>
      <c r="AH2067">
        <v>44.155999999999999</v>
      </c>
      <c r="AI2067">
        <v>37.411999999999999</v>
      </c>
      <c r="AJ2067">
        <v>31.548999999999999</v>
      </c>
      <c r="AK2067">
        <v>27.346</v>
      </c>
      <c r="AL2067">
        <v>33.313000000000002</v>
      </c>
      <c r="AM2067">
        <v>40.182000000000002</v>
      </c>
      <c r="AN2067">
        <v>42.588000000000001</v>
      </c>
      <c r="AO2067">
        <v>46.070999999999998</v>
      </c>
      <c r="AP2067">
        <v>44.893999999999998</v>
      </c>
      <c r="AQ2067">
        <v>44.045999999999999</v>
      </c>
      <c r="AR2067">
        <v>43.893999999999998</v>
      </c>
      <c r="AS2067">
        <v>39.555</v>
      </c>
      <c r="AT2067">
        <v>37.667000000000002</v>
      </c>
      <c r="AU2067">
        <v>36.412999999999997</v>
      </c>
      <c r="AV2067">
        <v>35.875999999999998</v>
      </c>
      <c r="AW2067">
        <v>35.06</v>
      </c>
      <c r="AX2067">
        <v>34.052999999999997</v>
      </c>
      <c r="AY2067">
        <v>32.762999999999998</v>
      </c>
      <c r="AZ2067">
        <v>31.367999999999999</v>
      </c>
      <c r="BA2067">
        <v>29.789000000000001</v>
      </c>
      <c r="BB2067">
        <v>2016</v>
      </c>
    </row>
    <row r="2068" spans="1:54" hidden="1" outlineLevel="2" x14ac:dyDescent="0.25">
      <c r="A2068">
        <v>128</v>
      </c>
      <c r="B2068" t="s">
        <v>1560</v>
      </c>
      <c r="C2068" t="s">
        <v>212</v>
      </c>
      <c r="D2068" t="s">
        <v>1559</v>
      </c>
      <c r="E2068" t="s">
        <v>211</v>
      </c>
      <c r="F2068" t="s">
        <v>210</v>
      </c>
      <c r="G2068" t="s">
        <v>209</v>
      </c>
      <c r="H2068" t="s">
        <v>205</v>
      </c>
      <c r="I2068" t="s">
        <v>1562</v>
      </c>
      <c r="J2068">
        <v>400.86700000000002</v>
      </c>
      <c r="K2068">
        <v>440.78100000000001</v>
      </c>
      <c r="L2068">
        <v>503.38400000000001</v>
      </c>
      <c r="M2068">
        <v>554.59699999999998</v>
      </c>
      <c r="N2068">
        <v>612.12900000000002</v>
      </c>
      <c r="O2068">
        <v>663.95399999999995</v>
      </c>
      <c r="P2068">
        <v>712.64499999999998</v>
      </c>
      <c r="Q2068">
        <v>748.42700000000002</v>
      </c>
      <c r="R2068">
        <v>777.84400000000005</v>
      </c>
      <c r="S2068">
        <v>821.73400000000004</v>
      </c>
      <c r="T2068">
        <v>855.55700000000002</v>
      </c>
      <c r="U2068">
        <v>890.55100000000004</v>
      </c>
      <c r="V2068">
        <v>923.01499999999999</v>
      </c>
      <c r="W2068">
        <v>928.46600000000001</v>
      </c>
      <c r="X2068">
        <v>993.28700000000003</v>
      </c>
      <c r="Y2068">
        <v>1036.4829999999999</v>
      </c>
      <c r="Z2068">
        <v>1088.0239999999999</v>
      </c>
      <c r="AA2068">
        <v>1146.1289999999999</v>
      </c>
      <c r="AB2068">
        <v>1185.9870000000001</v>
      </c>
      <c r="AC2068">
        <v>1241.521</v>
      </c>
      <c r="AD2068">
        <v>1326.9110000000001</v>
      </c>
      <c r="AE2068">
        <v>1371.5260000000001</v>
      </c>
      <c r="AF2068">
        <v>1410.2719999999999</v>
      </c>
      <c r="AG2068">
        <v>1436.751</v>
      </c>
      <c r="AH2068">
        <v>1506.002</v>
      </c>
      <c r="AI2068">
        <v>1585.9829999999999</v>
      </c>
      <c r="AJ2068">
        <v>1682.26</v>
      </c>
      <c r="AK2068">
        <v>1738.846</v>
      </c>
      <c r="AL2068">
        <v>1801.47</v>
      </c>
      <c r="AM2068">
        <v>1722.143</v>
      </c>
      <c r="AN2068">
        <v>1810.9259999999999</v>
      </c>
      <c r="AO2068">
        <v>1846.854</v>
      </c>
      <c r="AP2068">
        <v>1895.002</v>
      </c>
      <c r="AQ2068">
        <v>1929.6769999999999</v>
      </c>
      <c r="AR2068">
        <v>1981.165</v>
      </c>
      <c r="AS2068">
        <v>2027.1089999999999</v>
      </c>
      <c r="AT2068">
        <v>2065.962</v>
      </c>
      <c r="AU2068">
        <v>2142.5340000000001</v>
      </c>
      <c r="AV2068">
        <v>2225.442</v>
      </c>
      <c r="AW2068">
        <v>2311.038</v>
      </c>
      <c r="AX2068">
        <v>2403.3180000000002</v>
      </c>
      <c r="AY2068">
        <v>2498.7719999999999</v>
      </c>
      <c r="AZ2068">
        <v>2595.2640000000001</v>
      </c>
      <c r="BA2068">
        <v>2696.1030000000001</v>
      </c>
      <c r="BB2068">
        <v>2016</v>
      </c>
    </row>
    <row r="2069" spans="1:54" hidden="1" outlineLevel="2" x14ac:dyDescent="0.25">
      <c r="A2069">
        <v>128</v>
      </c>
      <c r="B2069" t="s">
        <v>1560</v>
      </c>
      <c r="C2069" t="s">
        <v>207</v>
      </c>
      <c r="D2069" t="s">
        <v>1559</v>
      </c>
      <c r="E2069" t="s">
        <v>200</v>
      </c>
      <c r="F2069" t="s">
        <v>199</v>
      </c>
      <c r="G2069" t="s">
        <v>206</v>
      </c>
      <c r="H2069" t="s">
        <v>205</v>
      </c>
      <c r="I2069" t="s">
        <v>1561</v>
      </c>
      <c r="J2069">
        <v>-2.3889999999999998</v>
      </c>
      <c r="K2069">
        <v>-1.875</v>
      </c>
      <c r="L2069">
        <v>-2.2589999999999999</v>
      </c>
      <c r="M2069">
        <v>-1.3819999999999999</v>
      </c>
      <c r="N2069">
        <v>-1.718</v>
      </c>
      <c r="O2069">
        <v>-2.7669999999999999</v>
      </c>
      <c r="P2069">
        <v>-4.49</v>
      </c>
      <c r="Q2069">
        <v>-3.0019999999999998</v>
      </c>
      <c r="R2069">
        <v>-1.34</v>
      </c>
      <c r="S2069">
        <v>-1.1180000000000001</v>
      </c>
      <c r="T2069">
        <v>1.3720000000000001</v>
      </c>
      <c r="U2069">
        <v>1.9830000000000001</v>
      </c>
      <c r="V2069">
        <v>4.1989999999999998</v>
      </c>
      <c r="W2069">
        <v>4.8319999999999999</v>
      </c>
      <c r="X2069">
        <v>3.1890000000000001</v>
      </c>
      <c r="Y2069">
        <v>1.855</v>
      </c>
      <c r="Z2069">
        <v>3.09</v>
      </c>
      <c r="AA2069">
        <v>2.278</v>
      </c>
      <c r="AB2069">
        <v>-0.26400000000000001</v>
      </c>
      <c r="AC2069">
        <v>4.5</v>
      </c>
      <c r="AD2069">
        <v>3.2650000000000001</v>
      </c>
      <c r="AE2069">
        <v>6.008</v>
      </c>
      <c r="AF2069">
        <v>5.3579999999999997</v>
      </c>
      <c r="AG2069">
        <v>8.5739999999999998</v>
      </c>
      <c r="AH2069">
        <v>10.167999999999999</v>
      </c>
      <c r="AI2069">
        <v>11.087</v>
      </c>
      <c r="AJ2069">
        <v>9.4049999999999994</v>
      </c>
      <c r="AK2069">
        <v>4.6219999999999999</v>
      </c>
      <c r="AL2069">
        <v>10.308</v>
      </c>
      <c r="AM2069">
        <v>11.132</v>
      </c>
      <c r="AN2069">
        <v>21.132000000000001</v>
      </c>
      <c r="AO2069">
        <v>22.655000000000001</v>
      </c>
      <c r="AP2069">
        <v>20.55</v>
      </c>
      <c r="AQ2069">
        <v>26.658999999999999</v>
      </c>
      <c r="AR2069">
        <v>31.503</v>
      </c>
      <c r="AS2069">
        <v>26.559000000000001</v>
      </c>
      <c r="AT2069">
        <v>22.47</v>
      </c>
      <c r="AU2069">
        <v>24.594999999999999</v>
      </c>
      <c r="AV2069">
        <v>28.268000000000001</v>
      </c>
      <c r="AW2069">
        <v>27.783999999999999</v>
      </c>
      <c r="AX2069">
        <v>28.094999999999999</v>
      </c>
      <c r="AY2069">
        <v>28.591000000000001</v>
      </c>
      <c r="AZ2069">
        <v>29.001000000000001</v>
      </c>
      <c r="BA2069">
        <v>29.344000000000001</v>
      </c>
      <c r="BB2069">
        <v>2017</v>
      </c>
    </row>
    <row r="2070" spans="1:54" hidden="1" outlineLevel="2" x14ac:dyDescent="0.25">
      <c r="A2070">
        <v>128</v>
      </c>
      <c r="B2070" t="s">
        <v>1560</v>
      </c>
      <c r="C2070" t="s">
        <v>202</v>
      </c>
      <c r="D2070" t="s">
        <v>1559</v>
      </c>
      <c r="E2070" t="s">
        <v>200</v>
      </c>
      <c r="F2070" t="s">
        <v>199</v>
      </c>
      <c r="G2070" t="s">
        <v>198</v>
      </c>
      <c r="I2070" t="s">
        <v>197</v>
      </c>
      <c r="J2070">
        <v>-3.359</v>
      </c>
      <c r="K2070">
        <v>-3.03</v>
      </c>
      <c r="L2070">
        <v>-3.7389999999999999</v>
      </c>
      <c r="M2070">
        <v>-2.278</v>
      </c>
      <c r="N2070">
        <v>-2.907</v>
      </c>
      <c r="O2070">
        <v>-4.4160000000000004</v>
      </c>
      <c r="P2070">
        <v>-5.0979999999999999</v>
      </c>
      <c r="Q2070">
        <v>-2.7429999999999999</v>
      </c>
      <c r="R2070">
        <v>-1.1599999999999999</v>
      </c>
      <c r="S2070">
        <v>-0.99399999999999999</v>
      </c>
      <c r="T2070">
        <v>0.99199999999999999</v>
      </c>
      <c r="U2070">
        <v>1.425</v>
      </c>
      <c r="V2070">
        <v>2.746</v>
      </c>
      <c r="W2070">
        <v>3.3740000000000001</v>
      </c>
      <c r="X2070">
        <v>2.0419999999999998</v>
      </c>
      <c r="Y2070">
        <v>1.0029999999999999</v>
      </c>
      <c r="Z2070">
        <v>1.647</v>
      </c>
      <c r="AA2070">
        <v>1.3129999999999999</v>
      </c>
      <c r="AB2070">
        <v>-0.14899999999999999</v>
      </c>
      <c r="AC2070">
        <v>2.5289999999999999</v>
      </c>
      <c r="AD2070">
        <v>1.9890000000000001</v>
      </c>
      <c r="AE2070">
        <v>3.6459999999999999</v>
      </c>
      <c r="AF2070">
        <v>3</v>
      </c>
      <c r="AG2070">
        <v>3.931</v>
      </c>
      <c r="AH2070">
        <v>4.0449999999999999</v>
      </c>
      <c r="AI2070">
        <v>4.1920000000000002</v>
      </c>
      <c r="AJ2070">
        <v>3.3250000000000002</v>
      </c>
      <c r="AK2070">
        <v>1.4470000000000001</v>
      </c>
      <c r="AL2070">
        <v>2.9169999999999998</v>
      </c>
      <c r="AM2070">
        <v>3.4649999999999999</v>
      </c>
      <c r="AN2070">
        <v>6.5629999999999997</v>
      </c>
      <c r="AO2070">
        <v>6.5860000000000003</v>
      </c>
      <c r="AP2070">
        <v>6.282</v>
      </c>
      <c r="AQ2070">
        <v>7.7590000000000003</v>
      </c>
      <c r="AR2070">
        <v>8.9239999999999995</v>
      </c>
      <c r="AS2070">
        <v>8.8149999999999995</v>
      </c>
      <c r="AT2070">
        <v>7.3220000000000001</v>
      </c>
      <c r="AU2070">
        <v>7.58</v>
      </c>
      <c r="AV2070">
        <v>7.6449999999999996</v>
      </c>
      <c r="AW2070">
        <v>7.19</v>
      </c>
      <c r="AX2070">
        <v>6.944</v>
      </c>
      <c r="AY2070">
        <v>6.7480000000000002</v>
      </c>
      <c r="AZ2070">
        <v>6.5289999999999999</v>
      </c>
      <c r="BA2070">
        <v>6.3049999999999997</v>
      </c>
      <c r="BB2070">
        <v>2017</v>
      </c>
    </row>
    <row r="2071" spans="1:54" outlineLevel="1" collapsed="1" x14ac:dyDescent="0.25">
      <c r="C2071" s="1" t="s">
        <v>2098</v>
      </c>
      <c r="D2071">
        <f>SUBTOTAL(3,D2026:D2070)</f>
        <v>45</v>
      </c>
      <c r="BB2071">
        <f>SUBTOTAL(3,BB2026:BB2070)</f>
        <v>44</v>
      </c>
    </row>
    <row r="2072" spans="1:54" hidden="1" outlineLevel="2" x14ac:dyDescent="0.25">
      <c r="A2072">
        <v>611</v>
      </c>
      <c r="B2072" t="s">
        <v>1552</v>
      </c>
      <c r="C2072" t="s">
        <v>342</v>
      </c>
      <c r="D2072" t="s">
        <v>1551</v>
      </c>
      <c r="E2072" t="s">
        <v>339</v>
      </c>
      <c r="F2072" t="s">
        <v>341</v>
      </c>
      <c r="G2072" t="s">
        <v>209</v>
      </c>
      <c r="H2072" t="s">
        <v>205</v>
      </c>
      <c r="I2072" t="s">
        <v>1558</v>
      </c>
      <c r="J2072" t="s">
        <v>196</v>
      </c>
      <c r="K2072" t="s">
        <v>196</v>
      </c>
      <c r="L2072" t="s">
        <v>196</v>
      </c>
      <c r="M2072" t="s">
        <v>196</v>
      </c>
      <c r="N2072" t="s">
        <v>196</v>
      </c>
      <c r="O2072" t="s">
        <v>196</v>
      </c>
      <c r="P2072" t="s">
        <v>196</v>
      </c>
      <c r="Q2072" t="s">
        <v>196</v>
      </c>
      <c r="R2072" t="s">
        <v>196</v>
      </c>
      <c r="S2072" t="s">
        <v>196</v>
      </c>
      <c r="T2072" t="s">
        <v>196</v>
      </c>
      <c r="U2072">
        <v>76.805999999999997</v>
      </c>
      <c r="V2072">
        <v>77.236999999999995</v>
      </c>
      <c r="W2072">
        <v>72.022999999999996</v>
      </c>
      <c r="X2072">
        <v>71.043000000000006</v>
      </c>
      <c r="Y2072">
        <v>68.570999999999998</v>
      </c>
      <c r="Z2072">
        <v>66.010999999999996</v>
      </c>
      <c r="AA2072">
        <v>65.209000000000003</v>
      </c>
      <c r="AB2072">
        <v>65.283000000000001</v>
      </c>
      <c r="AC2072">
        <v>67.188999999999993</v>
      </c>
      <c r="AD2072">
        <v>67.668000000000006</v>
      </c>
      <c r="AE2072">
        <v>68.881</v>
      </c>
      <c r="AF2072">
        <v>71.108999999999995</v>
      </c>
      <c r="AG2072">
        <v>73.375</v>
      </c>
      <c r="AH2072">
        <v>75.414000000000001</v>
      </c>
      <c r="AI2072">
        <v>77.760000000000005</v>
      </c>
      <c r="AJ2072">
        <v>81.512</v>
      </c>
      <c r="AK2072">
        <v>85.600999999999999</v>
      </c>
      <c r="AL2072">
        <v>90.570999999999998</v>
      </c>
      <c r="AM2072">
        <v>92.034999999999997</v>
      </c>
      <c r="AN2072">
        <v>95.852000000000004</v>
      </c>
      <c r="AO2072">
        <v>102.842</v>
      </c>
      <c r="AP2072">
        <v>107.822</v>
      </c>
      <c r="AQ2072">
        <v>113.21299999999999</v>
      </c>
      <c r="AR2072">
        <v>120.006</v>
      </c>
      <c r="AS2072">
        <v>127.807</v>
      </c>
      <c r="AT2072">
        <v>136.114</v>
      </c>
      <c r="AU2072">
        <v>145.23400000000001</v>
      </c>
      <c r="AV2072">
        <v>154.964</v>
      </c>
      <c r="AW2072">
        <v>165.34700000000001</v>
      </c>
      <c r="AX2072">
        <v>175.268</v>
      </c>
      <c r="AY2072">
        <v>185.78399999999999</v>
      </c>
      <c r="AZ2072">
        <v>196.93100000000001</v>
      </c>
      <c r="BA2072">
        <v>208.74700000000001</v>
      </c>
      <c r="BB2072">
        <v>2013</v>
      </c>
    </row>
    <row r="2073" spans="1:54" hidden="1" outlineLevel="2" x14ac:dyDescent="0.25">
      <c r="A2073">
        <v>611</v>
      </c>
      <c r="B2073" t="s">
        <v>1552</v>
      </c>
      <c r="C2073" t="s">
        <v>340</v>
      </c>
      <c r="D2073" t="s">
        <v>1551</v>
      </c>
      <c r="E2073" t="s">
        <v>339</v>
      </c>
      <c r="F2073" t="s">
        <v>338</v>
      </c>
      <c r="G2073" t="s">
        <v>261</v>
      </c>
      <c r="I2073" t="s">
        <v>337</v>
      </c>
      <c r="J2073" t="s">
        <v>196</v>
      </c>
      <c r="K2073" t="s">
        <v>196</v>
      </c>
      <c r="L2073" t="s">
        <v>196</v>
      </c>
      <c r="M2073" t="s">
        <v>196</v>
      </c>
      <c r="N2073" t="s">
        <v>196</v>
      </c>
      <c r="O2073" t="s">
        <v>196</v>
      </c>
      <c r="P2073" t="s">
        <v>196</v>
      </c>
      <c r="Q2073" t="s">
        <v>196</v>
      </c>
      <c r="R2073" t="s">
        <v>196</v>
      </c>
      <c r="S2073" t="s">
        <v>196</v>
      </c>
      <c r="T2073" t="s">
        <v>196</v>
      </c>
      <c r="U2073" t="s">
        <v>196</v>
      </c>
      <c r="V2073">
        <v>0.56200000000000006</v>
      </c>
      <c r="W2073">
        <v>-6.7510000000000003</v>
      </c>
      <c r="X2073">
        <v>-1.36</v>
      </c>
      <c r="Y2073">
        <v>-3.4809999999999999</v>
      </c>
      <c r="Z2073">
        <v>-3.7320000000000002</v>
      </c>
      <c r="AA2073">
        <v>-1.216</v>
      </c>
      <c r="AB2073">
        <v>0.114</v>
      </c>
      <c r="AC2073">
        <v>2.919</v>
      </c>
      <c r="AD2073">
        <v>0.71299999999999997</v>
      </c>
      <c r="AE2073">
        <v>1.7929999999999999</v>
      </c>
      <c r="AF2073">
        <v>3.234</v>
      </c>
      <c r="AG2073">
        <v>3.1859999999999999</v>
      </c>
      <c r="AH2073">
        <v>2.7789999999999999</v>
      </c>
      <c r="AI2073">
        <v>3.1110000000000002</v>
      </c>
      <c r="AJ2073">
        <v>4.8250000000000002</v>
      </c>
      <c r="AK2073">
        <v>5.0170000000000003</v>
      </c>
      <c r="AL2073">
        <v>5.806</v>
      </c>
      <c r="AM2073">
        <v>1.6160000000000001</v>
      </c>
      <c r="AN2073">
        <v>4.1470000000000002</v>
      </c>
      <c r="AO2073">
        <v>7.2930000000000001</v>
      </c>
      <c r="AP2073">
        <v>4.8419999999999996</v>
      </c>
      <c r="AQ2073">
        <v>5.0010000000000003</v>
      </c>
      <c r="AR2073">
        <v>6</v>
      </c>
      <c r="AS2073">
        <v>6.5</v>
      </c>
      <c r="AT2073">
        <v>6.5</v>
      </c>
      <c r="AU2073">
        <v>6.7</v>
      </c>
      <c r="AV2073">
        <v>6.7</v>
      </c>
      <c r="AW2073">
        <v>6.7</v>
      </c>
      <c r="AX2073">
        <v>6</v>
      </c>
      <c r="AY2073">
        <v>6</v>
      </c>
      <c r="AZ2073">
        <v>6</v>
      </c>
      <c r="BA2073">
        <v>6</v>
      </c>
      <c r="BB2073">
        <v>2013</v>
      </c>
    </row>
    <row r="2074" spans="1:54" hidden="1" outlineLevel="2" x14ac:dyDescent="0.25">
      <c r="A2074">
        <v>611</v>
      </c>
      <c r="B2074" t="s">
        <v>1552</v>
      </c>
      <c r="C2074" t="s">
        <v>336</v>
      </c>
      <c r="D2074" t="s">
        <v>1551</v>
      </c>
      <c r="E2074" t="s">
        <v>331</v>
      </c>
      <c r="F2074" t="s">
        <v>335</v>
      </c>
      <c r="G2074" t="s">
        <v>209</v>
      </c>
      <c r="H2074" t="s">
        <v>205</v>
      </c>
      <c r="I2074" t="s">
        <v>1558</v>
      </c>
      <c r="J2074" t="s">
        <v>196</v>
      </c>
      <c r="K2074" t="s">
        <v>196</v>
      </c>
      <c r="L2074" t="s">
        <v>196</v>
      </c>
      <c r="M2074" t="s">
        <v>196</v>
      </c>
      <c r="N2074" t="s">
        <v>196</v>
      </c>
      <c r="O2074" t="s">
        <v>196</v>
      </c>
      <c r="P2074" t="s">
        <v>196</v>
      </c>
      <c r="Q2074" t="s">
        <v>196</v>
      </c>
      <c r="R2074" t="s">
        <v>196</v>
      </c>
      <c r="S2074" t="s">
        <v>196</v>
      </c>
      <c r="T2074" t="s">
        <v>196</v>
      </c>
      <c r="U2074">
        <v>82.182000000000002</v>
      </c>
      <c r="V2074">
        <v>84.960999999999999</v>
      </c>
      <c r="W2074">
        <v>82.826999999999998</v>
      </c>
      <c r="X2074">
        <v>87.384</v>
      </c>
      <c r="Y2074">
        <v>88.456000000000003</v>
      </c>
      <c r="Z2074">
        <v>87.795000000000002</v>
      </c>
      <c r="AA2074">
        <v>89.335999999999999</v>
      </c>
      <c r="AB2074">
        <v>91.396000000000001</v>
      </c>
      <c r="AC2074">
        <v>96.08</v>
      </c>
      <c r="AD2074">
        <v>98.795000000000002</v>
      </c>
      <c r="AE2074">
        <v>102.633</v>
      </c>
      <c r="AF2074">
        <v>105.953</v>
      </c>
      <c r="AG2074">
        <v>111.53</v>
      </c>
      <c r="AH2074">
        <v>118.4</v>
      </c>
      <c r="AI2074">
        <v>125.93899999999999</v>
      </c>
      <c r="AJ2074">
        <v>136.60400000000001</v>
      </c>
      <c r="AK2074">
        <v>150.65799999999999</v>
      </c>
      <c r="AL2074">
        <v>174.80099999999999</v>
      </c>
      <c r="AM2074">
        <v>180.38800000000001</v>
      </c>
      <c r="AN2074">
        <v>195.29499999999999</v>
      </c>
      <c r="AO2074">
        <v>220.22200000000001</v>
      </c>
      <c r="AP2074">
        <v>240.56899999999999</v>
      </c>
      <c r="AQ2074">
        <v>258.65800000000002</v>
      </c>
      <c r="AR2074">
        <v>282.22800000000001</v>
      </c>
      <c r="AS2074">
        <v>306.89600000000002</v>
      </c>
      <c r="AT2074">
        <v>335.66899999999998</v>
      </c>
      <c r="AU2074">
        <v>360.666</v>
      </c>
      <c r="AV2074">
        <v>388.67899999999997</v>
      </c>
      <c r="AW2074">
        <v>423.01400000000001</v>
      </c>
      <c r="AX2074">
        <v>459.60500000000002</v>
      </c>
      <c r="AY2074">
        <v>499.36099999999999</v>
      </c>
      <c r="AZ2074">
        <v>542.55600000000004</v>
      </c>
      <c r="BA2074">
        <v>589.48699999999997</v>
      </c>
      <c r="BB2074">
        <v>2013</v>
      </c>
    </row>
    <row r="2075" spans="1:54" hidden="1" outlineLevel="2" x14ac:dyDescent="0.25">
      <c r="A2075">
        <v>611</v>
      </c>
      <c r="B2075" t="s">
        <v>1552</v>
      </c>
      <c r="C2075" t="s">
        <v>334</v>
      </c>
      <c r="D2075" t="s">
        <v>1551</v>
      </c>
      <c r="E2075" t="s">
        <v>331</v>
      </c>
      <c r="F2075" t="s">
        <v>333</v>
      </c>
      <c r="G2075" t="s">
        <v>206</v>
      </c>
      <c r="H2075" t="s">
        <v>205</v>
      </c>
      <c r="I2075" t="s">
        <v>298</v>
      </c>
      <c r="J2075" t="s">
        <v>196</v>
      </c>
      <c r="K2075" t="s">
        <v>196</v>
      </c>
      <c r="L2075" t="s">
        <v>196</v>
      </c>
      <c r="M2075" t="s">
        <v>196</v>
      </c>
      <c r="N2075" t="s">
        <v>196</v>
      </c>
      <c r="O2075" t="s">
        <v>196</v>
      </c>
      <c r="P2075" t="s">
        <v>196</v>
      </c>
      <c r="Q2075" t="s">
        <v>196</v>
      </c>
      <c r="R2075" t="s">
        <v>196</v>
      </c>
      <c r="S2075" t="s">
        <v>196</v>
      </c>
      <c r="T2075" t="s">
        <v>196</v>
      </c>
      <c r="U2075">
        <v>0.46200000000000002</v>
      </c>
      <c r="V2075">
        <v>0.47799999999999998</v>
      </c>
      <c r="W2075">
        <v>0.46600000000000003</v>
      </c>
      <c r="X2075">
        <v>0.49199999999999999</v>
      </c>
      <c r="Y2075">
        <v>0.498</v>
      </c>
      <c r="Z2075">
        <v>0.49399999999999999</v>
      </c>
      <c r="AA2075">
        <v>0.503</v>
      </c>
      <c r="AB2075">
        <v>0.51400000000000001</v>
      </c>
      <c r="AC2075">
        <v>0.54100000000000004</v>
      </c>
      <c r="AD2075">
        <v>0.55600000000000005</v>
      </c>
      <c r="AE2075">
        <v>0.57699999999999996</v>
      </c>
      <c r="AF2075">
        <v>0.59599999999999997</v>
      </c>
      <c r="AG2075">
        <v>0.628</v>
      </c>
      <c r="AH2075">
        <v>0.66600000000000004</v>
      </c>
      <c r="AI2075">
        <v>0.70899999999999996</v>
      </c>
      <c r="AJ2075">
        <v>0.76900000000000002</v>
      </c>
      <c r="AK2075">
        <v>0.84799999999999998</v>
      </c>
      <c r="AL2075">
        <v>0.98399999999999999</v>
      </c>
      <c r="AM2075">
        <v>1.0149999999999999</v>
      </c>
      <c r="AN2075">
        <v>1.099</v>
      </c>
      <c r="AO2075">
        <v>1.2390000000000001</v>
      </c>
      <c r="AP2075">
        <v>1.3540000000000001</v>
      </c>
      <c r="AQ2075">
        <v>1.4550000000000001</v>
      </c>
      <c r="AR2075">
        <v>1.5880000000000001</v>
      </c>
      <c r="AS2075">
        <v>1.7270000000000001</v>
      </c>
      <c r="AT2075">
        <v>1.889</v>
      </c>
      <c r="AU2075">
        <v>2.0289999999999999</v>
      </c>
      <c r="AV2075">
        <v>2.1869999999999998</v>
      </c>
      <c r="AW2075">
        <v>2.38</v>
      </c>
      <c r="AX2075">
        <v>2.5859999999999999</v>
      </c>
      <c r="AY2075">
        <v>2.81</v>
      </c>
      <c r="AZ2075">
        <v>3.0529999999999999</v>
      </c>
      <c r="BA2075">
        <v>3.3170000000000002</v>
      </c>
      <c r="BB2075">
        <v>2013</v>
      </c>
    </row>
    <row r="2076" spans="1:54" hidden="1" outlineLevel="2" x14ac:dyDescent="0.25">
      <c r="A2076">
        <v>611</v>
      </c>
      <c r="B2076" t="s">
        <v>1552</v>
      </c>
      <c r="C2076" t="s">
        <v>332</v>
      </c>
      <c r="D2076" t="s">
        <v>1551</v>
      </c>
      <c r="E2076" t="s">
        <v>331</v>
      </c>
      <c r="F2076" t="s">
        <v>330</v>
      </c>
      <c r="G2076" t="s">
        <v>311</v>
      </c>
      <c r="H2076" t="s">
        <v>205</v>
      </c>
      <c r="I2076" t="s">
        <v>298</v>
      </c>
      <c r="J2076" t="s">
        <v>196</v>
      </c>
      <c r="K2076" t="s">
        <v>196</v>
      </c>
      <c r="L2076" t="s">
        <v>196</v>
      </c>
      <c r="M2076" t="s">
        <v>196</v>
      </c>
      <c r="N2076" t="s">
        <v>196</v>
      </c>
      <c r="O2076" t="s">
        <v>196</v>
      </c>
      <c r="P2076" t="s">
        <v>196</v>
      </c>
      <c r="Q2076" t="s">
        <v>196</v>
      </c>
      <c r="R2076" t="s">
        <v>196</v>
      </c>
      <c r="S2076" t="s">
        <v>196</v>
      </c>
      <c r="T2076" t="s">
        <v>196</v>
      </c>
      <c r="U2076">
        <v>1.1679999999999999</v>
      </c>
      <c r="V2076">
        <v>1.202</v>
      </c>
      <c r="W2076">
        <v>1.147</v>
      </c>
      <c r="X2076">
        <v>1.1559999999999999</v>
      </c>
      <c r="Y2076">
        <v>1.139</v>
      </c>
      <c r="Z2076">
        <v>1.1160000000000001</v>
      </c>
      <c r="AA2076">
        <v>1.1220000000000001</v>
      </c>
      <c r="AB2076">
        <v>1.135</v>
      </c>
      <c r="AC2076">
        <v>1.1859999999999999</v>
      </c>
      <c r="AD2076">
        <v>1.222</v>
      </c>
      <c r="AE2076">
        <v>1.272</v>
      </c>
      <c r="AF2076">
        <v>1.333</v>
      </c>
      <c r="AG2076">
        <v>1.403</v>
      </c>
      <c r="AH2076">
        <v>1.482</v>
      </c>
      <c r="AI2076">
        <v>1.577</v>
      </c>
      <c r="AJ2076">
        <v>1.704</v>
      </c>
      <c r="AK2076">
        <v>1.837</v>
      </c>
      <c r="AL2076">
        <v>1.982</v>
      </c>
      <c r="AM2076">
        <v>2.0289999999999999</v>
      </c>
      <c r="AN2076">
        <v>2.1389999999999998</v>
      </c>
      <c r="AO2076">
        <v>2.343</v>
      </c>
      <c r="AP2076">
        <v>2.5009999999999999</v>
      </c>
      <c r="AQ2076">
        <v>2.669</v>
      </c>
      <c r="AR2076">
        <v>2.88</v>
      </c>
      <c r="AS2076">
        <v>3.1</v>
      </c>
      <c r="AT2076">
        <v>3.3439999999999999</v>
      </c>
      <c r="AU2076">
        <v>3.6320000000000001</v>
      </c>
      <c r="AV2076">
        <v>3.964</v>
      </c>
      <c r="AW2076">
        <v>4.3209999999999997</v>
      </c>
      <c r="AX2076">
        <v>4.67</v>
      </c>
      <c r="AY2076">
        <v>5.0449999999999999</v>
      </c>
      <c r="AZ2076">
        <v>5.4390000000000001</v>
      </c>
      <c r="BA2076">
        <v>5.8659999999999997</v>
      </c>
      <c r="BB2076">
        <v>2013</v>
      </c>
    </row>
    <row r="2077" spans="1:54" hidden="1" outlineLevel="2" x14ac:dyDescent="0.25">
      <c r="A2077">
        <v>611</v>
      </c>
      <c r="B2077" t="s">
        <v>1552</v>
      </c>
      <c r="C2077" t="s">
        <v>329</v>
      </c>
      <c r="D2077" t="s">
        <v>1551</v>
      </c>
      <c r="E2077" t="s">
        <v>328</v>
      </c>
      <c r="F2077" t="s">
        <v>327</v>
      </c>
      <c r="G2077" t="s">
        <v>282</v>
      </c>
      <c r="I2077" t="s">
        <v>326</v>
      </c>
      <c r="J2077" t="s">
        <v>196</v>
      </c>
      <c r="K2077" t="s">
        <v>196</v>
      </c>
      <c r="L2077" t="s">
        <v>196</v>
      </c>
      <c r="M2077" t="s">
        <v>196</v>
      </c>
      <c r="N2077" t="s">
        <v>196</v>
      </c>
      <c r="O2077" t="s">
        <v>196</v>
      </c>
      <c r="P2077" t="s">
        <v>196</v>
      </c>
      <c r="Q2077" t="s">
        <v>196</v>
      </c>
      <c r="R2077" t="s">
        <v>196</v>
      </c>
      <c r="S2077" t="s">
        <v>196</v>
      </c>
      <c r="T2077" t="s">
        <v>196</v>
      </c>
      <c r="U2077">
        <v>107</v>
      </c>
      <c r="V2077">
        <v>110</v>
      </c>
      <c r="W2077">
        <v>115</v>
      </c>
      <c r="X2077">
        <v>123</v>
      </c>
      <c r="Y2077">
        <v>129</v>
      </c>
      <c r="Z2077">
        <v>133</v>
      </c>
      <c r="AA2077">
        <v>137</v>
      </c>
      <c r="AB2077">
        <v>140</v>
      </c>
      <c r="AC2077">
        <v>143</v>
      </c>
      <c r="AD2077">
        <v>146</v>
      </c>
      <c r="AE2077">
        <v>149</v>
      </c>
      <c r="AF2077">
        <v>149</v>
      </c>
      <c r="AG2077">
        <v>152</v>
      </c>
      <c r="AH2077">
        <v>157</v>
      </c>
      <c r="AI2077">
        <v>161.959</v>
      </c>
      <c r="AJ2077">
        <v>167.58799999999999</v>
      </c>
      <c r="AK2077">
        <v>176</v>
      </c>
      <c r="AL2077">
        <v>193</v>
      </c>
      <c r="AM2077">
        <v>196</v>
      </c>
      <c r="AN2077">
        <v>203.74700000000001</v>
      </c>
      <c r="AO2077">
        <v>214.137</v>
      </c>
      <c r="AP2077">
        <v>223.11799999999999</v>
      </c>
      <c r="AQ2077">
        <v>228.47</v>
      </c>
      <c r="AR2077">
        <v>235.178</v>
      </c>
      <c r="AS2077">
        <v>240.125</v>
      </c>
      <c r="AT2077">
        <v>246.608</v>
      </c>
      <c r="AU2077">
        <v>248.33500000000001</v>
      </c>
      <c r="AV2077">
        <v>250.81800000000001</v>
      </c>
      <c r="AW2077">
        <v>255.834</v>
      </c>
      <c r="AX2077">
        <v>262.23</v>
      </c>
      <c r="AY2077">
        <v>268.786</v>
      </c>
      <c r="AZ2077">
        <v>275.50599999999997</v>
      </c>
      <c r="BA2077">
        <v>282.39299999999997</v>
      </c>
      <c r="BB2077">
        <v>2013</v>
      </c>
    </row>
    <row r="2078" spans="1:54" hidden="1" outlineLevel="2" x14ac:dyDescent="0.25">
      <c r="A2078">
        <v>611</v>
      </c>
      <c r="B2078" t="s">
        <v>1552</v>
      </c>
      <c r="C2078" t="s">
        <v>325</v>
      </c>
      <c r="D2078" t="s">
        <v>1551</v>
      </c>
      <c r="E2078" t="s">
        <v>322</v>
      </c>
      <c r="F2078" t="s">
        <v>324</v>
      </c>
      <c r="G2078" t="s">
        <v>209</v>
      </c>
      <c r="H2078" t="s">
        <v>310</v>
      </c>
      <c r="I2078" t="s">
        <v>319</v>
      </c>
      <c r="J2078" t="s">
        <v>196</v>
      </c>
      <c r="K2078" t="s">
        <v>196</v>
      </c>
      <c r="L2078" t="s">
        <v>196</v>
      </c>
      <c r="M2078" t="s">
        <v>196</v>
      </c>
      <c r="N2078" t="s">
        <v>196</v>
      </c>
      <c r="O2078" t="s">
        <v>196</v>
      </c>
      <c r="P2078" t="s">
        <v>196</v>
      </c>
      <c r="Q2078" t="s">
        <v>196</v>
      </c>
      <c r="R2078" t="s">
        <v>196</v>
      </c>
      <c r="S2078" t="s">
        <v>196</v>
      </c>
      <c r="T2078" t="s">
        <v>196</v>
      </c>
      <c r="U2078">
        <v>154323.40900000001</v>
      </c>
      <c r="V2078">
        <v>150963.573</v>
      </c>
      <c r="W2078">
        <v>136938.04300000001</v>
      </c>
      <c r="X2078">
        <v>131396.359</v>
      </c>
      <c r="Y2078">
        <v>123368.27099999999</v>
      </c>
      <c r="Z2078">
        <v>115528.97500000001</v>
      </c>
      <c r="AA2078">
        <v>111016.00599999999</v>
      </c>
      <c r="AB2078">
        <v>108115.144</v>
      </c>
      <c r="AC2078">
        <v>108240.65</v>
      </c>
      <c r="AD2078">
        <v>106043.54700000001</v>
      </c>
      <c r="AE2078">
        <v>105004.769</v>
      </c>
      <c r="AF2078">
        <v>105448.394</v>
      </c>
      <c r="AG2078">
        <v>105844.77</v>
      </c>
      <c r="AH2078">
        <v>105822.641</v>
      </c>
      <c r="AI2078">
        <v>106142.893</v>
      </c>
      <c r="AJ2078">
        <v>108233.766</v>
      </c>
      <c r="AK2078">
        <v>110567.484</v>
      </c>
      <c r="AL2078">
        <v>113800.196</v>
      </c>
      <c r="AM2078">
        <v>112489.872</v>
      </c>
      <c r="AN2078">
        <v>113964.34699999999</v>
      </c>
      <c r="AO2078">
        <v>118944.91499999999</v>
      </c>
      <c r="AP2078">
        <v>121307.83500000001</v>
      </c>
      <c r="AQ2078">
        <v>123904.678</v>
      </c>
      <c r="AR2078">
        <v>127761.633</v>
      </c>
      <c r="AS2078">
        <v>132360.05799999999</v>
      </c>
      <c r="AT2078">
        <v>137123.99</v>
      </c>
      <c r="AU2078">
        <v>142326.16500000001</v>
      </c>
      <c r="AV2078">
        <v>147725.698</v>
      </c>
      <c r="AW2078">
        <v>153330.07800000001</v>
      </c>
      <c r="AX2078">
        <v>158102.99799999999</v>
      </c>
      <c r="AY2078">
        <v>163024.492</v>
      </c>
      <c r="AZ2078">
        <v>168099.185</v>
      </c>
      <c r="BA2078">
        <v>173331.84400000001</v>
      </c>
      <c r="BB2078">
        <v>2013</v>
      </c>
    </row>
    <row r="2079" spans="1:54" hidden="1" outlineLevel="2" x14ac:dyDescent="0.25">
      <c r="A2079">
        <v>611</v>
      </c>
      <c r="B2079" t="s">
        <v>1552</v>
      </c>
      <c r="C2079" t="s">
        <v>323</v>
      </c>
      <c r="D2079" t="s">
        <v>1551</v>
      </c>
      <c r="E2079" t="s">
        <v>322</v>
      </c>
      <c r="F2079" t="s">
        <v>321</v>
      </c>
      <c r="G2079" t="s">
        <v>320</v>
      </c>
      <c r="H2079" t="s">
        <v>310</v>
      </c>
      <c r="I2079" t="s">
        <v>319</v>
      </c>
      <c r="J2079" t="s">
        <v>196</v>
      </c>
      <c r="K2079" t="s">
        <v>196</v>
      </c>
      <c r="L2079" t="s">
        <v>196</v>
      </c>
      <c r="M2079" t="s">
        <v>196</v>
      </c>
      <c r="N2079" t="s">
        <v>196</v>
      </c>
      <c r="O2079" t="s">
        <v>196</v>
      </c>
      <c r="P2079" t="s">
        <v>196</v>
      </c>
      <c r="Q2079" t="s">
        <v>196</v>
      </c>
      <c r="R2079" t="s">
        <v>196</v>
      </c>
      <c r="S2079" t="s">
        <v>196</v>
      </c>
      <c r="T2079">
        <v>3782.4450000000002</v>
      </c>
      <c r="U2079">
        <v>3515.4479999999999</v>
      </c>
      <c r="V2079">
        <v>3438.9119999999998</v>
      </c>
      <c r="W2079">
        <v>3119.4140000000002</v>
      </c>
      <c r="X2079">
        <v>2993.1759999999999</v>
      </c>
      <c r="Y2079">
        <v>2810.2979999999998</v>
      </c>
      <c r="Z2079">
        <v>2631.721</v>
      </c>
      <c r="AA2079">
        <v>2528.9160000000002</v>
      </c>
      <c r="AB2079">
        <v>2462.835</v>
      </c>
      <c r="AC2079">
        <v>2465.694</v>
      </c>
      <c r="AD2079">
        <v>2415.645</v>
      </c>
      <c r="AE2079">
        <v>2391.982</v>
      </c>
      <c r="AF2079">
        <v>2402.0880000000002</v>
      </c>
      <c r="AG2079">
        <v>2411.1170000000002</v>
      </c>
      <c r="AH2079">
        <v>2410.6129999999998</v>
      </c>
      <c r="AI2079">
        <v>2417.9079999999999</v>
      </c>
      <c r="AJ2079">
        <v>2465.538</v>
      </c>
      <c r="AK2079">
        <v>2518.6990000000001</v>
      </c>
      <c r="AL2079">
        <v>2592.3389999999999</v>
      </c>
      <c r="AM2079">
        <v>2562.491</v>
      </c>
      <c r="AN2079">
        <v>2596.0790000000002</v>
      </c>
      <c r="AO2079">
        <v>2709.5349999999999</v>
      </c>
      <c r="AP2079">
        <v>2763.3620000000001</v>
      </c>
      <c r="AQ2079">
        <v>2822.5169999999998</v>
      </c>
      <c r="AR2079">
        <v>2910.377</v>
      </c>
      <c r="AS2079">
        <v>3015.1280000000002</v>
      </c>
      <c r="AT2079">
        <v>3123.65</v>
      </c>
      <c r="AU2079">
        <v>3242.154</v>
      </c>
      <c r="AV2079">
        <v>3365.154</v>
      </c>
      <c r="AW2079">
        <v>3492.82</v>
      </c>
      <c r="AX2079">
        <v>3601.5459999999998</v>
      </c>
      <c r="AY2079">
        <v>3713.6559999999999</v>
      </c>
      <c r="AZ2079">
        <v>3829.2570000000001</v>
      </c>
      <c r="BA2079">
        <v>3948.4549999999999</v>
      </c>
      <c r="BB2079">
        <v>2013</v>
      </c>
    </row>
    <row r="2080" spans="1:54" hidden="1" outlineLevel="2" x14ac:dyDescent="0.25">
      <c r="A2080">
        <v>611</v>
      </c>
      <c r="B2080" t="s">
        <v>1552</v>
      </c>
      <c r="C2080" t="s">
        <v>318</v>
      </c>
      <c r="D2080" t="s">
        <v>1551</v>
      </c>
      <c r="E2080" t="s">
        <v>313</v>
      </c>
      <c r="F2080" t="s">
        <v>317</v>
      </c>
      <c r="G2080" t="s">
        <v>209</v>
      </c>
      <c r="H2080" t="s">
        <v>310</v>
      </c>
      <c r="I2080" t="s">
        <v>309</v>
      </c>
      <c r="J2080" t="s">
        <v>196</v>
      </c>
      <c r="K2080" t="s">
        <v>196</v>
      </c>
      <c r="L2080" t="s">
        <v>196</v>
      </c>
      <c r="M2080" t="s">
        <v>196</v>
      </c>
      <c r="N2080" t="s">
        <v>196</v>
      </c>
      <c r="O2080" t="s">
        <v>196</v>
      </c>
      <c r="P2080" t="s">
        <v>196</v>
      </c>
      <c r="Q2080" t="s">
        <v>196</v>
      </c>
      <c r="R2080" t="s">
        <v>196</v>
      </c>
      <c r="S2080" t="s">
        <v>196</v>
      </c>
      <c r="T2080" t="s">
        <v>196</v>
      </c>
      <c r="U2080">
        <v>165126.04800000001</v>
      </c>
      <c r="V2080">
        <v>166059.93100000001</v>
      </c>
      <c r="W2080">
        <v>157478.74900000001</v>
      </c>
      <c r="X2080">
        <v>161617.522</v>
      </c>
      <c r="Y2080">
        <v>159145.07</v>
      </c>
      <c r="Z2080">
        <v>153653.53700000001</v>
      </c>
      <c r="AA2080">
        <v>152091.929</v>
      </c>
      <c r="AB2080">
        <v>151361.201</v>
      </c>
      <c r="AC2080">
        <v>154784.12899999999</v>
      </c>
      <c r="AD2080">
        <v>154823.579</v>
      </c>
      <c r="AE2080">
        <v>156457.106</v>
      </c>
      <c r="AF2080">
        <v>157118.106</v>
      </c>
      <c r="AG2080">
        <v>160884.04999999999</v>
      </c>
      <c r="AH2080">
        <v>166141.546</v>
      </c>
      <c r="AI2080">
        <v>171907.78700000001</v>
      </c>
      <c r="AJ2080">
        <v>181387.16899999999</v>
      </c>
      <c r="AK2080">
        <v>194598.77100000001</v>
      </c>
      <c r="AL2080">
        <v>219634.378</v>
      </c>
      <c r="AM2080">
        <v>220480.14799999999</v>
      </c>
      <c r="AN2080">
        <v>232198.815</v>
      </c>
      <c r="AO2080">
        <v>254704.584</v>
      </c>
      <c r="AP2080">
        <v>270659.33899999998</v>
      </c>
      <c r="AQ2080">
        <v>283084.68099999998</v>
      </c>
      <c r="AR2080">
        <v>300467.13299999997</v>
      </c>
      <c r="AS2080">
        <v>317829.65500000003</v>
      </c>
      <c r="AT2080">
        <v>338159.31300000002</v>
      </c>
      <c r="AU2080">
        <v>353445.23300000001</v>
      </c>
      <c r="AV2080">
        <v>370522.68900000001</v>
      </c>
      <c r="AW2080">
        <v>392271.07299999997</v>
      </c>
      <c r="AX2080">
        <v>414593.89199999999</v>
      </c>
      <c r="AY2080">
        <v>438187.027</v>
      </c>
      <c r="AZ2080">
        <v>463122.76699999999</v>
      </c>
      <c r="BA2080">
        <v>489477.516</v>
      </c>
      <c r="BB2080">
        <v>2013</v>
      </c>
    </row>
    <row r="2081" spans="1:54" hidden="1" outlineLevel="2" x14ac:dyDescent="0.25">
      <c r="A2081">
        <v>611</v>
      </c>
      <c r="B2081" t="s">
        <v>1552</v>
      </c>
      <c r="C2081" t="s">
        <v>316</v>
      </c>
      <c r="D2081" t="s">
        <v>1551</v>
      </c>
      <c r="E2081" t="s">
        <v>313</v>
      </c>
      <c r="F2081" t="s">
        <v>315</v>
      </c>
      <c r="G2081" t="s">
        <v>206</v>
      </c>
      <c r="H2081" t="s">
        <v>310</v>
      </c>
      <c r="I2081" t="s">
        <v>309</v>
      </c>
      <c r="J2081" t="s">
        <v>196</v>
      </c>
      <c r="K2081" t="s">
        <v>196</v>
      </c>
      <c r="L2081" t="s">
        <v>196</v>
      </c>
      <c r="M2081" t="s">
        <v>196</v>
      </c>
      <c r="N2081" t="s">
        <v>196</v>
      </c>
      <c r="O2081" t="s">
        <v>196</v>
      </c>
      <c r="P2081" t="s">
        <v>196</v>
      </c>
      <c r="Q2081" t="s">
        <v>196</v>
      </c>
      <c r="R2081" t="s">
        <v>196</v>
      </c>
      <c r="S2081" t="s">
        <v>196</v>
      </c>
      <c r="T2081" t="s">
        <v>196</v>
      </c>
      <c r="U2081">
        <v>929.13099999999997</v>
      </c>
      <c r="V2081">
        <v>934.38599999999997</v>
      </c>
      <c r="W2081">
        <v>886.101</v>
      </c>
      <c r="X2081">
        <v>909.38900000000001</v>
      </c>
      <c r="Y2081">
        <v>895.47699999999998</v>
      </c>
      <c r="Z2081">
        <v>864.577</v>
      </c>
      <c r="AA2081">
        <v>855.79</v>
      </c>
      <c r="AB2081">
        <v>851.67899999999997</v>
      </c>
      <c r="AC2081">
        <v>870.93899999999996</v>
      </c>
      <c r="AD2081">
        <v>871.16099999999994</v>
      </c>
      <c r="AE2081">
        <v>880.35199999999998</v>
      </c>
      <c r="AF2081">
        <v>884.072</v>
      </c>
      <c r="AG2081">
        <v>905.26199999999994</v>
      </c>
      <c r="AH2081">
        <v>934.84500000000003</v>
      </c>
      <c r="AI2081">
        <v>967.29</v>
      </c>
      <c r="AJ2081">
        <v>1020.629</v>
      </c>
      <c r="AK2081">
        <v>1094.9680000000001</v>
      </c>
      <c r="AL2081">
        <v>1235.838</v>
      </c>
      <c r="AM2081">
        <v>1240.597</v>
      </c>
      <c r="AN2081">
        <v>1306.5360000000001</v>
      </c>
      <c r="AO2081">
        <v>1433.171</v>
      </c>
      <c r="AP2081">
        <v>1522.9449999999999</v>
      </c>
      <c r="AQ2081">
        <v>1592.86</v>
      </c>
      <c r="AR2081">
        <v>1690.6679999999999</v>
      </c>
      <c r="AS2081">
        <v>1788.3630000000001</v>
      </c>
      <c r="AT2081">
        <v>1902.7539999999999</v>
      </c>
      <c r="AU2081">
        <v>1988.7650000000001</v>
      </c>
      <c r="AV2081">
        <v>2084.8560000000002</v>
      </c>
      <c r="AW2081">
        <v>2207.23</v>
      </c>
      <c r="AX2081">
        <v>2332.8359999999998</v>
      </c>
      <c r="AY2081">
        <v>2465.5889999999999</v>
      </c>
      <c r="AZ2081">
        <v>2605.8980000000001</v>
      </c>
      <c r="BA2081">
        <v>2754.1909999999998</v>
      </c>
      <c r="BB2081">
        <v>2013</v>
      </c>
    </row>
    <row r="2082" spans="1:54" hidden="1" outlineLevel="2" x14ac:dyDescent="0.25">
      <c r="A2082">
        <v>611</v>
      </c>
      <c r="B2082" t="s">
        <v>1552</v>
      </c>
      <c r="C2082" t="s">
        <v>314</v>
      </c>
      <c r="D2082" t="s">
        <v>1551</v>
      </c>
      <c r="E2082" t="s">
        <v>313</v>
      </c>
      <c r="F2082" t="s">
        <v>312</v>
      </c>
      <c r="G2082" t="s">
        <v>311</v>
      </c>
      <c r="H2082" t="s">
        <v>310</v>
      </c>
      <c r="I2082" t="s">
        <v>309</v>
      </c>
      <c r="J2082" t="s">
        <v>196</v>
      </c>
      <c r="K2082" t="s">
        <v>196</v>
      </c>
      <c r="L2082" t="s">
        <v>196</v>
      </c>
      <c r="M2082" t="s">
        <v>196</v>
      </c>
      <c r="N2082" t="s">
        <v>196</v>
      </c>
      <c r="O2082" t="s">
        <v>196</v>
      </c>
      <c r="P2082" t="s">
        <v>196</v>
      </c>
      <c r="Q2082" t="s">
        <v>196</v>
      </c>
      <c r="R2082" t="s">
        <v>196</v>
      </c>
      <c r="S2082" t="s">
        <v>196</v>
      </c>
      <c r="T2082" t="s">
        <v>196</v>
      </c>
      <c r="U2082">
        <v>2347.7779999999998</v>
      </c>
      <c r="V2082">
        <v>2349.0219999999999</v>
      </c>
      <c r="W2082">
        <v>2181.4720000000002</v>
      </c>
      <c r="X2082">
        <v>2137.7429999999999</v>
      </c>
      <c r="Y2082">
        <v>2048.9899999999998</v>
      </c>
      <c r="Z2082">
        <v>1953.809</v>
      </c>
      <c r="AA2082">
        <v>1909.6320000000001</v>
      </c>
      <c r="AB2082">
        <v>1879.913</v>
      </c>
      <c r="AC2082">
        <v>1910.8989999999999</v>
      </c>
      <c r="AD2082">
        <v>1914.7070000000001</v>
      </c>
      <c r="AE2082">
        <v>1939.16</v>
      </c>
      <c r="AF2082">
        <v>1977.248</v>
      </c>
      <c r="AG2082">
        <v>2024.2539999999999</v>
      </c>
      <c r="AH2082">
        <v>2079.4839999999999</v>
      </c>
      <c r="AI2082">
        <v>2152.8829999999998</v>
      </c>
      <c r="AJ2082">
        <v>2262.748</v>
      </c>
      <c r="AK2082">
        <v>2373.0450000000001</v>
      </c>
      <c r="AL2082">
        <v>2490.3389999999999</v>
      </c>
      <c r="AM2082">
        <v>2480.3580000000002</v>
      </c>
      <c r="AN2082">
        <v>2543.5720000000001</v>
      </c>
      <c r="AO2082">
        <v>2709.5349999999999</v>
      </c>
      <c r="AP2082">
        <v>2814.2660000000001</v>
      </c>
      <c r="AQ2082">
        <v>2920.9319999999998</v>
      </c>
      <c r="AR2082">
        <v>3065.9119999999998</v>
      </c>
      <c r="AS2082">
        <v>3210.701</v>
      </c>
      <c r="AT2082">
        <v>3368.701</v>
      </c>
      <c r="AU2082">
        <v>3559.4160000000002</v>
      </c>
      <c r="AV2082">
        <v>3778.3919999999998</v>
      </c>
      <c r="AW2082">
        <v>4006.788</v>
      </c>
      <c r="AX2082">
        <v>4212.692</v>
      </c>
      <c r="AY2082">
        <v>4426.6099999999997</v>
      </c>
      <c r="AZ2082">
        <v>4642.7780000000002</v>
      </c>
      <c r="BA2082">
        <v>4870.5919999999996</v>
      </c>
      <c r="BB2082">
        <v>2013</v>
      </c>
    </row>
    <row r="2083" spans="1:54" hidden="1" outlineLevel="2" x14ac:dyDescent="0.25">
      <c r="A2083">
        <v>611</v>
      </c>
      <c r="B2083" t="s">
        <v>1552</v>
      </c>
      <c r="C2083" t="s">
        <v>308</v>
      </c>
      <c r="D2083" t="s">
        <v>1551</v>
      </c>
      <c r="E2083" t="s">
        <v>307</v>
      </c>
      <c r="F2083" t="s">
        <v>306</v>
      </c>
      <c r="G2083" t="s">
        <v>227</v>
      </c>
    </row>
    <row r="2084" spans="1:54" hidden="1" outlineLevel="2" x14ac:dyDescent="0.25">
      <c r="A2084">
        <v>611</v>
      </c>
      <c r="B2084" t="s">
        <v>1552</v>
      </c>
      <c r="C2084" t="s">
        <v>305</v>
      </c>
      <c r="D2084" t="s">
        <v>1551</v>
      </c>
      <c r="E2084" t="s">
        <v>304</v>
      </c>
      <c r="F2084" t="s">
        <v>303</v>
      </c>
      <c r="G2084" t="s">
        <v>274</v>
      </c>
      <c r="I2084" t="s">
        <v>298</v>
      </c>
      <c r="J2084" t="s">
        <v>196</v>
      </c>
      <c r="K2084" t="s">
        <v>196</v>
      </c>
      <c r="L2084" t="s">
        <v>196</v>
      </c>
      <c r="M2084" t="s">
        <v>196</v>
      </c>
      <c r="N2084" t="s">
        <v>196</v>
      </c>
      <c r="O2084" t="s">
        <v>196</v>
      </c>
      <c r="P2084" t="s">
        <v>196</v>
      </c>
      <c r="Q2084" t="s">
        <v>196</v>
      </c>
      <c r="R2084" t="s">
        <v>196</v>
      </c>
      <c r="S2084" t="s">
        <v>196</v>
      </c>
      <c r="T2084" t="s">
        <v>196</v>
      </c>
      <c r="U2084">
        <v>4.0000000000000001E-3</v>
      </c>
      <c r="V2084">
        <v>4.0000000000000001E-3</v>
      </c>
      <c r="W2084">
        <v>3.0000000000000001E-3</v>
      </c>
      <c r="X2084">
        <v>3.0000000000000001E-3</v>
      </c>
      <c r="Y2084">
        <v>3.0000000000000001E-3</v>
      </c>
      <c r="Z2084">
        <v>3.0000000000000001E-3</v>
      </c>
      <c r="AA2084">
        <v>3.0000000000000001E-3</v>
      </c>
      <c r="AB2084">
        <v>3.0000000000000001E-3</v>
      </c>
      <c r="AC2084">
        <v>3.0000000000000001E-3</v>
      </c>
      <c r="AD2084">
        <v>2E-3</v>
      </c>
      <c r="AE2084">
        <v>2E-3</v>
      </c>
      <c r="AF2084">
        <v>2E-3</v>
      </c>
      <c r="AG2084">
        <v>2E-3</v>
      </c>
      <c r="AH2084">
        <v>2E-3</v>
      </c>
      <c r="AI2084">
        <v>2E-3</v>
      </c>
      <c r="AJ2084">
        <v>2E-3</v>
      </c>
      <c r="AK2084">
        <v>2E-3</v>
      </c>
      <c r="AL2084">
        <v>2E-3</v>
      </c>
      <c r="AM2084">
        <v>2E-3</v>
      </c>
      <c r="AN2084">
        <v>2E-3</v>
      </c>
      <c r="AO2084">
        <v>2E-3</v>
      </c>
      <c r="AP2084">
        <v>3.0000000000000001E-3</v>
      </c>
      <c r="AQ2084">
        <v>3.0000000000000001E-3</v>
      </c>
      <c r="AR2084">
        <v>3.0000000000000001E-3</v>
      </c>
      <c r="AS2084">
        <v>3.0000000000000001E-3</v>
      </c>
      <c r="AT2084">
        <v>3.0000000000000001E-3</v>
      </c>
      <c r="AU2084">
        <v>3.0000000000000001E-3</v>
      </c>
      <c r="AV2084">
        <v>3.0000000000000001E-3</v>
      </c>
      <c r="AW2084">
        <v>3.0000000000000001E-3</v>
      </c>
      <c r="AX2084">
        <v>3.0000000000000001E-3</v>
      </c>
      <c r="AY2084">
        <v>3.0000000000000001E-3</v>
      </c>
      <c r="AZ2084">
        <v>3.0000000000000001E-3</v>
      </c>
      <c r="BA2084">
        <v>3.0000000000000001E-3</v>
      </c>
      <c r="BB2084">
        <v>2013</v>
      </c>
    </row>
    <row r="2085" spans="1:54" hidden="1" outlineLevel="2" x14ac:dyDescent="0.25">
      <c r="A2085">
        <v>611</v>
      </c>
      <c r="B2085" t="s">
        <v>1552</v>
      </c>
      <c r="C2085" t="s">
        <v>302</v>
      </c>
      <c r="D2085" t="s">
        <v>1551</v>
      </c>
      <c r="E2085" t="s">
        <v>301</v>
      </c>
      <c r="F2085" t="s">
        <v>300</v>
      </c>
      <c r="G2085" t="s">
        <v>299</v>
      </c>
      <c r="I2085" t="s">
        <v>298</v>
      </c>
      <c r="J2085" t="s">
        <v>196</v>
      </c>
      <c r="K2085" t="s">
        <v>196</v>
      </c>
      <c r="L2085" t="s">
        <v>196</v>
      </c>
      <c r="M2085" t="s">
        <v>196</v>
      </c>
      <c r="N2085" t="s">
        <v>196</v>
      </c>
      <c r="O2085" t="s">
        <v>196</v>
      </c>
      <c r="P2085" t="s">
        <v>196</v>
      </c>
      <c r="Q2085" t="s">
        <v>196</v>
      </c>
      <c r="R2085" t="s">
        <v>196</v>
      </c>
      <c r="S2085" t="s">
        <v>196</v>
      </c>
      <c r="T2085" t="s">
        <v>196</v>
      </c>
      <c r="U2085">
        <v>70.332999999999998</v>
      </c>
      <c r="V2085">
        <v>70.692999999999998</v>
      </c>
      <c r="W2085">
        <v>72.188999999999993</v>
      </c>
      <c r="X2085">
        <v>75.602000000000004</v>
      </c>
      <c r="Y2085">
        <v>77.67</v>
      </c>
      <c r="Z2085">
        <v>78.643000000000001</v>
      </c>
      <c r="AA2085">
        <v>79.644999999999996</v>
      </c>
      <c r="AB2085">
        <v>80.515000000000001</v>
      </c>
      <c r="AC2085">
        <v>81.001000000000005</v>
      </c>
      <c r="AD2085">
        <v>80.86</v>
      </c>
      <c r="AE2085">
        <v>80.683000000000007</v>
      </c>
      <c r="AF2085">
        <v>79.462999999999994</v>
      </c>
      <c r="AG2085">
        <v>79.477999999999994</v>
      </c>
      <c r="AH2085">
        <v>79.896000000000001</v>
      </c>
      <c r="AI2085">
        <v>79.849999999999994</v>
      </c>
      <c r="AJ2085">
        <v>80.162000000000006</v>
      </c>
      <c r="AK2085">
        <v>82.004000000000005</v>
      </c>
      <c r="AL2085">
        <v>88.194999999999993</v>
      </c>
      <c r="AM2085">
        <v>88.89</v>
      </c>
      <c r="AN2085">
        <v>91.287999999999997</v>
      </c>
      <c r="AO2085">
        <v>94.003</v>
      </c>
      <c r="AP2085">
        <v>96.174000000000007</v>
      </c>
      <c r="AQ2085">
        <v>96.915999999999997</v>
      </c>
      <c r="AR2085">
        <v>98.003</v>
      </c>
      <c r="AS2085">
        <v>98.991</v>
      </c>
      <c r="AT2085">
        <v>100.383</v>
      </c>
      <c r="AU2085">
        <v>99.299000000000007</v>
      </c>
      <c r="AV2085">
        <v>98.063999999999993</v>
      </c>
      <c r="AW2085">
        <v>97.902000000000001</v>
      </c>
      <c r="AX2085">
        <v>98.415000000000006</v>
      </c>
      <c r="AY2085">
        <v>98.989000000000004</v>
      </c>
      <c r="AZ2085">
        <v>99.751000000000005</v>
      </c>
      <c r="BA2085">
        <v>100.497</v>
      </c>
      <c r="BB2085">
        <v>2013</v>
      </c>
    </row>
    <row r="2086" spans="1:54" hidden="1" outlineLevel="2" x14ac:dyDescent="0.25">
      <c r="A2086">
        <v>611</v>
      </c>
      <c r="B2086" t="s">
        <v>1552</v>
      </c>
      <c r="C2086" t="s">
        <v>297</v>
      </c>
      <c r="D2086" t="s">
        <v>1551</v>
      </c>
      <c r="E2086" t="s">
        <v>296</v>
      </c>
      <c r="F2086" t="s">
        <v>295</v>
      </c>
      <c r="G2086" t="s">
        <v>198</v>
      </c>
      <c r="I2086" t="s">
        <v>1558</v>
      </c>
      <c r="J2086" t="s">
        <v>196</v>
      </c>
      <c r="K2086" t="s">
        <v>196</v>
      </c>
      <c r="L2086" t="s">
        <v>196</v>
      </c>
      <c r="M2086" t="s">
        <v>196</v>
      </c>
      <c r="N2086" t="s">
        <v>196</v>
      </c>
      <c r="O2086" t="s">
        <v>196</v>
      </c>
      <c r="P2086" t="s">
        <v>196</v>
      </c>
      <c r="Q2086" t="s">
        <v>196</v>
      </c>
      <c r="R2086" t="s">
        <v>196</v>
      </c>
      <c r="S2086" t="s">
        <v>196</v>
      </c>
      <c r="T2086">
        <v>22.07</v>
      </c>
      <c r="U2086">
        <v>18.515999999999998</v>
      </c>
      <c r="V2086">
        <v>19.667000000000002</v>
      </c>
      <c r="W2086">
        <v>18.984999999999999</v>
      </c>
      <c r="X2086">
        <v>15.382</v>
      </c>
      <c r="Y2086">
        <v>8.4380000000000006</v>
      </c>
      <c r="Z2086">
        <v>9.0719999999999992</v>
      </c>
      <c r="AA2086">
        <v>9.5719999999999992</v>
      </c>
      <c r="AB2086">
        <v>12.19</v>
      </c>
      <c r="AC2086">
        <v>8.5449999999999999</v>
      </c>
      <c r="AD2086">
        <v>10.711</v>
      </c>
      <c r="AE2086">
        <v>9.734</v>
      </c>
      <c r="AF2086">
        <v>13.028</v>
      </c>
      <c r="AG2086">
        <v>18.785</v>
      </c>
      <c r="AH2086">
        <v>21.12</v>
      </c>
      <c r="AI2086">
        <v>23.173999999999999</v>
      </c>
      <c r="AJ2086">
        <v>35.031999999999996</v>
      </c>
      <c r="AK2086">
        <v>43.689</v>
      </c>
      <c r="AL2086">
        <v>46.643999999999998</v>
      </c>
      <c r="AM2086">
        <v>37.484000000000002</v>
      </c>
      <c r="AN2086">
        <v>21.259</v>
      </c>
      <c r="AO2086">
        <v>24.669</v>
      </c>
      <c r="AP2086">
        <v>26.364000000000001</v>
      </c>
      <c r="AQ2086">
        <v>41.296999999999997</v>
      </c>
      <c r="AR2086">
        <v>34.918999999999997</v>
      </c>
      <c r="AS2086">
        <v>50.828000000000003</v>
      </c>
      <c r="AT2086">
        <v>47.351999999999997</v>
      </c>
      <c r="AU2086">
        <v>36.418999999999997</v>
      </c>
      <c r="AV2086">
        <v>34.113</v>
      </c>
      <c r="AW2086">
        <v>35.139000000000003</v>
      </c>
      <c r="AX2086">
        <v>33.651000000000003</v>
      </c>
      <c r="AY2086">
        <v>31.986000000000001</v>
      </c>
      <c r="AZ2086">
        <v>33.845999999999997</v>
      </c>
      <c r="BA2086">
        <v>30.321000000000002</v>
      </c>
      <c r="BB2086">
        <v>2013</v>
      </c>
    </row>
    <row r="2087" spans="1:54" hidden="1" outlineLevel="2" x14ac:dyDescent="0.25">
      <c r="A2087">
        <v>611</v>
      </c>
      <c r="B2087" t="s">
        <v>1552</v>
      </c>
      <c r="C2087" t="s">
        <v>294</v>
      </c>
      <c r="D2087" t="s">
        <v>1551</v>
      </c>
      <c r="E2087" t="s">
        <v>293</v>
      </c>
      <c r="F2087" t="s">
        <v>292</v>
      </c>
      <c r="G2087" t="s">
        <v>198</v>
      </c>
      <c r="I2087" t="s">
        <v>1558</v>
      </c>
      <c r="J2087" t="s">
        <v>196</v>
      </c>
      <c r="K2087" t="s">
        <v>196</v>
      </c>
      <c r="L2087" t="s">
        <v>196</v>
      </c>
      <c r="M2087" t="s">
        <v>196</v>
      </c>
      <c r="N2087" t="s">
        <v>196</v>
      </c>
      <c r="O2087" t="s">
        <v>196</v>
      </c>
      <c r="P2087" t="s">
        <v>196</v>
      </c>
      <c r="Q2087" t="s">
        <v>196</v>
      </c>
      <c r="R2087" t="s">
        <v>196</v>
      </c>
      <c r="S2087" t="s">
        <v>196</v>
      </c>
      <c r="T2087">
        <v>19.748999999999999</v>
      </c>
      <c r="U2087">
        <v>20.515000000000001</v>
      </c>
      <c r="V2087">
        <v>16.172999999999998</v>
      </c>
      <c r="W2087">
        <v>21.244</v>
      </c>
      <c r="X2087">
        <v>16.169</v>
      </c>
      <c r="Y2087">
        <v>9.8800000000000008</v>
      </c>
      <c r="Z2087">
        <v>9.5549999999999997</v>
      </c>
      <c r="AA2087">
        <v>8.2100000000000009</v>
      </c>
      <c r="AB2087">
        <v>8.7880000000000003</v>
      </c>
      <c r="AC2087">
        <v>8.4459999999999997</v>
      </c>
      <c r="AD2087">
        <v>5.9059999999999997</v>
      </c>
      <c r="AE2087">
        <v>10.97</v>
      </c>
      <c r="AF2087">
        <v>15.467000000000001</v>
      </c>
      <c r="AG2087">
        <v>22.181000000000001</v>
      </c>
      <c r="AH2087">
        <v>19.808</v>
      </c>
      <c r="AI2087">
        <v>19.977</v>
      </c>
      <c r="AJ2087">
        <v>23.495999999999999</v>
      </c>
      <c r="AK2087">
        <v>25.78</v>
      </c>
      <c r="AL2087">
        <v>25.024000000000001</v>
      </c>
      <c r="AM2087">
        <v>30.888999999999999</v>
      </c>
      <c r="AN2087">
        <v>24.088999999999999</v>
      </c>
      <c r="AO2087">
        <v>11.558999999999999</v>
      </c>
      <c r="AP2087">
        <v>7.59</v>
      </c>
      <c r="AQ2087">
        <v>18.001999999999999</v>
      </c>
      <c r="AR2087">
        <v>9.8119999999999994</v>
      </c>
      <c r="AS2087">
        <v>19.047000000000001</v>
      </c>
      <c r="AT2087">
        <v>17</v>
      </c>
      <c r="AU2087">
        <v>13.196999999999999</v>
      </c>
      <c r="AV2087">
        <v>14.625999999999999</v>
      </c>
      <c r="AW2087">
        <v>16.382000000000001</v>
      </c>
      <c r="AX2087">
        <v>17.375</v>
      </c>
      <c r="AY2087">
        <v>17.754999999999999</v>
      </c>
      <c r="AZ2087">
        <v>19.408999999999999</v>
      </c>
      <c r="BA2087">
        <v>18.84</v>
      </c>
      <c r="BB2087">
        <v>2013</v>
      </c>
    </row>
    <row r="2088" spans="1:54" hidden="1" outlineLevel="2" x14ac:dyDescent="0.25">
      <c r="A2088">
        <v>611</v>
      </c>
      <c r="B2088" t="s">
        <v>1552</v>
      </c>
      <c r="C2088" t="s">
        <v>290</v>
      </c>
      <c r="D2088" t="s">
        <v>1551</v>
      </c>
      <c r="E2088" t="s">
        <v>287</v>
      </c>
      <c r="F2088" t="s">
        <v>289</v>
      </c>
      <c r="G2088" t="s">
        <v>282</v>
      </c>
      <c r="I2088" t="s">
        <v>1557</v>
      </c>
      <c r="J2088" t="s">
        <v>196</v>
      </c>
      <c r="K2088" t="s">
        <v>196</v>
      </c>
      <c r="L2088" t="s">
        <v>196</v>
      </c>
      <c r="M2088" t="s">
        <v>196</v>
      </c>
      <c r="N2088" t="s">
        <v>196</v>
      </c>
      <c r="O2088" t="s">
        <v>196</v>
      </c>
      <c r="P2088" t="s">
        <v>196</v>
      </c>
      <c r="Q2088" t="s">
        <v>196</v>
      </c>
      <c r="R2088" t="s">
        <v>196</v>
      </c>
      <c r="S2088" t="s">
        <v>196</v>
      </c>
      <c r="T2088" t="s">
        <v>196</v>
      </c>
      <c r="U2088">
        <v>75.251999999999995</v>
      </c>
      <c r="V2088">
        <v>77.789000000000001</v>
      </c>
      <c r="W2088">
        <v>81.241</v>
      </c>
      <c r="X2088">
        <v>86.525999999999996</v>
      </c>
      <c r="Y2088">
        <v>90.754000000000005</v>
      </c>
      <c r="Z2088">
        <v>93.941999999999993</v>
      </c>
      <c r="AA2088">
        <v>96.308999999999997</v>
      </c>
      <c r="AB2088">
        <v>98.432000000000002</v>
      </c>
      <c r="AC2088">
        <v>98.037000000000006</v>
      </c>
      <c r="AD2088">
        <v>100</v>
      </c>
      <c r="AE2088">
        <v>101.76</v>
      </c>
      <c r="AF2088">
        <v>102.40300000000001</v>
      </c>
      <c r="AG2088">
        <v>104.419</v>
      </c>
      <c r="AH2088">
        <v>107.675</v>
      </c>
      <c r="AI2088">
        <v>111.026</v>
      </c>
      <c r="AJ2088">
        <v>114.877</v>
      </c>
      <c r="AK2088">
        <v>120.586</v>
      </c>
      <c r="AL2088">
        <v>135.00399999999999</v>
      </c>
      <c r="AM2088">
        <v>137.26300000000001</v>
      </c>
      <c r="AN2088">
        <v>142.691</v>
      </c>
      <c r="AO2088">
        <v>149.93100000000001</v>
      </c>
      <c r="AP2088">
        <v>155.53399999999999</v>
      </c>
      <c r="AQ2088">
        <v>159.26499999999999</v>
      </c>
      <c r="AR2088">
        <v>163.941</v>
      </c>
      <c r="AS2088">
        <v>167.39</v>
      </c>
      <c r="AT2088">
        <v>171.91</v>
      </c>
      <c r="AU2088">
        <v>173.113</v>
      </c>
      <c r="AV2088">
        <v>174.84399999999999</v>
      </c>
      <c r="AW2088">
        <v>178.34100000000001</v>
      </c>
      <c r="AX2088">
        <v>182.79900000000001</v>
      </c>
      <c r="AY2088">
        <v>187.369</v>
      </c>
      <c r="AZ2088">
        <v>192.054</v>
      </c>
      <c r="BA2088">
        <v>196.85499999999999</v>
      </c>
      <c r="BB2088">
        <v>2017</v>
      </c>
    </row>
    <row r="2089" spans="1:54" hidden="1" outlineLevel="2" x14ac:dyDescent="0.25">
      <c r="A2089">
        <v>611</v>
      </c>
      <c r="B2089" t="s">
        <v>1552</v>
      </c>
      <c r="C2089" t="s">
        <v>288</v>
      </c>
      <c r="D2089" t="s">
        <v>1551</v>
      </c>
      <c r="E2089" t="s">
        <v>287</v>
      </c>
      <c r="F2089" t="s">
        <v>286</v>
      </c>
      <c r="G2089" t="s">
        <v>261</v>
      </c>
      <c r="I2089" t="s">
        <v>285</v>
      </c>
      <c r="J2089" t="s">
        <v>196</v>
      </c>
      <c r="K2089" t="s">
        <v>196</v>
      </c>
      <c r="L2089" t="s">
        <v>196</v>
      </c>
      <c r="M2089" t="s">
        <v>196</v>
      </c>
      <c r="N2089" t="s">
        <v>196</v>
      </c>
      <c r="O2089" t="s">
        <v>196</v>
      </c>
      <c r="P2089" t="s">
        <v>196</v>
      </c>
      <c r="Q2089" t="s">
        <v>196</v>
      </c>
      <c r="R2089" t="s">
        <v>196</v>
      </c>
      <c r="S2089" t="s">
        <v>196</v>
      </c>
      <c r="T2089" t="s">
        <v>196</v>
      </c>
      <c r="U2089" t="s">
        <v>196</v>
      </c>
      <c r="V2089">
        <v>3.371</v>
      </c>
      <c r="W2089">
        <v>4.4379999999999997</v>
      </c>
      <c r="X2089">
        <v>6.5049999999999999</v>
      </c>
      <c r="Y2089">
        <v>4.8860000000000001</v>
      </c>
      <c r="Z2089">
        <v>3.5129999999999999</v>
      </c>
      <c r="AA2089">
        <v>2.52</v>
      </c>
      <c r="AB2089">
        <v>2.2050000000000001</v>
      </c>
      <c r="AC2089">
        <v>-0.40100000000000002</v>
      </c>
      <c r="AD2089">
        <v>2.0019999999999998</v>
      </c>
      <c r="AE2089">
        <v>1.76</v>
      </c>
      <c r="AF2089">
        <v>0.63300000000000001</v>
      </c>
      <c r="AG2089">
        <v>1.968</v>
      </c>
      <c r="AH2089">
        <v>3.1179999999999999</v>
      </c>
      <c r="AI2089">
        <v>3.1120000000000001</v>
      </c>
      <c r="AJ2089">
        <v>3.4689999999999999</v>
      </c>
      <c r="AK2089">
        <v>4.97</v>
      </c>
      <c r="AL2089">
        <v>11.957000000000001</v>
      </c>
      <c r="AM2089">
        <v>1.6739999999999999</v>
      </c>
      <c r="AN2089">
        <v>3.9540000000000002</v>
      </c>
      <c r="AO2089">
        <v>5.0739999999999998</v>
      </c>
      <c r="AP2089">
        <v>3.738</v>
      </c>
      <c r="AQ2089">
        <v>2.399</v>
      </c>
      <c r="AR2089">
        <v>2.9359999999999999</v>
      </c>
      <c r="AS2089">
        <v>2.1040000000000001</v>
      </c>
      <c r="AT2089">
        <v>2.7</v>
      </c>
      <c r="AU2089">
        <v>0.7</v>
      </c>
      <c r="AV2089">
        <v>1</v>
      </c>
      <c r="AW2089">
        <v>2</v>
      </c>
      <c r="AX2089">
        <v>2.5</v>
      </c>
      <c r="AY2089">
        <v>2.5</v>
      </c>
      <c r="AZ2089">
        <v>2.5</v>
      </c>
      <c r="BA2089">
        <v>2.5</v>
      </c>
      <c r="BB2089">
        <v>2017</v>
      </c>
    </row>
    <row r="2090" spans="1:54" hidden="1" outlineLevel="2" x14ac:dyDescent="0.25">
      <c r="A2090">
        <v>611</v>
      </c>
      <c r="B2090" t="s">
        <v>1552</v>
      </c>
      <c r="C2090" t="s">
        <v>284</v>
      </c>
      <c r="D2090" t="s">
        <v>1551</v>
      </c>
      <c r="E2090" t="s">
        <v>279</v>
      </c>
      <c r="F2090" t="s">
        <v>283</v>
      </c>
      <c r="G2090" t="s">
        <v>282</v>
      </c>
      <c r="I2090" t="s">
        <v>1557</v>
      </c>
      <c r="J2090" t="s">
        <v>196</v>
      </c>
      <c r="K2090" t="s">
        <v>196</v>
      </c>
      <c r="L2090" t="s">
        <v>196</v>
      </c>
      <c r="M2090" t="s">
        <v>196</v>
      </c>
      <c r="N2090" t="s">
        <v>196</v>
      </c>
      <c r="O2090" t="s">
        <v>196</v>
      </c>
      <c r="P2090" t="s">
        <v>196</v>
      </c>
      <c r="Q2090" t="s">
        <v>196</v>
      </c>
      <c r="R2090" t="s">
        <v>196</v>
      </c>
      <c r="S2090" t="s">
        <v>196</v>
      </c>
      <c r="T2090" t="s">
        <v>196</v>
      </c>
      <c r="U2090">
        <v>76.415000000000006</v>
      </c>
      <c r="V2090">
        <v>79.370999999999995</v>
      </c>
      <c r="W2090">
        <v>83.662999999999997</v>
      </c>
      <c r="X2090">
        <v>88.463999999999999</v>
      </c>
      <c r="Y2090">
        <v>92.626999999999995</v>
      </c>
      <c r="Z2090">
        <v>95.063999999999993</v>
      </c>
      <c r="AA2090">
        <v>97.370999999999995</v>
      </c>
      <c r="AB2090">
        <v>99.335999999999999</v>
      </c>
      <c r="AC2090">
        <v>98.763000000000005</v>
      </c>
      <c r="AD2090">
        <v>101.102</v>
      </c>
      <c r="AE2090">
        <v>102.542</v>
      </c>
      <c r="AF2090">
        <v>103.962</v>
      </c>
      <c r="AG2090">
        <v>105.82599999999999</v>
      </c>
      <c r="AH2090">
        <v>109.07899999999999</v>
      </c>
      <c r="AI2090">
        <v>112.878</v>
      </c>
      <c r="AJ2090">
        <v>116.765</v>
      </c>
      <c r="AK2090">
        <v>126.303</v>
      </c>
      <c r="AL2090">
        <v>137.98500000000001</v>
      </c>
      <c r="AM2090">
        <v>140.97399999999999</v>
      </c>
      <c r="AN2090">
        <v>144.91800000000001</v>
      </c>
      <c r="AO2090">
        <v>155.96</v>
      </c>
      <c r="AP2090">
        <v>157.61799999999999</v>
      </c>
      <c r="AQ2090">
        <v>161.636</v>
      </c>
      <c r="AR2090">
        <v>166.101</v>
      </c>
      <c r="AS2090">
        <v>169.31</v>
      </c>
      <c r="AT2090">
        <v>174.53100000000001</v>
      </c>
      <c r="AU2090">
        <v>172.727</v>
      </c>
      <c r="AV2090">
        <v>174.45400000000001</v>
      </c>
      <c r="AW2090">
        <v>177.94300000000001</v>
      </c>
      <c r="AX2090">
        <v>182.392</v>
      </c>
      <c r="AY2090">
        <v>186.952</v>
      </c>
      <c r="AZ2090">
        <v>191.625</v>
      </c>
      <c r="BA2090">
        <v>196.416</v>
      </c>
      <c r="BB2090">
        <v>2017</v>
      </c>
    </row>
    <row r="2091" spans="1:54" hidden="1" outlineLevel="2" x14ac:dyDescent="0.25">
      <c r="A2091">
        <v>611</v>
      </c>
      <c r="B2091" t="s">
        <v>1552</v>
      </c>
      <c r="C2091" t="s">
        <v>280</v>
      </c>
      <c r="D2091" t="s">
        <v>1551</v>
      </c>
      <c r="E2091" t="s">
        <v>279</v>
      </c>
      <c r="F2091" t="s">
        <v>278</v>
      </c>
      <c r="G2091" t="s">
        <v>261</v>
      </c>
      <c r="I2091" t="s">
        <v>277</v>
      </c>
      <c r="J2091" t="s">
        <v>196</v>
      </c>
      <c r="K2091" t="s">
        <v>196</v>
      </c>
      <c r="L2091" t="s">
        <v>196</v>
      </c>
      <c r="M2091" t="s">
        <v>196</v>
      </c>
      <c r="N2091" t="s">
        <v>196</v>
      </c>
      <c r="O2091" t="s">
        <v>196</v>
      </c>
      <c r="P2091" t="s">
        <v>196</v>
      </c>
      <c r="Q2091" t="s">
        <v>196</v>
      </c>
      <c r="R2091" t="s">
        <v>196</v>
      </c>
      <c r="S2091" t="s">
        <v>196</v>
      </c>
      <c r="T2091" t="s">
        <v>196</v>
      </c>
      <c r="U2091" t="s">
        <v>196</v>
      </c>
      <c r="V2091">
        <v>3.8690000000000002</v>
      </c>
      <c r="W2091">
        <v>5.4080000000000004</v>
      </c>
      <c r="X2091">
        <v>5.7370000000000001</v>
      </c>
      <c r="Y2091">
        <v>4.7060000000000004</v>
      </c>
      <c r="Z2091">
        <v>2.6309999999999998</v>
      </c>
      <c r="AA2091">
        <v>2.427</v>
      </c>
      <c r="AB2091">
        <v>2.0179999999999998</v>
      </c>
      <c r="AC2091">
        <v>-0.57699999999999996</v>
      </c>
      <c r="AD2091">
        <v>2.3679999999999999</v>
      </c>
      <c r="AE2091">
        <v>1.4239999999999999</v>
      </c>
      <c r="AF2091">
        <v>1.3839999999999999</v>
      </c>
      <c r="AG2091">
        <v>1.7929999999999999</v>
      </c>
      <c r="AH2091">
        <v>3.073</v>
      </c>
      <c r="AI2091">
        <v>3.4830000000000001</v>
      </c>
      <c r="AJ2091">
        <v>3.444</v>
      </c>
      <c r="AK2091">
        <v>8.1679999999999993</v>
      </c>
      <c r="AL2091">
        <v>9.2490000000000006</v>
      </c>
      <c r="AM2091">
        <v>2.1659999999999999</v>
      </c>
      <c r="AN2091">
        <v>2.798</v>
      </c>
      <c r="AO2091">
        <v>7.62</v>
      </c>
      <c r="AP2091">
        <v>1.0629999999999999</v>
      </c>
      <c r="AQ2091">
        <v>2.5489999999999999</v>
      </c>
      <c r="AR2091">
        <v>2.762</v>
      </c>
      <c r="AS2091">
        <v>1.9319999999999999</v>
      </c>
      <c r="AT2091">
        <v>3.0840000000000001</v>
      </c>
      <c r="AU2091">
        <v>-1.0329999999999999</v>
      </c>
      <c r="AV2091">
        <v>1</v>
      </c>
      <c r="AW2091">
        <v>2</v>
      </c>
      <c r="AX2091">
        <v>2.5</v>
      </c>
      <c r="AY2091">
        <v>2.5</v>
      </c>
      <c r="AZ2091">
        <v>2.5</v>
      </c>
      <c r="BA2091">
        <v>2.5</v>
      </c>
      <c r="BB2091">
        <v>2017</v>
      </c>
    </row>
    <row r="2092" spans="1:54" hidden="1" outlineLevel="2" x14ac:dyDescent="0.25">
      <c r="A2092">
        <v>611</v>
      </c>
      <c r="B2092" t="s">
        <v>1552</v>
      </c>
      <c r="C2092" t="s">
        <v>276</v>
      </c>
      <c r="D2092" t="s">
        <v>1551</v>
      </c>
      <c r="E2092" t="s">
        <v>275</v>
      </c>
      <c r="G2092" t="s">
        <v>274</v>
      </c>
    </row>
    <row r="2093" spans="1:54" hidden="1" outlineLevel="2" x14ac:dyDescent="0.25">
      <c r="A2093">
        <v>611</v>
      </c>
      <c r="B2093" t="s">
        <v>1552</v>
      </c>
      <c r="C2093" t="s">
        <v>273</v>
      </c>
      <c r="D2093" t="s">
        <v>1551</v>
      </c>
      <c r="E2093" t="s">
        <v>272</v>
      </c>
      <c r="F2093" t="s">
        <v>271</v>
      </c>
      <c r="G2093" t="s">
        <v>261</v>
      </c>
      <c r="I2093" t="s">
        <v>1556</v>
      </c>
      <c r="J2093" t="s">
        <v>196</v>
      </c>
      <c r="K2093" t="s">
        <v>196</v>
      </c>
      <c r="L2093" t="s">
        <v>196</v>
      </c>
      <c r="M2093" t="s">
        <v>196</v>
      </c>
      <c r="N2093" t="s">
        <v>196</v>
      </c>
      <c r="O2093" t="s">
        <v>196</v>
      </c>
      <c r="P2093" t="s">
        <v>196</v>
      </c>
      <c r="Q2093" t="s">
        <v>196</v>
      </c>
      <c r="R2093" t="s">
        <v>196</v>
      </c>
      <c r="S2093" t="s">
        <v>196</v>
      </c>
      <c r="T2093">
        <v>10.1</v>
      </c>
      <c r="U2093">
        <v>3.085</v>
      </c>
      <c r="V2093">
        <v>-0.75</v>
      </c>
      <c r="W2093">
        <v>-9.7899999999999991</v>
      </c>
      <c r="X2093">
        <v>-8.8759999999999994</v>
      </c>
      <c r="Y2093">
        <v>-11.288</v>
      </c>
      <c r="Z2093">
        <v>-7.2069999999999999</v>
      </c>
      <c r="AA2093">
        <v>-0.76600000000000001</v>
      </c>
      <c r="AB2093">
        <v>8.7129999999999992</v>
      </c>
      <c r="AC2093">
        <v>-2.9910000000000001</v>
      </c>
      <c r="AD2093">
        <v>4.4139999999999997</v>
      </c>
      <c r="AE2093">
        <v>-7.1790000000000003</v>
      </c>
      <c r="AF2093">
        <v>0.72199999999999998</v>
      </c>
      <c r="AG2093">
        <v>18.507000000000001</v>
      </c>
      <c r="AH2093">
        <v>6.2569999999999997</v>
      </c>
      <c r="AI2093">
        <v>13.755000000000001</v>
      </c>
      <c r="AJ2093">
        <v>23.411000000000001</v>
      </c>
      <c r="AK2093">
        <v>17.295000000000002</v>
      </c>
      <c r="AL2093">
        <v>8.4770000000000003</v>
      </c>
      <c r="AM2093">
        <v>-22.699000000000002</v>
      </c>
      <c r="AN2093">
        <v>-20.199000000000002</v>
      </c>
      <c r="AO2093">
        <v>29.962</v>
      </c>
      <c r="AP2093">
        <v>27.094999999999999</v>
      </c>
      <c r="AQ2093">
        <v>3.89</v>
      </c>
      <c r="AR2093">
        <v>8.4939999999999998</v>
      </c>
      <c r="AS2093">
        <v>31.170999999999999</v>
      </c>
      <c r="AT2093">
        <v>3.3639999999999999</v>
      </c>
      <c r="AU2093">
        <v>-6.6449999999999996</v>
      </c>
      <c r="AV2093">
        <v>-2.5019999999999998</v>
      </c>
      <c r="AW2093">
        <v>4.1230000000000002</v>
      </c>
      <c r="AX2093">
        <v>1.0249999999999999</v>
      </c>
      <c r="AY2093">
        <v>-11.792999999999999</v>
      </c>
      <c r="AZ2093">
        <v>6.8239999999999998</v>
      </c>
      <c r="BA2093">
        <v>-1.167</v>
      </c>
      <c r="BB2093">
        <v>2016</v>
      </c>
    </row>
    <row r="2094" spans="1:54" hidden="1" outlineLevel="2" x14ac:dyDescent="0.25">
      <c r="A2094">
        <v>611</v>
      </c>
      <c r="B2094" t="s">
        <v>1552</v>
      </c>
      <c r="C2094" t="s">
        <v>270</v>
      </c>
      <c r="D2094" t="s">
        <v>1551</v>
      </c>
      <c r="E2094" t="s">
        <v>269</v>
      </c>
      <c r="F2094" t="s">
        <v>268</v>
      </c>
      <c r="G2094" t="s">
        <v>261</v>
      </c>
      <c r="I2094" t="s">
        <v>1556</v>
      </c>
      <c r="J2094" t="s">
        <v>196</v>
      </c>
      <c r="K2094" t="s">
        <v>196</v>
      </c>
      <c r="L2094" t="s">
        <v>196</v>
      </c>
      <c r="M2094" t="s">
        <v>196</v>
      </c>
      <c r="N2094" t="s">
        <v>196</v>
      </c>
      <c r="O2094" t="s">
        <v>196</v>
      </c>
      <c r="P2094" t="s">
        <v>196</v>
      </c>
      <c r="Q2094" t="s">
        <v>196</v>
      </c>
      <c r="R2094" t="s">
        <v>196</v>
      </c>
      <c r="S2094" t="s">
        <v>196</v>
      </c>
      <c r="T2094">
        <v>15</v>
      </c>
      <c r="U2094">
        <v>3.085</v>
      </c>
      <c r="V2094">
        <v>-0.75</v>
      </c>
      <c r="W2094">
        <v>-9.7899999999999991</v>
      </c>
      <c r="X2094">
        <v>-8.8759999999999994</v>
      </c>
      <c r="Y2094">
        <v>-11.288</v>
      </c>
      <c r="Z2094">
        <v>-7.2069999999999999</v>
      </c>
      <c r="AA2094">
        <v>-0.76600000000000001</v>
      </c>
      <c r="AB2094">
        <v>8.7129999999999992</v>
      </c>
      <c r="AC2094">
        <v>-2.9910000000000001</v>
      </c>
      <c r="AD2094">
        <v>4.4139999999999997</v>
      </c>
      <c r="AE2094">
        <v>-7.1790000000000003</v>
      </c>
      <c r="AF2094">
        <v>0.72199999999999998</v>
      </c>
      <c r="AG2094">
        <v>18.507000000000001</v>
      </c>
      <c r="AH2094">
        <v>6.2569999999999997</v>
      </c>
      <c r="AI2094">
        <v>13.755000000000001</v>
      </c>
      <c r="AJ2094">
        <v>23.411000000000001</v>
      </c>
      <c r="AK2094">
        <v>17.295000000000002</v>
      </c>
      <c r="AL2094">
        <v>8.4770000000000003</v>
      </c>
      <c r="AM2094">
        <v>-22.699000000000002</v>
      </c>
      <c r="AN2094">
        <v>-20.199000000000002</v>
      </c>
      <c r="AO2094">
        <v>29.962</v>
      </c>
      <c r="AP2094">
        <v>27.094999999999999</v>
      </c>
      <c r="AQ2094">
        <v>3.89</v>
      </c>
      <c r="AR2094">
        <v>8.4939999999999998</v>
      </c>
      <c r="AS2094">
        <v>31.170999999999999</v>
      </c>
      <c r="AT2094">
        <v>3.3639999999999999</v>
      </c>
      <c r="AU2094">
        <v>-6.6449999999999996</v>
      </c>
      <c r="AV2094">
        <v>-2.5019999999999998</v>
      </c>
      <c r="AW2094">
        <v>4.1230000000000002</v>
      </c>
      <c r="AX2094">
        <v>1.0249999999999999</v>
      </c>
      <c r="AY2094">
        <v>-13.353</v>
      </c>
      <c r="AZ2094">
        <v>6.8239999999999998</v>
      </c>
      <c r="BA2094">
        <v>-1.167</v>
      </c>
      <c r="BB2094">
        <v>2016</v>
      </c>
    </row>
    <row r="2095" spans="1:54" hidden="1" outlineLevel="2" x14ac:dyDescent="0.25">
      <c r="A2095">
        <v>611</v>
      </c>
      <c r="B2095" t="s">
        <v>1552</v>
      </c>
      <c r="C2095" t="s">
        <v>267</v>
      </c>
      <c r="D2095" t="s">
        <v>1551</v>
      </c>
      <c r="E2095" t="s">
        <v>266</v>
      </c>
      <c r="F2095" t="s">
        <v>265</v>
      </c>
      <c r="G2095" t="s">
        <v>261</v>
      </c>
      <c r="I2095" t="s">
        <v>1556</v>
      </c>
      <c r="J2095" t="s">
        <v>196</v>
      </c>
      <c r="K2095" t="s">
        <v>196</v>
      </c>
      <c r="L2095" t="s">
        <v>196</v>
      </c>
      <c r="M2095" t="s">
        <v>196</v>
      </c>
      <c r="N2095" t="s">
        <v>196</v>
      </c>
      <c r="O2095" t="s">
        <v>196</v>
      </c>
      <c r="P2095" t="s">
        <v>196</v>
      </c>
      <c r="Q2095" t="s">
        <v>196</v>
      </c>
      <c r="R2095" t="s">
        <v>196</v>
      </c>
      <c r="S2095" t="s">
        <v>196</v>
      </c>
      <c r="T2095">
        <v>5.4</v>
      </c>
      <c r="U2095">
        <v>0.76300000000000001</v>
      </c>
      <c r="V2095">
        <v>-7.8460000000000001</v>
      </c>
      <c r="W2095">
        <v>6.4749999999999996</v>
      </c>
      <c r="X2095">
        <v>-5.968</v>
      </c>
      <c r="Y2095">
        <v>-9.89</v>
      </c>
      <c r="Z2095">
        <v>-5.274</v>
      </c>
      <c r="AA2095">
        <v>-0.42799999999999999</v>
      </c>
      <c r="AB2095">
        <v>4.2930000000000001</v>
      </c>
      <c r="AC2095">
        <v>-5.843</v>
      </c>
      <c r="AD2095">
        <v>-5.3860000000000001</v>
      </c>
      <c r="AE2095">
        <v>8.2520000000000007</v>
      </c>
      <c r="AF2095">
        <v>5.2190000000000003</v>
      </c>
      <c r="AG2095">
        <v>10.407</v>
      </c>
      <c r="AH2095">
        <v>-4.0519999999999996</v>
      </c>
      <c r="AI2095">
        <v>11.268000000000001</v>
      </c>
      <c r="AJ2095">
        <v>4.8280000000000003</v>
      </c>
      <c r="AK2095">
        <v>-2.0510000000000002</v>
      </c>
      <c r="AL2095">
        <v>4.8070000000000004</v>
      </c>
      <c r="AM2095">
        <v>6.5650000000000004</v>
      </c>
      <c r="AN2095">
        <v>1.3680000000000001</v>
      </c>
      <c r="AO2095">
        <v>-5.1029999999999998</v>
      </c>
      <c r="AP2095">
        <v>4.59</v>
      </c>
      <c r="AQ2095">
        <v>3.6419999999999999</v>
      </c>
      <c r="AR2095">
        <v>2.2069999999999999</v>
      </c>
      <c r="AS2095">
        <v>12.843</v>
      </c>
      <c r="AT2095">
        <v>9.8360000000000003</v>
      </c>
      <c r="AU2095">
        <v>5.2880000000000003</v>
      </c>
      <c r="AV2095">
        <v>5.1520000000000001</v>
      </c>
      <c r="AW2095">
        <v>4.7619999999999996</v>
      </c>
      <c r="AX2095">
        <v>6.5069999999999997</v>
      </c>
      <c r="AY2095">
        <v>-3.335</v>
      </c>
      <c r="AZ2095">
        <v>4.9619999999999997</v>
      </c>
      <c r="BA2095">
        <v>3.5049999999999999</v>
      </c>
      <c r="BB2095">
        <v>2016</v>
      </c>
    </row>
    <row r="2096" spans="1:54" hidden="1" outlineLevel="2" x14ac:dyDescent="0.25">
      <c r="A2096">
        <v>611</v>
      </c>
      <c r="B2096" t="s">
        <v>1552</v>
      </c>
      <c r="C2096" t="s">
        <v>264</v>
      </c>
      <c r="D2096" t="s">
        <v>1551</v>
      </c>
      <c r="E2096" t="s">
        <v>263</v>
      </c>
      <c r="F2096" t="s">
        <v>262</v>
      </c>
      <c r="G2096" t="s">
        <v>261</v>
      </c>
      <c r="I2096" t="s">
        <v>1556</v>
      </c>
      <c r="J2096" t="s">
        <v>196</v>
      </c>
      <c r="K2096" t="s">
        <v>196</v>
      </c>
      <c r="L2096" t="s">
        <v>196</v>
      </c>
      <c r="M2096" t="s">
        <v>196</v>
      </c>
      <c r="N2096" t="s">
        <v>196</v>
      </c>
      <c r="O2096" t="s">
        <v>196</v>
      </c>
      <c r="P2096" t="s">
        <v>196</v>
      </c>
      <c r="Q2096" t="s">
        <v>196</v>
      </c>
      <c r="R2096" t="s">
        <v>196</v>
      </c>
      <c r="S2096" t="s">
        <v>196</v>
      </c>
      <c r="T2096">
        <v>21.7</v>
      </c>
      <c r="U2096">
        <v>0.76300000000000001</v>
      </c>
      <c r="V2096">
        <v>-23.518000000000001</v>
      </c>
      <c r="W2096">
        <v>15.26</v>
      </c>
      <c r="X2096">
        <v>-1.7709999999999999</v>
      </c>
      <c r="Y2096">
        <v>-35.935000000000002</v>
      </c>
      <c r="Z2096">
        <v>-12.044</v>
      </c>
      <c r="AA2096">
        <v>4.25</v>
      </c>
      <c r="AB2096">
        <v>-12.122999999999999</v>
      </c>
      <c r="AC2096">
        <v>-3.8490000000000002</v>
      </c>
      <c r="AD2096">
        <v>12.679</v>
      </c>
      <c r="AE2096">
        <v>-2.048</v>
      </c>
      <c r="AF2096">
        <v>12.670999999999999</v>
      </c>
      <c r="AG2096">
        <v>2.5009999999999999</v>
      </c>
      <c r="AH2096">
        <v>-1.284</v>
      </c>
      <c r="AI2096">
        <v>0.79</v>
      </c>
      <c r="AJ2096">
        <v>34.957000000000001</v>
      </c>
      <c r="AK2096">
        <v>0.26500000000000001</v>
      </c>
      <c r="AL2096">
        <v>8.0690000000000008</v>
      </c>
      <c r="AM2096">
        <v>10.708</v>
      </c>
      <c r="AN2096">
        <v>5.8529999999999998</v>
      </c>
      <c r="AO2096">
        <v>3.629</v>
      </c>
      <c r="AP2096">
        <v>22.138999999999999</v>
      </c>
      <c r="AQ2096">
        <v>-0.997</v>
      </c>
      <c r="AR2096">
        <v>4.8929999999999998</v>
      </c>
      <c r="AS2096">
        <v>1.2889999999999999</v>
      </c>
      <c r="AT2096">
        <v>-4.242</v>
      </c>
      <c r="AU2096">
        <v>7.617</v>
      </c>
      <c r="AV2096">
        <v>7.3470000000000004</v>
      </c>
      <c r="AW2096">
        <v>6.4740000000000002</v>
      </c>
      <c r="AX2096">
        <v>5.9550000000000001</v>
      </c>
      <c r="AY2096">
        <v>-5.3449999999999998</v>
      </c>
      <c r="AZ2096">
        <v>4.9790000000000001</v>
      </c>
      <c r="BA2096">
        <v>4.9790000000000001</v>
      </c>
      <c r="BB2096">
        <v>2016</v>
      </c>
    </row>
    <row r="2097" spans="1:54" hidden="1" outlineLevel="2" x14ac:dyDescent="0.25">
      <c r="A2097">
        <v>611</v>
      </c>
      <c r="B2097" t="s">
        <v>1552</v>
      </c>
      <c r="C2097" t="s">
        <v>259</v>
      </c>
      <c r="D2097" t="s">
        <v>1551</v>
      </c>
      <c r="E2097" t="s">
        <v>258</v>
      </c>
      <c r="F2097" t="s">
        <v>257</v>
      </c>
      <c r="G2097" t="s">
        <v>256</v>
      </c>
    </row>
    <row r="2098" spans="1:54" hidden="1" outlineLevel="2" x14ac:dyDescent="0.25">
      <c r="A2098">
        <v>611</v>
      </c>
      <c r="B2098" t="s">
        <v>1552</v>
      </c>
      <c r="C2098" t="s">
        <v>255</v>
      </c>
      <c r="D2098" t="s">
        <v>1551</v>
      </c>
      <c r="E2098" t="s">
        <v>254</v>
      </c>
      <c r="F2098" t="s">
        <v>253</v>
      </c>
      <c r="G2098" t="s">
        <v>249</v>
      </c>
      <c r="H2098" t="s">
        <v>248</v>
      </c>
    </row>
    <row r="2099" spans="1:54" hidden="1" outlineLevel="2" x14ac:dyDescent="0.25">
      <c r="A2099">
        <v>611</v>
      </c>
      <c r="B2099" t="s">
        <v>1552</v>
      </c>
      <c r="C2099" t="s">
        <v>252</v>
      </c>
      <c r="D2099" t="s">
        <v>1551</v>
      </c>
      <c r="E2099" t="s">
        <v>251</v>
      </c>
      <c r="F2099" t="s">
        <v>250</v>
      </c>
      <c r="G2099" t="s">
        <v>249</v>
      </c>
      <c r="H2099" t="s">
        <v>248</v>
      </c>
      <c r="I2099" t="s">
        <v>1555</v>
      </c>
      <c r="J2099" t="s">
        <v>196</v>
      </c>
      <c r="K2099" t="s">
        <v>196</v>
      </c>
      <c r="L2099" t="s">
        <v>196</v>
      </c>
      <c r="M2099" t="s">
        <v>196</v>
      </c>
      <c r="N2099" t="s">
        <v>196</v>
      </c>
      <c r="O2099" t="s">
        <v>196</v>
      </c>
      <c r="P2099" t="s">
        <v>196</v>
      </c>
      <c r="Q2099" t="s">
        <v>196</v>
      </c>
      <c r="R2099" t="s">
        <v>196</v>
      </c>
      <c r="S2099" t="s">
        <v>196</v>
      </c>
      <c r="T2099" t="s">
        <v>196</v>
      </c>
      <c r="U2099">
        <v>0.498</v>
      </c>
      <c r="V2099">
        <v>0.51200000000000001</v>
      </c>
      <c r="W2099">
        <v>0.52600000000000002</v>
      </c>
      <c r="X2099">
        <v>0.54100000000000004</v>
      </c>
      <c r="Y2099">
        <v>0.55600000000000005</v>
      </c>
      <c r="Z2099">
        <v>0.57099999999999995</v>
      </c>
      <c r="AA2099">
        <v>0.58699999999999997</v>
      </c>
      <c r="AB2099">
        <v>0.60399999999999998</v>
      </c>
      <c r="AC2099">
        <v>0.621</v>
      </c>
      <c r="AD2099">
        <v>0.63800000000000001</v>
      </c>
      <c r="AE2099">
        <v>0.65600000000000003</v>
      </c>
      <c r="AF2099">
        <v>0.67400000000000004</v>
      </c>
      <c r="AG2099">
        <v>0.69299999999999995</v>
      </c>
      <c r="AH2099">
        <v>0.71299999999999997</v>
      </c>
      <c r="AI2099">
        <v>0.73299999999999998</v>
      </c>
      <c r="AJ2099">
        <v>0.753</v>
      </c>
      <c r="AK2099">
        <v>0.77400000000000002</v>
      </c>
      <c r="AL2099">
        <v>0.79600000000000004</v>
      </c>
      <c r="AM2099">
        <v>0.81799999999999995</v>
      </c>
      <c r="AN2099">
        <v>0.84099999999999997</v>
      </c>
      <c r="AO2099">
        <v>0.86499999999999999</v>
      </c>
      <c r="AP2099">
        <v>0.88900000000000001</v>
      </c>
      <c r="AQ2099">
        <v>0.91400000000000003</v>
      </c>
      <c r="AR2099">
        <v>0.93899999999999995</v>
      </c>
      <c r="AS2099">
        <v>0.96599999999999997</v>
      </c>
      <c r="AT2099">
        <v>0.99299999999999999</v>
      </c>
      <c r="AU2099">
        <v>1.02</v>
      </c>
      <c r="AV2099">
        <v>1.0489999999999999</v>
      </c>
      <c r="AW2099">
        <v>1.0780000000000001</v>
      </c>
      <c r="AX2099">
        <v>1.109</v>
      </c>
      <c r="AY2099">
        <v>1.1399999999999999</v>
      </c>
      <c r="AZ2099">
        <v>1.1719999999999999</v>
      </c>
      <c r="BA2099">
        <v>1.204</v>
      </c>
      <c r="BB2099">
        <v>2013</v>
      </c>
    </row>
    <row r="2100" spans="1:54" hidden="1" outlineLevel="2" x14ac:dyDescent="0.25">
      <c r="A2100">
        <v>611</v>
      </c>
      <c r="B2100" t="s">
        <v>1552</v>
      </c>
      <c r="C2100" t="s">
        <v>246</v>
      </c>
      <c r="D2100" t="s">
        <v>1551</v>
      </c>
      <c r="E2100" t="s">
        <v>244</v>
      </c>
      <c r="F2100" t="s">
        <v>243</v>
      </c>
      <c r="G2100" t="s">
        <v>209</v>
      </c>
      <c r="H2100" t="s">
        <v>205</v>
      </c>
      <c r="I2100" t="s">
        <v>1554</v>
      </c>
      <c r="J2100" t="s">
        <v>196</v>
      </c>
      <c r="K2100" t="s">
        <v>196</v>
      </c>
      <c r="L2100" t="s">
        <v>196</v>
      </c>
      <c r="M2100" t="s">
        <v>196</v>
      </c>
      <c r="N2100" t="s">
        <v>196</v>
      </c>
      <c r="O2100" t="s">
        <v>196</v>
      </c>
      <c r="P2100" t="s">
        <v>196</v>
      </c>
      <c r="Q2100" t="s">
        <v>196</v>
      </c>
      <c r="R2100" t="s">
        <v>196</v>
      </c>
      <c r="S2100" t="s">
        <v>196</v>
      </c>
      <c r="T2100">
        <v>30.414000000000001</v>
      </c>
      <c r="U2100">
        <v>30.960999999999999</v>
      </c>
      <c r="V2100">
        <v>34.29</v>
      </c>
      <c r="W2100">
        <v>32.822000000000003</v>
      </c>
      <c r="X2100">
        <v>31.858000000000001</v>
      </c>
      <c r="Y2100">
        <v>27.169</v>
      </c>
      <c r="Z2100">
        <v>27.006</v>
      </c>
      <c r="AA2100">
        <v>27.777999999999999</v>
      </c>
      <c r="AB2100">
        <v>26.210999999999999</v>
      </c>
      <c r="AC2100">
        <v>24.733000000000001</v>
      </c>
      <c r="AD2100">
        <v>26.689</v>
      </c>
      <c r="AE2100">
        <v>25.015999999999998</v>
      </c>
      <c r="AF2100">
        <v>28.023</v>
      </c>
      <c r="AG2100">
        <v>34.014000000000003</v>
      </c>
      <c r="AH2100">
        <v>38.298000000000002</v>
      </c>
      <c r="AI2100">
        <v>44.298000000000002</v>
      </c>
      <c r="AJ2100">
        <v>46.286999999999999</v>
      </c>
      <c r="AK2100">
        <v>52.250999999999998</v>
      </c>
      <c r="AL2100">
        <v>72.311000000000007</v>
      </c>
      <c r="AM2100">
        <v>68.722999999999999</v>
      </c>
      <c r="AN2100">
        <v>70.188000000000002</v>
      </c>
      <c r="AO2100">
        <v>74.516000000000005</v>
      </c>
      <c r="AP2100">
        <v>82.572000000000003</v>
      </c>
      <c r="AQ2100">
        <v>82</v>
      </c>
      <c r="AR2100">
        <v>87.325999999999993</v>
      </c>
      <c r="AS2100">
        <v>114.22199999999999</v>
      </c>
      <c r="AT2100">
        <v>112.771</v>
      </c>
      <c r="AU2100">
        <v>121.03</v>
      </c>
      <c r="AV2100">
        <v>117.221</v>
      </c>
      <c r="AW2100">
        <v>127.318</v>
      </c>
      <c r="AX2100">
        <v>136.137</v>
      </c>
      <c r="AY2100">
        <v>145.76900000000001</v>
      </c>
      <c r="AZ2100">
        <v>156.24600000000001</v>
      </c>
      <c r="BA2100">
        <v>167.64400000000001</v>
      </c>
      <c r="BB2100">
        <v>2016</v>
      </c>
    </row>
    <row r="2101" spans="1:54" hidden="1" outlineLevel="2" x14ac:dyDescent="0.25">
      <c r="A2101">
        <v>611</v>
      </c>
      <c r="B2101" t="s">
        <v>1552</v>
      </c>
      <c r="C2101" t="s">
        <v>245</v>
      </c>
      <c r="D2101" t="s">
        <v>1551</v>
      </c>
      <c r="E2101" t="s">
        <v>244</v>
      </c>
      <c r="F2101" t="s">
        <v>243</v>
      </c>
      <c r="G2101" t="s">
        <v>198</v>
      </c>
      <c r="I2101" t="s">
        <v>242</v>
      </c>
      <c r="J2101" t="s">
        <v>196</v>
      </c>
      <c r="K2101" t="s">
        <v>196</v>
      </c>
      <c r="L2101" t="s">
        <v>196</v>
      </c>
      <c r="M2101" t="s">
        <v>196</v>
      </c>
      <c r="N2101" t="s">
        <v>196</v>
      </c>
      <c r="O2101" t="s">
        <v>196</v>
      </c>
      <c r="P2101" t="s">
        <v>196</v>
      </c>
      <c r="Q2101" t="s">
        <v>196</v>
      </c>
      <c r="R2101" t="s">
        <v>196</v>
      </c>
      <c r="S2101" t="s">
        <v>196</v>
      </c>
      <c r="T2101">
        <v>37.834000000000003</v>
      </c>
      <c r="U2101">
        <v>37.673999999999999</v>
      </c>
      <c r="V2101">
        <v>40.36</v>
      </c>
      <c r="W2101">
        <v>39.627000000000002</v>
      </c>
      <c r="X2101">
        <v>36.457999999999998</v>
      </c>
      <c r="Y2101">
        <v>30.715</v>
      </c>
      <c r="Z2101">
        <v>30.76</v>
      </c>
      <c r="AA2101">
        <v>31.094000000000001</v>
      </c>
      <c r="AB2101">
        <v>28.678000000000001</v>
      </c>
      <c r="AC2101">
        <v>25.742000000000001</v>
      </c>
      <c r="AD2101">
        <v>27.013999999999999</v>
      </c>
      <c r="AE2101">
        <v>24.373999999999999</v>
      </c>
      <c r="AF2101">
        <v>26.449000000000002</v>
      </c>
      <c r="AG2101">
        <v>30.498000000000001</v>
      </c>
      <c r="AH2101">
        <v>32.345999999999997</v>
      </c>
      <c r="AI2101">
        <v>35.173999999999999</v>
      </c>
      <c r="AJ2101">
        <v>33.884</v>
      </c>
      <c r="AK2101">
        <v>34.682000000000002</v>
      </c>
      <c r="AL2101">
        <v>41.366999999999997</v>
      </c>
      <c r="AM2101">
        <v>38.097000000000001</v>
      </c>
      <c r="AN2101">
        <v>35.939</v>
      </c>
      <c r="AO2101">
        <v>33.837000000000003</v>
      </c>
      <c r="AP2101">
        <v>34.323999999999998</v>
      </c>
      <c r="AQ2101">
        <v>31.702000000000002</v>
      </c>
      <c r="AR2101">
        <v>30.942</v>
      </c>
      <c r="AS2101">
        <v>37.219000000000001</v>
      </c>
      <c r="AT2101">
        <v>33.595999999999997</v>
      </c>
      <c r="AU2101">
        <v>33.558</v>
      </c>
      <c r="AV2101">
        <v>30.158999999999999</v>
      </c>
      <c r="AW2101">
        <v>30.097999999999999</v>
      </c>
      <c r="AX2101">
        <v>29.62</v>
      </c>
      <c r="AY2101">
        <v>29.190999999999999</v>
      </c>
      <c r="AZ2101">
        <v>28.797999999999998</v>
      </c>
      <c r="BA2101">
        <v>28.439</v>
      </c>
      <c r="BB2101">
        <v>2016</v>
      </c>
    </row>
    <row r="2102" spans="1:54" hidden="1" outlineLevel="2" x14ac:dyDescent="0.25">
      <c r="A2102">
        <v>611</v>
      </c>
      <c r="B2102" t="s">
        <v>1552</v>
      </c>
      <c r="C2102" t="s">
        <v>241</v>
      </c>
      <c r="D2102" t="s">
        <v>1551</v>
      </c>
      <c r="E2102" t="s">
        <v>239</v>
      </c>
      <c r="F2102" t="s">
        <v>238</v>
      </c>
      <c r="G2102" t="s">
        <v>209</v>
      </c>
      <c r="H2102" t="s">
        <v>205</v>
      </c>
      <c r="I2102" t="s">
        <v>1554</v>
      </c>
      <c r="J2102" t="s">
        <v>196</v>
      </c>
      <c r="K2102" t="s">
        <v>196</v>
      </c>
      <c r="L2102" t="s">
        <v>196</v>
      </c>
      <c r="M2102" t="s">
        <v>196</v>
      </c>
      <c r="N2102" t="s">
        <v>196</v>
      </c>
      <c r="O2102" t="s">
        <v>196</v>
      </c>
      <c r="P2102" t="s">
        <v>196</v>
      </c>
      <c r="Q2102" t="s">
        <v>196</v>
      </c>
      <c r="R2102" t="s">
        <v>196</v>
      </c>
      <c r="S2102" t="s">
        <v>196</v>
      </c>
      <c r="T2102">
        <v>34.088999999999999</v>
      </c>
      <c r="U2102">
        <v>31.957000000000001</v>
      </c>
      <c r="V2102">
        <v>41.61</v>
      </c>
      <c r="W2102">
        <v>41.081000000000003</v>
      </c>
      <c r="X2102">
        <v>37.953000000000003</v>
      </c>
      <c r="Y2102">
        <v>33.545000000000002</v>
      </c>
      <c r="Z2102">
        <v>29.184000000000001</v>
      </c>
      <c r="AA2102">
        <v>31.364000000000001</v>
      </c>
      <c r="AB2102">
        <v>30.823</v>
      </c>
      <c r="AC2102">
        <v>31.747</v>
      </c>
      <c r="AD2102">
        <v>32.204000000000001</v>
      </c>
      <c r="AE2102">
        <v>30.215</v>
      </c>
      <c r="AF2102">
        <v>34.817</v>
      </c>
      <c r="AG2102">
        <v>40.491</v>
      </c>
      <c r="AH2102">
        <v>44.399000000000001</v>
      </c>
      <c r="AI2102">
        <v>46.383000000000003</v>
      </c>
      <c r="AJ2102">
        <v>45.784999999999997</v>
      </c>
      <c r="AK2102">
        <v>56.231999999999999</v>
      </c>
      <c r="AL2102">
        <v>70.781999999999996</v>
      </c>
      <c r="AM2102">
        <v>78.561999999999998</v>
      </c>
      <c r="AN2102">
        <v>73.054000000000002</v>
      </c>
      <c r="AO2102">
        <v>78.180000000000007</v>
      </c>
      <c r="AP2102">
        <v>89.472999999999999</v>
      </c>
      <c r="AQ2102">
        <v>97.424999999999997</v>
      </c>
      <c r="AR2102">
        <v>114.392</v>
      </c>
      <c r="AS2102">
        <v>180.80500000000001</v>
      </c>
      <c r="AT2102">
        <v>173.71100000000001</v>
      </c>
      <c r="AU2102">
        <v>133.34200000000001</v>
      </c>
      <c r="AV2102">
        <v>123.727</v>
      </c>
      <c r="AW2102">
        <v>132.727</v>
      </c>
      <c r="AX2102">
        <v>139.47499999999999</v>
      </c>
      <c r="AY2102">
        <v>146.96700000000001</v>
      </c>
      <c r="AZ2102">
        <v>157.03299999999999</v>
      </c>
      <c r="BA2102">
        <v>174.40700000000001</v>
      </c>
      <c r="BB2102">
        <v>2016</v>
      </c>
    </row>
    <row r="2103" spans="1:54" hidden="1" outlineLevel="2" x14ac:dyDescent="0.25">
      <c r="A2103">
        <v>611</v>
      </c>
      <c r="B2103" t="s">
        <v>1552</v>
      </c>
      <c r="C2103" t="s">
        <v>240</v>
      </c>
      <c r="D2103" t="s">
        <v>1551</v>
      </c>
      <c r="E2103" t="s">
        <v>239</v>
      </c>
      <c r="F2103" t="s">
        <v>238</v>
      </c>
      <c r="G2103" t="s">
        <v>198</v>
      </c>
      <c r="I2103" t="s">
        <v>237</v>
      </c>
      <c r="J2103" t="s">
        <v>196</v>
      </c>
      <c r="K2103" t="s">
        <v>196</v>
      </c>
      <c r="L2103" t="s">
        <v>196</v>
      </c>
      <c r="M2103" t="s">
        <v>196</v>
      </c>
      <c r="N2103" t="s">
        <v>196</v>
      </c>
      <c r="O2103" t="s">
        <v>196</v>
      </c>
      <c r="P2103" t="s">
        <v>196</v>
      </c>
      <c r="Q2103" t="s">
        <v>196</v>
      </c>
      <c r="R2103" t="s">
        <v>196</v>
      </c>
      <c r="S2103" t="s">
        <v>196</v>
      </c>
      <c r="T2103">
        <v>42.405000000000001</v>
      </c>
      <c r="U2103">
        <v>38.886000000000003</v>
      </c>
      <c r="V2103">
        <v>48.975000000000001</v>
      </c>
      <c r="W2103">
        <v>49.598999999999997</v>
      </c>
      <c r="X2103">
        <v>43.433</v>
      </c>
      <c r="Y2103">
        <v>37.923000000000002</v>
      </c>
      <c r="Z2103">
        <v>33.241</v>
      </c>
      <c r="AA2103">
        <v>35.107999999999997</v>
      </c>
      <c r="AB2103">
        <v>33.723999999999997</v>
      </c>
      <c r="AC2103">
        <v>33.042000000000002</v>
      </c>
      <c r="AD2103">
        <v>32.597000000000001</v>
      </c>
      <c r="AE2103">
        <v>29.44</v>
      </c>
      <c r="AF2103">
        <v>32.860999999999997</v>
      </c>
      <c r="AG2103">
        <v>36.305</v>
      </c>
      <c r="AH2103">
        <v>37.5</v>
      </c>
      <c r="AI2103">
        <v>36.83</v>
      </c>
      <c r="AJ2103">
        <v>33.515999999999998</v>
      </c>
      <c r="AK2103">
        <v>37.323999999999998</v>
      </c>
      <c r="AL2103">
        <v>40.493000000000002</v>
      </c>
      <c r="AM2103">
        <v>43.552</v>
      </c>
      <c r="AN2103">
        <v>37.406999999999996</v>
      </c>
      <c r="AO2103">
        <v>35.500999999999998</v>
      </c>
      <c r="AP2103">
        <v>37.192</v>
      </c>
      <c r="AQ2103">
        <v>37.664999999999999</v>
      </c>
      <c r="AR2103">
        <v>40.531999999999996</v>
      </c>
      <c r="AS2103">
        <v>58.914000000000001</v>
      </c>
      <c r="AT2103">
        <v>51.750999999999998</v>
      </c>
      <c r="AU2103">
        <v>36.970999999999997</v>
      </c>
      <c r="AV2103">
        <v>31.832999999999998</v>
      </c>
      <c r="AW2103">
        <v>31.376000000000001</v>
      </c>
      <c r="AX2103">
        <v>30.347000000000001</v>
      </c>
      <c r="AY2103">
        <v>29.431000000000001</v>
      </c>
      <c r="AZ2103">
        <v>28.943000000000001</v>
      </c>
      <c r="BA2103">
        <v>29.585999999999999</v>
      </c>
      <c r="BB2103">
        <v>2016</v>
      </c>
    </row>
    <row r="2104" spans="1:54" hidden="1" outlineLevel="2" x14ac:dyDescent="0.25">
      <c r="A2104">
        <v>611</v>
      </c>
      <c r="B2104" t="s">
        <v>1552</v>
      </c>
      <c r="C2104" t="s">
        <v>236</v>
      </c>
      <c r="D2104" t="s">
        <v>1551</v>
      </c>
      <c r="E2104" t="s">
        <v>234</v>
      </c>
      <c r="F2104" t="s">
        <v>233</v>
      </c>
      <c r="G2104" t="s">
        <v>209</v>
      </c>
      <c r="H2104" t="s">
        <v>205</v>
      </c>
      <c r="I2104" t="s">
        <v>1554</v>
      </c>
      <c r="J2104" t="s">
        <v>196</v>
      </c>
      <c r="K2104" t="s">
        <v>196</v>
      </c>
      <c r="L2104" t="s">
        <v>196</v>
      </c>
      <c r="M2104" t="s">
        <v>196</v>
      </c>
      <c r="N2104" t="s">
        <v>196</v>
      </c>
      <c r="O2104" t="s">
        <v>196</v>
      </c>
      <c r="P2104" t="s">
        <v>196</v>
      </c>
      <c r="Q2104" t="s">
        <v>196</v>
      </c>
      <c r="R2104" t="s">
        <v>196</v>
      </c>
      <c r="S2104" t="s">
        <v>196</v>
      </c>
      <c r="T2104">
        <v>-3.6749999999999998</v>
      </c>
      <c r="U2104">
        <v>-0.996</v>
      </c>
      <c r="V2104">
        <v>-7.32</v>
      </c>
      <c r="W2104">
        <v>-8.2590000000000003</v>
      </c>
      <c r="X2104">
        <v>-6.0949999999999998</v>
      </c>
      <c r="Y2104">
        <v>-6.3760000000000003</v>
      </c>
      <c r="Z2104">
        <v>-2.1779999999999999</v>
      </c>
      <c r="AA2104">
        <v>-3.5859999999999999</v>
      </c>
      <c r="AB2104">
        <v>-4.6120000000000001</v>
      </c>
      <c r="AC2104">
        <v>-7.0140000000000002</v>
      </c>
      <c r="AD2104">
        <v>-5.5149999999999997</v>
      </c>
      <c r="AE2104">
        <v>-5.1989999999999998</v>
      </c>
      <c r="AF2104">
        <v>-6.7939999999999996</v>
      </c>
      <c r="AG2104">
        <v>-6.4770000000000003</v>
      </c>
      <c r="AH2104">
        <v>-6.101</v>
      </c>
      <c r="AI2104">
        <v>-2.085</v>
      </c>
      <c r="AJ2104">
        <v>0.502</v>
      </c>
      <c r="AK2104">
        <v>-3.9809999999999999</v>
      </c>
      <c r="AL2104">
        <v>1.5289999999999999</v>
      </c>
      <c r="AM2104">
        <v>-9.8390000000000004</v>
      </c>
      <c r="AN2104">
        <v>-2.8660000000000001</v>
      </c>
      <c r="AO2104">
        <v>-3.6640000000000001</v>
      </c>
      <c r="AP2104">
        <v>-6.9</v>
      </c>
      <c r="AQ2104">
        <v>-15.425000000000001</v>
      </c>
      <c r="AR2104">
        <v>-27.065999999999999</v>
      </c>
      <c r="AS2104">
        <v>-66.581999999999994</v>
      </c>
      <c r="AT2104">
        <v>-60.94</v>
      </c>
      <c r="AU2104">
        <v>-12.311999999999999</v>
      </c>
      <c r="AV2104">
        <v>-6.5060000000000002</v>
      </c>
      <c r="AW2104">
        <v>-5.4089999999999998</v>
      </c>
      <c r="AX2104">
        <v>-3.3380000000000001</v>
      </c>
      <c r="AY2104">
        <v>-1.198</v>
      </c>
      <c r="AZ2104">
        <v>-0.78700000000000003</v>
      </c>
      <c r="BA2104">
        <v>-6.7629999999999999</v>
      </c>
      <c r="BB2104">
        <v>2016</v>
      </c>
    </row>
    <row r="2105" spans="1:54" hidden="1" outlineLevel="2" x14ac:dyDescent="0.25">
      <c r="A2105">
        <v>611</v>
      </c>
      <c r="B2105" t="s">
        <v>1552</v>
      </c>
      <c r="C2105" t="s">
        <v>235</v>
      </c>
      <c r="D2105" t="s">
        <v>1551</v>
      </c>
      <c r="E2105" t="s">
        <v>234</v>
      </c>
      <c r="F2105" t="s">
        <v>233</v>
      </c>
      <c r="G2105" t="s">
        <v>198</v>
      </c>
      <c r="I2105" t="s">
        <v>232</v>
      </c>
      <c r="J2105" t="s">
        <v>196</v>
      </c>
      <c r="K2105" t="s">
        <v>196</v>
      </c>
      <c r="L2105" t="s">
        <v>196</v>
      </c>
      <c r="M2105" t="s">
        <v>196</v>
      </c>
      <c r="N2105" t="s">
        <v>196</v>
      </c>
      <c r="O2105" t="s">
        <v>196</v>
      </c>
      <c r="P2105" t="s">
        <v>196</v>
      </c>
      <c r="Q2105" t="s">
        <v>196</v>
      </c>
      <c r="R2105" t="s">
        <v>196</v>
      </c>
      <c r="S2105" t="s">
        <v>196</v>
      </c>
      <c r="T2105">
        <v>-4.5720000000000001</v>
      </c>
      <c r="U2105">
        <v>-1.212</v>
      </c>
      <c r="V2105">
        <v>-8.6159999999999997</v>
      </c>
      <c r="W2105">
        <v>-9.9710000000000001</v>
      </c>
      <c r="X2105">
        <v>-6.9749999999999996</v>
      </c>
      <c r="Y2105">
        <v>-7.2080000000000002</v>
      </c>
      <c r="Z2105">
        <v>-2.4809999999999999</v>
      </c>
      <c r="AA2105">
        <v>-4.0140000000000002</v>
      </c>
      <c r="AB2105">
        <v>-5.0460000000000003</v>
      </c>
      <c r="AC2105">
        <v>-7.3</v>
      </c>
      <c r="AD2105">
        <v>-5.5830000000000002</v>
      </c>
      <c r="AE2105">
        <v>-5.0650000000000004</v>
      </c>
      <c r="AF2105">
        <v>-6.4119999999999999</v>
      </c>
      <c r="AG2105">
        <v>-5.8070000000000004</v>
      </c>
      <c r="AH2105">
        <v>-5.1529999999999996</v>
      </c>
      <c r="AI2105">
        <v>-1.6559999999999999</v>
      </c>
      <c r="AJ2105">
        <v>0.36699999999999999</v>
      </c>
      <c r="AK2105">
        <v>-2.6429999999999998</v>
      </c>
      <c r="AL2105">
        <v>0.875</v>
      </c>
      <c r="AM2105">
        <v>-5.4539999999999997</v>
      </c>
      <c r="AN2105">
        <v>-1.4670000000000001</v>
      </c>
      <c r="AO2105">
        <v>-1.6639999999999999</v>
      </c>
      <c r="AP2105">
        <v>-2.8679999999999999</v>
      </c>
      <c r="AQ2105">
        <v>-5.9630000000000001</v>
      </c>
      <c r="AR2105">
        <v>-9.59</v>
      </c>
      <c r="AS2105">
        <v>-21.695</v>
      </c>
      <c r="AT2105">
        <v>-18.155000000000001</v>
      </c>
      <c r="AU2105">
        <v>-3.4140000000000001</v>
      </c>
      <c r="AV2105">
        <v>-1.6739999999999999</v>
      </c>
      <c r="AW2105">
        <v>-1.2789999999999999</v>
      </c>
      <c r="AX2105">
        <v>-0.72599999999999998</v>
      </c>
      <c r="AY2105">
        <v>-0.24</v>
      </c>
      <c r="AZ2105">
        <v>-0.14499999999999999</v>
      </c>
      <c r="BA2105">
        <v>-1.147</v>
      </c>
      <c r="BB2105">
        <v>2016</v>
      </c>
    </row>
    <row r="2106" spans="1:54" hidden="1" outlineLevel="2" x14ac:dyDescent="0.25">
      <c r="A2106">
        <v>611</v>
      </c>
      <c r="B2106" t="s">
        <v>1552</v>
      </c>
      <c r="C2106" t="s">
        <v>231</v>
      </c>
      <c r="D2106" t="s">
        <v>1551</v>
      </c>
      <c r="E2106" t="s">
        <v>229</v>
      </c>
      <c r="F2106" t="s">
        <v>228</v>
      </c>
      <c r="G2106" t="s">
        <v>209</v>
      </c>
      <c r="H2106" t="s">
        <v>205</v>
      </c>
    </row>
    <row r="2107" spans="1:54" hidden="1" outlineLevel="2" x14ac:dyDescent="0.25">
      <c r="A2107">
        <v>611</v>
      </c>
      <c r="B2107" t="s">
        <v>1552</v>
      </c>
      <c r="C2107" t="s">
        <v>230</v>
      </c>
      <c r="D2107" t="s">
        <v>1551</v>
      </c>
      <c r="E2107" t="s">
        <v>229</v>
      </c>
      <c r="F2107" t="s">
        <v>228</v>
      </c>
      <c r="G2107" t="s">
        <v>227</v>
      </c>
    </row>
    <row r="2108" spans="1:54" hidden="1" outlineLevel="2" x14ac:dyDescent="0.25">
      <c r="A2108">
        <v>611</v>
      </c>
      <c r="B2108" t="s">
        <v>1552</v>
      </c>
      <c r="C2108" t="s">
        <v>226</v>
      </c>
      <c r="D2108" t="s">
        <v>1551</v>
      </c>
      <c r="E2108" t="s">
        <v>224</v>
      </c>
      <c r="F2108" t="s">
        <v>223</v>
      </c>
      <c r="G2108" t="s">
        <v>209</v>
      </c>
      <c r="H2108" t="s">
        <v>205</v>
      </c>
      <c r="I2108" t="s">
        <v>1554</v>
      </c>
      <c r="J2108" t="s">
        <v>196</v>
      </c>
      <c r="K2108" t="s">
        <v>196</v>
      </c>
      <c r="L2108" t="s">
        <v>196</v>
      </c>
      <c r="M2108" t="s">
        <v>196</v>
      </c>
      <c r="N2108" t="s">
        <v>196</v>
      </c>
      <c r="O2108" t="s">
        <v>196</v>
      </c>
      <c r="P2108" t="s">
        <v>196</v>
      </c>
      <c r="Q2108" t="s">
        <v>196</v>
      </c>
      <c r="R2108" t="s">
        <v>196</v>
      </c>
      <c r="S2108" t="s">
        <v>196</v>
      </c>
      <c r="T2108">
        <v>-3.173</v>
      </c>
      <c r="U2108">
        <v>-0.71699999999999997</v>
      </c>
      <c r="V2108">
        <v>-6.81</v>
      </c>
      <c r="W2108">
        <v>-7.8929999999999998</v>
      </c>
      <c r="X2108">
        <v>-5.7240000000000002</v>
      </c>
      <c r="Y2108">
        <v>-5.774</v>
      </c>
      <c r="Z2108">
        <v>-1.5720000000000001</v>
      </c>
      <c r="AA2108">
        <v>-3.13</v>
      </c>
      <c r="AB2108">
        <v>-4.2930000000000001</v>
      </c>
      <c r="AC2108">
        <v>-6.5149999999999997</v>
      </c>
      <c r="AD2108">
        <v>-5.0519999999999996</v>
      </c>
      <c r="AE2108">
        <v>-4.8979999999999997</v>
      </c>
      <c r="AF2108">
        <v>-6.3970000000000002</v>
      </c>
      <c r="AG2108">
        <v>-6.0880000000000001</v>
      </c>
      <c r="AH2108">
        <v>-5.6980000000000004</v>
      </c>
      <c r="AI2108">
        <v>-1.542</v>
      </c>
      <c r="AJ2108">
        <v>1.1140000000000001</v>
      </c>
      <c r="AK2108">
        <v>-3.367</v>
      </c>
      <c r="AL2108">
        <v>2.1389999999999998</v>
      </c>
      <c r="AM2108">
        <v>-9.0359999999999996</v>
      </c>
      <c r="AN2108">
        <v>-2.0630000000000002</v>
      </c>
      <c r="AO2108">
        <v>-2.919</v>
      </c>
      <c r="AP2108">
        <v>-5.8730000000000002</v>
      </c>
      <c r="AQ2108">
        <v>-14.577999999999999</v>
      </c>
      <c r="AR2108">
        <v>-26.173999999999999</v>
      </c>
      <c r="AS2108">
        <v>-64.834999999999994</v>
      </c>
      <c r="AT2108">
        <v>-57.133000000000003</v>
      </c>
      <c r="AU2108">
        <v>-2.5419999999999998</v>
      </c>
      <c r="AV2108">
        <v>4.0110000000000001</v>
      </c>
      <c r="AW2108">
        <v>2.4209999999999998</v>
      </c>
      <c r="AX2108">
        <v>4.468</v>
      </c>
      <c r="AY2108">
        <v>6.2889999999999997</v>
      </c>
      <c r="AZ2108">
        <v>6.1210000000000004</v>
      </c>
      <c r="BA2108">
        <v>-0.498</v>
      </c>
      <c r="BB2108">
        <v>2016</v>
      </c>
    </row>
    <row r="2109" spans="1:54" hidden="1" outlineLevel="2" x14ac:dyDescent="0.25">
      <c r="A2109">
        <v>611</v>
      </c>
      <c r="B2109" t="s">
        <v>1552</v>
      </c>
      <c r="C2109" t="s">
        <v>225</v>
      </c>
      <c r="D2109" t="s">
        <v>1551</v>
      </c>
      <c r="E2109" t="s">
        <v>224</v>
      </c>
      <c r="F2109" t="s">
        <v>223</v>
      </c>
      <c r="G2109" t="s">
        <v>198</v>
      </c>
      <c r="I2109" t="s">
        <v>222</v>
      </c>
      <c r="J2109" t="s">
        <v>196</v>
      </c>
      <c r="K2109" t="s">
        <v>196</v>
      </c>
      <c r="L2109" t="s">
        <v>196</v>
      </c>
      <c r="M2109" t="s">
        <v>196</v>
      </c>
      <c r="N2109" t="s">
        <v>196</v>
      </c>
      <c r="O2109" t="s">
        <v>196</v>
      </c>
      <c r="P2109" t="s">
        <v>196</v>
      </c>
      <c r="Q2109" t="s">
        <v>196</v>
      </c>
      <c r="R2109" t="s">
        <v>196</v>
      </c>
      <c r="S2109" t="s">
        <v>196</v>
      </c>
      <c r="T2109">
        <v>-3.9470000000000001</v>
      </c>
      <c r="U2109">
        <v>-0.872</v>
      </c>
      <c r="V2109">
        <v>-8.0150000000000006</v>
      </c>
      <c r="W2109">
        <v>-9.5299999999999994</v>
      </c>
      <c r="X2109">
        <v>-6.55</v>
      </c>
      <c r="Y2109">
        <v>-6.5279999999999996</v>
      </c>
      <c r="Z2109">
        <v>-1.7909999999999999</v>
      </c>
      <c r="AA2109">
        <v>-3.504</v>
      </c>
      <c r="AB2109">
        <v>-4.6970000000000001</v>
      </c>
      <c r="AC2109">
        <v>-6.78</v>
      </c>
      <c r="AD2109">
        <v>-5.1139999999999999</v>
      </c>
      <c r="AE2109">
        <v>-4.7720000000000002</v>
      </c>
      <c r="AF2109">
        <v>-6.0380000000000003</v>
      </c>
      <c r="AG2109">
        <v>-5.4589999999999996</v>
      </c>
      <c r="AH2109">
        <v>-4.8129999999999997</v>
      </c>
      <c r="AI2109">
        <v>-1.224</v>
      </c>
      <c r="AJ2109">
        <v>0.81499999999999995</v>
      </c>
      <c r="AK2109">
        <v>-2.2349999999999999</v>
      </c>
      <c r="AL2109">
        <v>1.224</v>
      </c>
      <c r="AM2109">
        <v>-5.0090000000000003</v>
      </c>
      <c r="AN2109">
        <v>-1.056</v>
      </c>
      <c r="AO2109">
        <v>-1.325</v>
      </c>
      <c r="AP2109">
        <v>-2.4409999999999998</v>
      </c>
      <c r="AQ2109">
        <v>-5.6360000000000001</v>
      </c>
      <c r="AR2109">
        <v>-9.2739999999999991</v>
      </c>
      <c r="AS2109">
        <v>-21.126000000000001</v>
      </c>
      <c r="AT2109">
        <v>-17.021000000000001</v>
      </c>
      <c r="AU2109">
        <v>-0.70499999999999996</v>
      </c>
      <c r="AV2109">
        <v>1.032</v>
      </c>
      <c r="AW2109">
        <v>0.57199999999999995</v>
      </c>
      <c r="AX2109">
        <v>0.97199999999999998</v>
      </c>
      <c r="AY2109">
        <v>1.2589999999999999</v>
      </c>
      <c r="AZ2109">
        <v>1.1279999999999999</v>
      </c>
      <c r="BA2109">
        <v>-8.5000000000000006E-2</v>
      </c>
      <c r="BB2109">
        <v>2016</v>
      </c>
    </row>
    <row r="2110" spans="1:54" hidden="1" outlineLevel="2" x14ac:dyDescent="0.25">
      <c r="A2110">
        <v>611</v>
      </c>
      <c r="B2110" t="s">
        <v>1552</v>
      </c>
      <c r="C2110" t="s">
        <v>221</v>
      </c>
      <c r="D2110" t="s">
        <v>1551</v>
      </c>
      <c r="E2110" t="s">
        <v>219</v>
      </c>
      <c r="F2110" t="s">
        <v>218</v>
      </c>
      <c r="G2110" t="s">
        <v>209</v>
      </c>
      <c r="H2110" t="s">
        <v>205</v>
      </c>
      <c r="I2110" t="s">
        <v>1554</v>
      </c>
      <c r="J2110" t="s">
        <v>196</v>
      </c>
      <c r="K2110" t="s">
        <v>196</v>
      </c>
      <c r="L2110" t="s">
        <v>196</v>
      </c>
      <c r="M2110" t="s">
        <v>196</v>
      </c>
      <c r="N2110" t="s">
        <v>196</v>
      </c>
      <c r="O2110" t="s">
        <v>196</v>
      </c>
      <c r="P2110" t="s">
        <v>196</v>
      </c>
      <c r="Q2110" t="s">
        <v>196</v>
      </c>
      <c r="R2110" t="s">
        <v>196</v>
      </c>
      <c r="S2110" t="s">
        <v>196</v>
      </c>
      <c r="T2110" t="s">
        <v>196</v>
      </c>
      <c r="U2110" t="s">
        <v>196</v>
      </c>
      <c r="V2110" t="s">
        <v>196</v>
      </c>
      <c r="W2110" t="s">
        <v>196</v>
      </c>
      <c r="X2110" t="s">
        <v>196</v>
      </c>
      <c r="Y2110" t="s">
        <v>196</v>
      </c>
      <c r="Z2110" t="s">
        <v>196</v>
      </c>
      <c r="AA2110" t="s">
        <v>196</v>
      </c>
      <c r="AB2110" t="s">
        <v>196</v>
      </c>
      <c r="AC2110">
        <v>54.832000000000001</v>
      </c>
      <c r="AD2110">
        <v>56.872999999999998</v>
      </c>
      <c r="AE2110">
        <v>59.286999999999999</v>
      </c>
      <c r="AF2110">
        <v>67.41</v>
      </c>
      <c r="AG2110">
        <v>73.167000000000002</v>
      </c>
      <c r="AH2110">
        <v>77.144000000000005</v>
      </c>
      <c r="AI2110">
        <v>75.326999999999998</v>
      </c>
      <c r="AJ2110">
        <v>79.759</v>
      </c>
      <c r="AK2110">
        <v>84.004999999999995</v>
      </c>
      <c r="AL2110">
        <v>100.79600000000001</v>
      </c>
      <c r="AM2110">
        <v>103.27</v>
      </c>
      <c r="AN2110">
        <v>97.915999999999997</v>
      </c>
      <c r="AO2110">
        <v>96.69</v>
      </c>
      <c r="AP2110">
        <v>103.58799999999999</v>
      </c>
      <c r="AQ2110">
        <v>85.837000000000003</v>
      </c>
      <c r="AR2110">
        <v>98.965000000000003</v>
      </c>
      <c r="AS2110">
        <v>94.902000000000001</v>
      </c>
      <c r="AT2110">
        <v>97.093999999999994</v>
      </c>
      <c r="AU2110">
        <v>101.35</v>
      </c>
      <c r="AV2110">
        <v>109.122</v>
      </c>
      <c r="AW2110">
        <v>114.87</v>
      </c>
      <c r="AX2110">
        <v>122.361</v>
      </c>
      <c r="AY2110">
        <v>131.363</v>
      </c>
      <c r="AZ2110">
        <v>142.71199999999999</v>
      </c>
      <c r="BA2110">
        <v>157.59899999999999</v>
      </c>
      <c r="BB2110">
        <v>2016</v>
      </c>
    </row>
    <row r="2111" spans="1:54" hidden="1" outlineLevel="2" x14ac:dyDescent="0.25">
      <c r="A2111">
        <v>611</v>
      </c>
      <c r="B2111" t="s">
        <v>1552</v>
      </c>
      <c r="C2111" t="s">
        <v>220</v>
      </c>
      <c r="D2111" t="s">
        <v>1551</v>
      </c>
      <c r="E2111" t="s">
        <v>219</v>
      </c>
      <c r="F2111" t="s">
        <v>218</v>
      </c>
      <c r="G2111" t="s">
        <v>198</v>
      </c>
      <c r="I2111" t="s">
        <v>347</v>
      </c>
      <c r="J2111" t="s">
        <v>196</v>
      </c>
      <c r="K2111" t="s">
        <v>196</v>
      </c>
      <c r="L2111" t="s">
        <v>196</v>
      </c>
      <c r="M2111" t="s">
        <v>196</v>
      </c>
      <c r="N2111" t="s">
        <v>196</v>
      </c>
      <c r="O2111" t="s">
        <v>196</v>
      </c>
      <c r="P2111" t="s">
        <v>196</v>
      </c>
      <c r="Q2111" t="s">
        <v>196</v>
      </c>
      <c r="R2111" t="s">
        <v>196</v>
      </c>
      <c r="S2111" t="s">
        <v>196</v>
      </c>
      <c r="T2111" t="s">
        <v>196</v>
      </c>
      <c r="U2111" t="s">
        <v>196</v>
      </c>
      <c r="V2111" t="s">
        <v>196</v>
      </c>
      <c r="W2111" t="s">
        <v>196</v>
      </c>
      <c r="X2111" t="s">
        <v>196</v>
      </c>
      <c r="Y2111" t="s">
        <v>196</v>
      </c>
      <c r="Z2111" t="s">
        <v>196</v>
      </c>
      <c r="AA2111" t="s">
        <v>196</v>
      </c>
      <c r="AB2111" t="s">
        <v>196</v>
      </c>
      <c r="AC2111">
        <v>57.069000000000003</v>
      </c>
      <c r="AD2111">
        <v>57.567</v>
      </c>
      <c r="AE2111">
        <v>57.765999999999998</v>
      </c>
      <c r="AF2111">
        <v>63.622999999999998</v>
      </c>
      <c r="AG2111">
        <v>65.602999999999994</v>
      </c>
      <c r="AH2111">
        <v>65.155000000000001</v>
      </c>
      <c r="AI2111">
        <v>59.811999999999998</v>
      </c>
      <c r="AJ2111">
        <v>58.387</v>
      </c>
      <c r="AK2111">
        <v>55.759</v>
      </c>
      <c r="AL2111">
        <v>57.662999999999997</v>
      </c>
      <c r="AM2111">
        <v>57.249000000000002</v>
      </c>
      <c r="AN2111">
        <v>50.137</v>
      </c>
      <c r="AO2111">
        <v>43.905999999999999</v>
      </c>
      <c r="AP2111">
        <v>43.058999999999997</v>
      </c>
      <c r="AQ2111">
        <v>33.186</v>
      </c>
      <c r="AR2111">
        <v>35.064999999999998</v>
      </c>
      <c r="AS2111">
        <v>30.922999999999998</v>
      </c>
      <c r="AT2111">
        <v>28.925999999999998</v>
      </c>
      <c r="AU2111">
        <v>28.100999999999999</v>
      </c>
      <c r="AV2111">
        <v>28.074999999999999</v>
      </c>
      <c r="AW2111">
        <v>27.155000000000001</v>
      </c>
      <c r="AX2111">
        <v>26.623000000000001</v>
      </c>
      <c r="AY2111">
        <v>26.306000000000001</v>
      </c>
      <c r="AZ2111">
        <v>26.303999999999998</v>
      </c>
      <c r="BA2111">
        <v>26.734999999999999</v>
      </c>
      <c r="BB2111">
        <v>2016</v>
      </c>
    </row>
    <row r="2112" spans="1:54" hidden="1" outlineLevel="2" x14ac:dyDescent="0.25">
      <c r="A2112">
        <v>611</v>
      </c>
      <c r="B2112" t="s">
        <v>1552</v>
      </c>
      <c r="C2112" t="s">
        <v>217</v>
      </c>
      <c r="D2112" t="s">
        <v>1551</v>
      </c>
      <c r="E2112" t="s">
        <v>215</v>
      </c>
      <c r="F2112" t="s">
        <v>214</v>
      </c>
      <c r="G2112" t="s">
        <v>209</v>
      </c>
      <c r="H2112" t="s">
        <v>205</v>
      </c>
      <c r="I2112" t="s">
        <v>1554</v>
      </c>
      <c r="J2112" t="s">
        <v>196</v>
      </c>
      <c r="K2112" t="s">
        <v>196</v>
      </c>
      <c r="L2112" t="s">
        <v>196</v>
      </c>
      <c r="M2112" t="s">
        <v>196</v>
      </c>
      <c r="N2112" t="s">
        <v>196</v>
      </c>
      <c r="O2112" t="s">
        <v>196</v>
      </c>
      <c r="P2112" t="s">
        <v>196</v>
      </c>
      <c r="Q2112" t="s">
        <v>196</v>
      </c>
      <c r="R2112" t="s">
        <v>196</v>
      </c>
      <c r="S2112" t="s">
        <v>196</v>
      </c>
      <c r="T2112" t="s">
        <v>196</v>
      </c>
      <c r="U2112" t="s">
        <v>196</v>
      </c>
      <c r="V2112" t="s">
        <v>196</v>
      </c>
      <c r="W2112" t="s">
        <v>196</v>
      </c>
      <c r="X2112" t="s">
        <v>196</v>
      </c>
      <c r="Y2112" t="s">
        <v>196</v>
      </c>
      <c r="Z2112" t="s">
        <v>196</v>
      </c>
      <c r="AA2112" t="s">
        <v>196</v>
      </c>
      <c r="AB2112" t="s">
        <v>196</v>
      </c>
      <c r="AC2112">
        <v>56.216999999999999</v>
      </c>
      <c r="AD2112">
        <v>57.473999999999997</v>
      </c>
      <c r="AE2112">
        <v>59.637</v>
      </c>
      <c r="AF2112">
        <v>67.528000000000006</v>
      </c>
      <c r="AG2112">
        <v>73.971000000000004</v>
      </c>
      <c r="AH2112">
        <v>77.373999999999995</v>
      </c>
      <c r="AI2112">
        <v>76.018000000000001</v>
      </c>
      <c r="AJ2112">
        <v>80.947999999999993</v>
      </c>
      <c r="AK2112">
        <v>85.4</v>
      </c>
      <c r="AL2112">
        <v>103.673</v>
      </c>
      <c r="AM2112">
        <v>107.395</v>
      </c>
      <c r="AN2112">
        <v>101.398</v>
      </c>
      <c r="AO2112">
        <v>99.488</v>
      </c>
      <c r="AP2112">
        <v>104.17100000000001</v>
      </c>
      <c r="AQ2112">
        <v>110.495</v>
      </c>
      <c r="AR2112">
        <v>109.536</v>
      </c>
      <c r="AS2112">
        <v>103.477</v>
      </c>
      <c r="AT2112">
        <v>106.285</v>
      </c>
      <c r="AU2112">
        <v>110.541</v>
      </c>
      <c r="AV2112">
        <v>118.313</v>
      </c>
      <c r="AW2112">
        <v>124.06</v>
      </c>
      <c r="AX2112">
        <v>131.55199999999999</v>
      </c>
      <c r="AY2112">
        <v>140.554</v>
      </c>
      <c r="AZ2112">
        <v>151.90299999999999</v>
      </c>
      <c r="BA2112">
        <v>166.79</v>
      </c>
      <c r="BB2112">
        <v>2016</v>
      </c>
    </row>
    <row r="2113" spans="1:54" hidden="1" outlineLevel="2" x14ac:dyDescent="0.25">
      <c r="A2113">
        <v>611</v>
      </c>
      <c r="B2113" t="s">
        <v>1552</v>
      </c>
      <c r="C2113" t="s">
        <v>216</v>
      </c>
      <c r="D2113" t="s">
        <v>1551</v>
      </c>
      <c r="E2113" t="s">
        <v>215</v>
      </c>
      <c r="F2113" t="s">
        <v>214</v>
      </c>
      <c r="G2113" t="s">
        <v>198</v>
      </c>
      <c r="I2113" t="s">
        <v>213</v>
      </c>
      <c r="J2113" t="s">
        <v>196</v>
      </c>
      <c r="K2113" t="s">
        <v>196</v>
      </c>
      <c r="L2113" t="s">
        <v>196</v>
      </c>
      <c r="M2113" t="s">
        <v>196</v>
      </c>
      <c r="N2113" t="s">
        <v>196</v>
      </c>
      <c r="O2113" t="s">
        <v>196</v>
      </c>
      <c r="P2113" t="s">
        <v>196</v>
      </c>
      <c r="Q2113" t="s">
        <v>196</v>
      </c>
      <c r="R2113" t="s">
        <v>196</v>
      </c>
      <c r="S2113" t="s">
        <v>196</v>
      </c>
      <c r="T2113" t="s">
        <v>196</v>
      </c>
      <c r="U2113" t="s">
        <v>196</v>
      </c>
      <c r="V2113" t="s">
        <v>196</v>
      </c>
      <c r="W2113" t="s">
        <v>196</v>
      </c>
      <c r="X2113" t="s">
        <v>196</v>
      </c>
      <c r="Y2113" t="s">
        <v>196</v>
      </c>
      <c r="Z2113" t="s">
        <v>196</v>
      </c>
      <c r="AA2113" t="s">
        <v>196</v>
      </c>
      <c r="AB2113" t="s">
        <v>196</v>
      </c>
      <c r="AC2113">
        <v>58.51</v>
      </c>
      <c r="AD2113">
        <v>58.174999999999997</v>
      </c>
      <c r="AE2113">
        <v>58.106999999999999</v>
      </c>
      <c r="AF2113">
        <v>63.734000000000002</v>
      </c>
      <c r="AG2113">
        <v>66.323999999999998</v>
      </c>
      <c r="AH2113">
        <v>65.349000000000004</v>
      </c>
      <c r="AI2113">
        <v>60.360999999999997</v>
      </c>
      <c r="AJ2113">
        <v>59.256999999999998</v>
      </c>
      <c r="AK2113">
        <v>56.685000000000002</v>
      </c>
      <c r="AL2113">
        <v>59.308999999999997</v>
      </c>
      <c r="AM2113">
        <v>59.536000000000001</v>
      </c>
      <c r="AN2113">
        <v>51.92</v>
      </c>
      <c r="AO2113">
        <v>45.176000000000002</v>
      </c>
      <c r="AP2113">
        <v>43.302</v>
      </c>
      <c r="AQ2113">
        <v>42.718000000000004</v>
      </c>
      <c r="AR2113">
        <v>38.811</v>
      </c>
      <c r="AS2113">
        <v>33.716999999999999</v>
      </c>
      <c r="AT2113">
        <v>31.664000000000001</v>
      </c>
      <c r="AU2113">
        <v>30.649000000000001</v>
      </c>
      <c r="AV2113">
        <v>30.44</v>
      </c>
      <c r="AW2113">
        <v>29.327999999999999</v>
      </c>
      <c r="AX2113">
        <v>28.623000000000001</v>
      </c>
      <c r="AY2113">
        <v>28.146999999999998</v>
      </c>
      <c r="AZ2113">
        <v>27.998000000000001</v>
      </c>
      <c r="BA2113">
        <v>28.294</v>
      </c>
      <c r="BB2113">
        <v>2016</v>
      </c>
    </row>
    <row r="2114" spans="1:54" hidden="1" outlineLevel="2" x14ac:dyDescent="0.25">
      <c r="A2114">
        <v>611</v>
      </c>
      <c r="B2114" t="s">
        <v>1552</v>
      </c>
      <c r="C2114" t="s">
        <v>212</v>
      </c>
      <c r="D2114" t="s">
        <v>1551</v>
      </c>
      <c r="E2114" t="s">
        <v>211</v>
      </c>
      <c r="F2114" t="s">
        <v>210</v>
      </c>
      <c r="G2114" t="s">
        <v>209</v>
      </c>
      <c r="H2114" t="s">
        <v>205</v>
      </c>
      <c r="I2114" t="s">
        <v>1554</v>
      </c>
      <c r="J2114" t="s">
        <v>196</v>
      </c>
      <c r="K2114" t="s">
        <v>196</v>
      </c>
      <c r="L2114" t="s">
        <v>196</v>
      </c>
      <c r="M2114" t="s">
        <v>196</v>
      </c>
      <c r="N2114" t="s">
        <v>196</v>
      </c>
      <c r="O2114" t="s">
        <v>196</v>
      </c>
      <c r="P2114" t="s">
        <v>196</v>
      </c>
      <c r="Q2114" t="s">
        <v>196</v>
      </c>
      <c r="R2114" t="s">
        <v>196</v>
      </c>
      <c r="S2114" t="s">
        <v>196</v>
      </c>
      <c r="T2114">
        <v>80.388000000000005</v>
      </c>
      <c r="U2114">
        <v>82.182000000000002</v>
      </c>
      <c r="V2114">
        <v>84.960999999999999</v>
      </c>
      <c r="W2114">
        <v>82.826999999999998</v>
      </c>
      <c r="X2114">
        <v>87.384</v>
      </c>
      <c r="Y2114">
        <v>88.456000000000003</v>
      </c>
      <c r="Z2114">
        <v>87.795000000000002</v>
      </c>
      <c r="AA2114">
        <v>89.335999999999999</v>
      </c>
      <c r="AB2114">
        <v>91.396000000000001</v>
      </c>
      <c r="AC2114">
        <v>96.08</v>
      </c>
      <c r="AD2114">
        <v>98.795000000000002</v>
      </c>
      <c r="AE2114">
        <v>102.633</v>
      </c>
      <c r="AF2114">
        <v>105.953</v>
      </c>
      <c r="AG2114">
        <v>111.53</v>
      </c>
      <c r="AH2114">
        <v>118.4</v>
      </c>
      <c r="AI2114">
        <v>125.93899999999999</v>
      </c>
      <c r="AJ2114">
        <v>136.60400000000001</v>
      </c>
      <c r="AK2114">
        <v>150.65799999999999</v>
      </c>
      <c r="AL2114">
        <v>174.80099999999999</v>
      </c>
      <c r="AM2114">
        <v>180.38800000000001</v>
      </c>
      <c r="AN2114">
        <v>195.29499999999999</v>
      </c>
      <c r="AO2114">
        <v>220.22200000000001</v>
      </c>
      <c r="AP2114">
        <v>240.56899999999999</v>
      </c>
      <c r="AQ2114">
        <v>258.65800000000002</v>
      </c>
      <c r="AR2114">
        <v>282.22800000000001</v>
      </c>
      <c r="AS2114">
        <v>306.89600000000002</v>
      </c>
      <c r="AT2114">
        <v>335.66899999999998</v>
      </c>
      <c r="AU2114">
        <v>360.666</v>
      </c>
      <c r="AV2114">
        <v>388.67899999999997</v>
      </c>
      <c r="AW2114">
        <v>423.01400000000001</v>
      </c>
      <c r="AX2114">
        <v>459.60500000000002</v>
      </c>
      <c r="AY2114">
        <v>499.36099999999999</v>
      </c>
      <c r="AZ2114">
        <v>542.55600000000004</v>
      </c>
      <c r="BA2114">
        <v>589.48699999999997</v>
      </c>
      <c r="BB2114">
        <v>2016</v>
      </c>
    </row>
    <row r="2115" spans="1:54" hidden="1" outlineLevel="2" x14ac:dyDescent="0.25">
      <c r="A2115">
        <v>611</v>
      </c>
      <c r="B2115" t="s">
        <v>1552</v>
      </c>
      <c r="C2115" t="s">
        <v>207</v>
      </c>
      <c r="D2115" t="s">
        <v>1551</v>
      </c>
      <c r="E2115" t="s">
        <v>200</v>
      </c>
      <c r="F2115" t="s">
        <v>199</v>
      </c>
      <c r="G2115" t="s">
        <v>206</v>
      </c>
      <c r="H2115" t="s">
        <v>205</v>
      </c>
      <c r="I2115" t="s">
        <v>1553</v>
      </c>
      <c r="J2115" t="s">
        <v>196</v>
      </c>
      <c r="K2115" t="s">
        <v>196</v>
      </c>
      <c r="L2115" t="s">
        <v>196</v>
      </c>
      <c r="M2115" t="s">
        <v>196</v>
      </c>
      <c r="N2115" t="s">
        <v>196</v>
      </c>
      <c r="O2115" t="s">
        <v>196</v>
      </c>
      <c r="P2115" t="s">
        <v>196</v>
      </c>
      <c r="Q2115" t="s">
        <v>196</v>
      </c>
      <c r="R2115" t="s">
        <v>196</v>
      </c>
      <c r="S2115" t="s">
        <v>196</v>
      </c>
      <c r="T2115" t="s">
        <v>196</v>
      </c>
      <c r="U2115">
        <v>8.9999999999999993E-3</v>
      </c>
      <c r="V2115">
        <v>-1.7000000000000001E-2</v>
      </c>
      <c r="W2115">
        <v>1.0999999999999999E-2</v>
      </c>
      <c r="X2115">
        <v>4.0000000000000001E-3</v>
      </c>
      <c r="Y2115">
        <v>7.0000000000000001E-3</v>
      </c>
      <c r="Z2115">
        <v>2E-3</v>
      </c>
      <c r="AA2115">
        <v>-7.0000000000000001E-3</v>
      </c>
      <c r="AB2115">
        <v>-1.7000000000000001E-2</v>
      </c>
      <c r="AC2115">
        <v>-1E-3</v>
      </c>
      <c r="AD2115">
        <v>-2.7E-2</v>
      </c>
      <c r="AE2115">
        <v>7.0000000000000001E-3</v>
      </c>
      <c r="AF2115">
        <v>1.4999999999999999E-2</v>
      </c>
      <c r="AG2115">
        <v>2.1000000000000001E-2</v>
      </c>
      <c r="AH2115">
        <v>-8.9999999999999993E-3</v>
      </c>
      <c r="AI2115">
        <v>-2.3E-2</v>
      </c>
      <c r="AJ2115">
        <v>-8.8999999999999996E-2</v>
      </c>
      <c r="AK2115">
        <v>-0.152</v>
      </c>
      <c r="AL2115">
        <v>-0.21299999999999999</v>
      </c>
      <c r="AM2115">
        <v>-6.7000000000000004E-2</v>
      </c>
      <c r="AN2115">
        <v>3.1E-2</v>
      </c>
      <c r="AO2115">
        <v>-0.16200000000000001</v>
      </c>
      <c r="AP2115">
        <v>-0.254</v>
      </c>
      <c r="AQ2115">
        <v>-0.33900000000000002</v>
      </c>
      <c r="AR2115">
        <v>-0.39900000000000002</v>
      </c>
      <c r="AS2115">
        <v>-0.54900000000000004</v>
      </c>
      <c r="AT2115">
        <v>-0.57299999999999995</v>
      </c>
      <c r="AU2115">
        <v>-0.47099999999999997</v>
      </c>
      <c r="AV2115">
        <v>-0.42599999999999999</v>
      </c>
      <c r="AW2115">
        <v>-0.44600000000000001</v>
      </c>
      <c r="AX2115">
        <v>-0.42099999999999999</v>
      </c>
      <c r="AY2115">
        <v>-0.4</v>
      </c>
      <c r="AZ2115">
        <v>-0.441</v>
      </c>
      <c r="BA2115">
        <v>-0.38100000000000001</v>
      </c>
      <c r="BB2115">
        <v>2016</v>
      </c>
    </row>
    <row r="2116" spans="1:54" hidden="1" outlineLevel="2" x14ac:dyDescent="0.25">
      <c r="A2116">
        <v>611</v>
      </c>
      <c r="B2116" t="s">
        <v>1552</v>
      </c>
      <c r="C2116" t="s">
        <v>202</v>
      </c>
      <c r="D2116" t="s">
        <v>1551</v>
      </c>
      <c r="E2116" t="s">
        <v>200</v>
      </c>
      <c r="F2116" t="s">
        <v>199</v>
      </c>
      <c r="G2116" t="s">
        <v>198</v>
      </c>
      <c r="I2116" t="s">
        <v>197</v>
      </c>
      <c r="J2116" t="s">
        <v>196</v>
      </c>
      <c r="K2116" t="s">
        <v>196</v>
      </c>
      <c r="L2116" t="s">
        <v>196</v>
      </c>
      <c r="M2116" t="s">
        <v>196</v>
      </c>
      <c r="N2116" t="s">
        <v>196</v>
      </c>
      <c r="O2116" t="s">
        <v>196</v>
      </c>
      <c r="P2116" t="s">
        <v>196</v>
      </c>
      <c r="Q2116" t="s">
        <v>196</v>
      </c>
      <c r="R2116" t="s">
        <v>196</v>
      </c>
      <c r="S2116" t="s">
        <v>196</v>
      </c>
      <c r="T2116" t="s">
        <v>196</v>
      </c>
      <c r="U2116">
        <v>1.9990000000000001</v>
      </c>
      <c r="V2116">
        <v>-3.4929999999999999</v>
      </c>
      <c r="W2116">
        <v>2.258</v>
      </c>
      <c r="X2116">
        <v>0.78700000000000003</v>
      </c>
      <c r="Y2116">
        <v>1.4410000000000001</v>
      </c>
      <c r="Z2116">
        <v>0.48299999999999998</v>
      </c>
      <c r="AA2116">
        <v>-1.361</v>
      </c>
      <c r="AB2116">
        <v>-3.4020000000000001</v>
      </c>
      <c r="AC2116">
        <v>-9.8000000000000004E-2</v>
      </c>
      <c r="AD2116">
        <v>-4.8049999999999997</v>
      </c>
      <c r="AE2116">
        <v>1.236</v>
      </c>
      <c r="AF2116">
        <v>2.4390000000000001</v>
      </c>
      <c r="AG2116">
        <v>3.3959999999999999</v>
      </c>
      <c r="AH2116">
        <v>-1.3120000000000001</v>
      </c>
      <c r="AI2116">
        <v>-3.1970000000000001</v>
      </c>
      <c r="AJ2116">
        <v>-11.536</v>
      </c>
      <c r="AK2116">
        <v>-17.931999999999999</v>
      </c>
      <c r="AL2116">
        <v>-21.62</v>
      </c>
      <c r="AM2116">
        <v>-6.5960000000000001</v>
      </c>
      <c r="AN2116">
        <v>2.83</v>
      </c>
      <c r="AO2116">
        <v>-13.11</v>
      </c>
      <c r="AP2116">
        <v>-18.774999999999999</v>
      </c>
      <c r="AQ2116">
        <v>-23.295000000000002</v>
      </c>
      <c r="AR2116">
        <v>-25.106999999999999</v>
      </c>
      <c r="AS2116">
        <v>-31.782</v>
      </c>
      <c r="AT2116">
        <v>-30.350999999999999</v>
      </c>
      <c r="AU2116">
        <v>-23.221</v>
      </c>
      <c r="AV2116">
        <v>-19.484000000000002</v>
      </c>
      <c r="AW2116">
        <v>-18.753</v>
      </c>
      <c r="AX2116">
        <v>-16.273</v>
      </c>
      <c r="AY2116">
        <v>-14.228</v>
      </c>
      <c r="AZ2116">
        <v>-14.433999999999999</v>
      </c>
      <c r="BA2116">
        <v>-11.478</v>
      </c>
      <c r="BB2116">
        <v>2013</v>
      </c>
    </row>
    <row r="2117" spans="1:54" outlineLevel="1" collapsed="1" x14ac:dyDescent="0.25">
      <c r="C2117" s="1" t="s">
        <v>2097</v>
      </c>
      <c r="D2117">
        <f>SUBTOTAL(3,D2072:D2116)</f>
        <v>45</v>
      </c>
      <c r="BB2117">
        <f>SUBTOTAL(3,BB2072:BB2116)</f>
        <v>39</v>
      </c>
    </row>
    <row r="2118" spans="1:54" hidden="1" outlineLevel="2" x14ac:dyDescent="0.25">
      <c r="A2118">
        <v>321</v>
      </c>
      <c r="B2118" t="s">
        <v>1544</v>
      </c>
      <c r="C2118" t="s">
        <v>342</v>
      </c>
      <c r="D2118" t="s">
        <v>1543</v>
      </c>
      <c r="E2118" t="s">
        <v>339</v>
      </c>
      <c r="F2118" t="s">
        <v>341</v>
      </c>
      <c r="G2118" t="s">
        <v>209</v>
      </c>
      <c r="H2118" t="s">
        <v>205</v>
      </c>
      <c r="I2118" t="s">
        <v>1550</v>
      </c>
      <c r="J2118">
        <v>0.47599999999999998</v>
      </c>
      <c r="K2118">
        <v>0.52700000000000002</v>
      </c>
      <c r="L2118">
        <v>0.54900000000000004</v>
      </c>
      <c r="M2118">
        <v>0.56299999999999994</v>
      </c>
      <c r="N2118">
        <v>0.58699999999999997</v>
      </c>
      <c r="O2118">
        <v>0.59499999999999997</v>
      </c>
      <c r="P2118">
        <v>0.63700000000000001</v>
      </c>
      <c r="Q2118">
        <v>0.67800000000000005</v>
      </c>
      <c r="R2118">
        <v>0.73099999999999998</v>
      </c>
      <c r="S2118">
        <v>0.72899999999999998</v>
      </c>
      <c r="T2118">
        <v>0.76900000000000002</v>
      </c>
      <c r="U2118">
        <v>0.77900000000000003</v>
      </c>
      <c r="V2118">
        <v>0.79500000000000004</v>
      </c>
      <c r="W2118">
        <v>0.81200000000000006</v>
      </c>
      <c r="X2118">
        <v>0.81200000000000006</v>
      </c>
      <c r="Y2118">
        <v>0.83699999999999997</v>
      </c>
      <c r="Z2118">
        <v>0.86299999999999999</v>
      </c>
      <c r="AA2118">
        <v>0.88200000000000001</v>
      </c>
      <c r="AB2118">
        <v>0.91500000000000004</v>
      </c>
      <c r="AC2118">
        <v>0.91800000000000004</v>
      </c>
      <c r="AD2118">
        <v>0.94</v>
      </c>
      <c r="AE2118">
        <v>0.93899999999999995</v>
      </c>
      <c r="AF2118">
        <v>0.91300000000000003</v>
      </c>
      <c r="AG2118">
        <v>0.97099999999999997</v>
      </c>
      <c r="AH2118">
        <v>1</v>
      </c>
      <c r="AI2118">
        <v>1.0069999999999999</v>
      </c>
      <c r="AJ2118">
        <v>1.054</v>
      </c>
      <c r="AK2118">
        <v>1.121</v>
      </c>
      <c r="AL2118">
        <v>1.2</v>
      </c>
      <c r="AM2118">
        <v>1.1859999999999999</v>
      </c>
      <c r="AN2118">
        <v>1.194</v>
      </c>
      <c r="AO2118">
        <v>1.1919999999999999</v>
      </c>
      <c r="AP2118">
        <v>1.179</v>
      </c>
      <c r="AQ2118">
        <v>1.1879999999999999</v>
      </c>
      <c r="AR2118">
        <v>1.238</v>
      </c>
      <c r="AS2118">
        <v>1.1919999999999999</v>
      </c>
      <c r="AT2118">
        <v>1.224</v>
      </c>
      <c r="AU2118">
        <v>1.173</v>
      </c>
      <c r="AV2118">
        <v>0.98199999999999998</v>
      </c>
      <c r="AW2118">
        <v>1.1020000000000001</v>
      </c>
      <c r="AX2118">
        <v>1.181</v>
      </c>
      <c r="AY2118">
        <v>1.222</v>
      </c>
      <c r="AZ2118">
        <v>1.2529999999999999</v>
      </c>
      <c r="BA2118">
        <v>1.272</v>
      </c>
      <c r="BB2118">
        <v>2015</v>
      </c>
    </row>
    <row r="2119" spans="1:54" hidden="1" outlineLevel="2" x14ac:dyDescent="0.25">
      <c r="A2119">
        <v>321</v>
      </c>
      <c r="B2119" t="s">
        <v>1544</v>
      </c>
      <c r="C2119" t="s">
        <v>340</v>
      </c>
      <c r="D2119" t="s">
        <v>1543</v>
      </c>
      <c r="E2119" t="s">
        <v>339</v>
      </c>
      <c r="F2119" t="s">
        <v>338</v>
      </c>
      <c r="G2119" t="s">
        <v>261</v>
      </c>
      <c r="I2119" t="s">
        <v>337</v>
      </c>
      <c r="J2119">
        <v>13.382999999999999</v>
      </c>
      <c r="K2119">
        <v>10.829000000000001</v>
      </c>
      <c r="L2119">
        <v>4.1280000000000001</v>
      </c>
      <c r="M2119">
        <v>2.556</v>
      </c>
      <c r="N2119">
        <v>4.1970000000000001</v>
      </c>
      <c r="O2119">
        <v>1.421</v>
      </c>
      <c r="P2119">
        <v>7.0730000000000004</v>
      </c>
      <c r="Q2119">
        <v>6.3079999999999998</v>
      </c>
      <c r="R2119">
        <v>7.8170000000000002</v>
      </c>
      <c r="S2119">
        <v>-0.191</v>
      </c>
      <c r="T2119">
        <v>5.4189999999999996</v>
      </c>
      <c r="U2119">
        <v>1.3460000000000001</v>
      </c>
      <c r="V2119">
        <v>2.0299999999999998</v>
      </c>
      <c r="W2119">
        <v>2.1619999999999999</v>
      </c>
      <c r="X2119">
        <v>3.4000000000000002E-2</v>
      </c>
      <c r="Y2119">
        <v>3.03</v>
      </c>
      <c r="Z2119">
        <v>3.105</v>
      </c>
      <c r="AA2119">
        <v>2.1850000000000001</v>
      </c>
      <c r="AB2119">
        <v>3.774</v>
      </c>
      <c r="AC2119">
        <v>0.35499999999999998</v>
      </c>
      <c r="AD2119">
        <v>2.34</v>
      </c>
      <c r="AE2119">
        <v>-6.3E-2</v>
      </c>
      <c r="AF2119">
        <v>-2.8290000000000002</v>
      </c>
      <c r="AG2119">
        <v>6.3529999999999998</v>
      </c>
      <c r="AH2119">
        <v>3.0510000000000002</v>
      </c>
      <c r="AI2119">
        <v>0.65600000000000003</v>
      </c>
      <c r="AJ2119">
        <v>4.6589999999999998</v>
      </c>
      <c r="AK2119">
        <v>6.3540000000000001</v>
      </c>
      <c r="AL2119">
        <v>7.1210000000000004</v>
      </c>
      <c r="AM2119">
        <v>-1.17</v>
      </c>
      <c r="AN2119">
        <v>0.67300000000000004</v>
      </c>
      <c r="AO2119">
        <v>-0.23100000000000001</v>
      </c>
      <c r="AP2119">
        <v>-1.07</v>
      </c>
      <c r="AQ2119">
        <v>0.77100000000000002</v>
      </c>
      <c r="AR2119">
        <v>4.1870000000000003</v>
      </c>
      <c r="AS2119">
        <v>-3.6579999999999999</v>
      </c>
      <c r="AT2119">
        <v>2.6379999999999999</v>
      </c>
      <c r="AU2119">
        <v>-4.1719999999999997</v>
      </c>
      <c r="AV2119">
        <v>-16.277000000000001</v>
      </c>
      <c r="AW2119">
        <v>12.211</v>
      </c>
      <c r="AX2119">
        <v>7.1479999999999997</v>
      </c>
      <c r="AY2119">
        <v>3.5249999999999999</v>
      </c>
      <c r="AZ2119">
        <v>2.5350000000000001</v>
      </c>
      <c r="BA2119">
        <v>1.5</v>
      </c>
      <c r="BB2119">
        <v>2015</v>
      </c>
    </row>
    <row r="2120" spans="1:54" hidden="1" outlineLevel="2" x14ac:dyDescent="0.25">
      <c r="A2120">
        <v>321</v>
      </c>
      <c r="B2120" t="s">
        <v>1544</v>
      </c>
      <c r="C2120" t="s">
        <v>336</v>
      </c>
      <c r="D2120" t="s">
        <v>1543</v>
      </c>
      <c r="E2120" t="s">
        <v>331</v>
      </c>
      <c r="F2120" t="s">
        <v>335</v>
      </c>
      <c r="G2120" t="s">
        <v>209</v>
      </c>
      <c r="H2120" t="s">
        <v>205</v>
      </c>
      <c r="I2120" t="s">
        <v>1550</v>
      </c>
      <c r="J2120">
        <v>0.19700000000000001</v>
      </c>
      <c r="K2120">
        <v>0.222</v>
      </c>
      <c r="L2120">
        <v>0.24199999999999999</v>
      </c>
      <c r="M2120">
        <v>0.26600000000000001</v>
      </c>
      <c r="N2120">
        <v>0.29499999999999998</v>
      </c>
      <c r="O2120">
        <v>0.32300000000000001</v>
      </c>
      <c r="P2120">
        <v>0.36499999999999999</v>
      </c>
      <c r="Q2120">
        <v>0.41</v>
      </c>
      <c r="R2120">
        <v>0.46200000000000002</v>
      </c>
      <c r="S2120">
        <v>0.5</v>
      </c>
      <c r="T2120">
        <v>0.54400000000000004</v>
      </c>
      <c r="U2120">
        <v>0.59299999999999997</v>
      </c>
      <c r="V2120">
        <v>0.63200000000000001</v>
      </c>
      <c r="W2120">
        <v>0.66300000000000003</v>
      </c>
      <c r="X2120">
        <v>0.71399999999999997</v>
      </c>
      <c r="Y2120">
        <v>0.74099999999999999</v>
      </c>
      <c r="Z2120">
        <v>0.78900000000000003</v>
      </c>
      <c r="AA2120">
        <v>0.81799999999999995</v>
      </c>
      <c r="AB2120">
        <v>0.871</v>
      </c>
      <c r="AC2120">
        <v>0.89600000000000002</v>
      </c>
      <c r="AD2120">
        <v>0.9</v>
      </c>
      <c r="AE2120">
        <v>0.91900000000000004</v>
      </c>
      <c r="AF2120">
        <v>0.9</v>
      </c>
      <c r="AG2120">
        <v>0.92700000000000005</v>
      </c>
      <c r="AH2120">
        <v>0.99099999999999999</v>
      </c>
      <c r="AI2120">
        <v>0.98299999999999998</v>
      </c>
      <c r="AJ2120">
        <v>1.054</v>
      </c>
      <c r="AK2120">
        <v>1.1379999999999999</v>
      </c>
      <c r="AL2120">
        <v>1.2370000000000001</v>
      </c>
      <c r="AM2120">
        <v>1.321</v>
      </c>
      <c r="AN2120">
        <v>1.333</v>
      </c>
      <c r="AO2120">
        <v>1.353</v>
      </c>
      <c r="AP2120">
        <v>1.3120000000000001</v>
      </c>
      <c r="AQ2120">
        <v>1.373</v>
      </c>
      <c r="AR2120">
        <v>1.4259999999999999</v>
      </c>
      <c r="AS2120">
        <v>1.4450000000000001</v>
      </c>
      <c r="AT2120">
        <v>1.57</v>
      </c>
      <c r="AU2120">
        <v>1.5129999999999999</v>
      </c>
      <c r="AV2120">
        <v>1.284</v>
      </c>
      <c r="AW2120">
        <v>1.464</v>
      </c>
      <c r="AX2120">
        <v>1.5960000000000001</v>
      </c>
      <c r="AY2120">
        <v>1.6830000000000001</v>
      </c>
      <c r="AZ2120">
        <v>1.7609999999999999</v>
      </c>
      <c r="BA2120">
        <v>1.8160000000000001</v>
      </c>
      <c r="BB2120">
        <v>2015</v>
      </c>
    </row>
    <row r="2121" spans="1:54" hidden="1" outlineLevel="2" x14ac:dyDescent="0.25">
      <c r="A2121">
        <v>321</v>
      </c>
      <c r="B2121" t="s">
        <v>1544</v>
      </c>
      <c r="C2121" t="s">
        <v>334</v>
      </c>
      <c r="D2121" t="s">
        <v>1543</v>
      </c>
      <c r="E2121" t="s">
        <v>331</v>
      </c>
      <c r="F2121" t="s">
        <v>333</v>
      </c>
      <c r="G2121" t="s">
        <v>206</v>
      </c>
      <c r="H2121" t="s">
        <v>205</v>
      </c>
      <c r="I2121" t="s">
        <v>298</v>
      </c>
      <c r="J2121">
        <v>7.2999999999999995E-2</v>
      </c>
      <c r="K2121">
        <v>8.2000000000000003E-2</v>
      </c>
      <c r="L2121">
        <v>0.09</v>
      </c>
      <c r="M2121">
        <v>9.9000000000000005E-2</v>
      </c>
      <c r="N2121">
        <v>0.109</v>
      </c>
      <c r="O2121">
        <v>0.11899999999999999</v>
      </c>
      <c r="P2121">
        <v>0.13500000000000001</v>
      </c>
      <c r="Q2121">
        <v>0.152</v>
      </c>
      <c r="R2121">
        <v>0.17100000000000001</v>
      </c>
      <c r="S2121">
        <v>0.185</v>
      </c>
      <c r="T2121">
        <v>0.20100000000000001</v>
      </c>
      <c r="U2121">
        <v>0.22</v>
      </c>
      <c r="V2121">
        <v>0.23400000000000001</v>
      </c>
      <c r="W2121">
        <v>0.246</v>
      </c>
      <c r="X2121">
        <v>0.26400000000000001</v>
      </c>
      <c r="Y2121">
        <v>0.27500000000000002</v>
      </c>
      <c r="Z2121">
        <v>0.29199999999999998</v>
      </c>
      <c r="AA2121">
        <v>0.30299999999999999</v>
      </c>
      <c r="AB2121">
        <v>0.32200000000000001</v>
      </c>
      <c r="AC2121">
        <v>0.33200000000000002</v>
      </c>
      <c r="AD2121">
        <v>0.33300000000000002</v>
      </c>
      <c r="AE2121">
        <v>0.34</v>
      </c>
      <c r="AF2121">
        <v>0.33300000000000002</v>
      </c>
      <c r="AG2121">
        <v>0.34300000000000003</v>
      </c>
      <c r="AH2121">
        <v>0.36699999999999999</v>
      </c>
      <c r="AI2121">
        <v>0.36399999999999999</v>
      </c>
      <c r="AJ2121">
        <v>0.39</v>
      </c>
      <c r="AK2121">
        <v>0.42099999999999999</v>
      </c>
      <c r="AL2121">
        <v>0.45800000000000002</v>
      </c>
      <c r="AM2121">
        <v>0.48899999999999999</v>
      </c>
      <c r="AN2121">
        <v>0.49399999999999999</v>
      </c>
      <c r="AO2121">
        <v>0.501</v>
      </c>
      <c r="AP2121">
        <v>0.48599999999999999</v>
      </c>
      <c r="AQ2121">
        <v>0.50800000000000001</v>
      </c>
      <c r="AR2121">
        <v>0.52800000000000002</v>
      </c>
      <c r="AS2121">
        <v>0.53500000000000003</v>
      </c>
      <c r="AT2121">
        <v>0.58099999999999996</v>
      </c>
      <c r="AU2121">
        <v>0.56000000000000005</v>
      </c>
      <c r="AV2121">
        <v>0.47599999999999998</v>
      </c>
      <c r="AW2121">
        <v>0.54200000000000004</v>
      </c>
      <c r="AX2121">
        <v>0.59099999999999997</v>
      </c>
      <c r="AY2121">
        <v>0.623</v>
      </c>
      <c r="AZ2121">
        <v>0.65200000000000002</v>
      </c>
      <c r="BA2121">
        <v>0.67300000000000004</v>
      </c>
      <c r="BB2121">
        <v>2015</v>
      </c>
    </row>
    <row r="2122" spans="1:54" hidden="1" outlineLevel="2" x14ac:dyDescent="0.25">
      <c r="A2122">
        <v>321</v>
      </c>
      <c r="B2122" t="s">
        <v>1544</v>
      </c>
      <c r="C2122" t="s">
        <v>332</v>
      </c>
      <c r="D2122" t="s">
        <v>1543</v>
      </c>
      <c r="E2122" t="s">
        <v>331</v>
      </c>
      <c r="F2122" t="s">
        <v>330</v>
      </c>
      <c r="G2122" t="s">
        <v>311</v>
      </c>
      <c r="H2122" t="s">
        <v>205</v>
      </c>
      <c r="I2122" t="s">
        <v>298</v>
      </c>
      <c r="J2122">
        <v>0.125</v>
      </c>
      <c r="K2122">
        <v>0.151</v>
      </c>
      <c r="L2122">
        <v>0.16700000000000001</v>
      </c>
      <c r="M2122">
        <v>0.17799999999999999</v>
      </c>
      <c r="N2122">
        <v>0.192</v>
      </c>
      <c r="O2122">
        <v>0.20100000000000001</v>
      </c>
      <c r="P2122">
        <v>0.22</v>
      </c>
      <c r="Q2122">
        <v>0.24</v>
      </c>
      <c r="R2122">
        <v>0.26700000000000002</v>
      </c>
      <c r="S2122">
        <v>0.27700000000000002</v>
      </c>
      <c r="T2122">
        <v>0.30299999999999999</v>
      </c>
      <c r="U2122">
        <v>0.317</v>
      </c>
      <c r="V2122">
        <v>0.33100000000000002</v>
      </c>
      <c r="W2122">
        <v>0.34599999999999997</v>
      </c>
      <c r="X2122">
        <v>0.35399999999999998</v>
      </c>
      <c r="Y2122">
        <v>0.372</v>
      </c>
      <c r="Z2122">
        <v>0.39100000000000001</v>
      </c>
      <c r="AA2122">
        <v>0.40600000000000003</v>
      </c>
      <c r="AB2122">
        <v>0.42599999999999999</v>
      </c>
      <c r="AC2122">
        <v>0.434</v>
      </c>
      <c r="AD2122">
        <v>0.45400000000000001</v>
      </c>
      <c r="AE2122">
        <v>0.46400000000000002</v>
      </c>
      <c r="AF2122">
        <v>0.45800000000000002</v>
      </c>
      <c r="AG2122">
        <v>0.497</v>
      </c>
      <c r="AH2122">
        <v>0.52600000000000002</v>
      </c>
      <c r="AI2122">
        <v>0.54700000000000004</v>
      </c>
      <c r="AJ2122">
        <v>0.59</v>
      </c>
      <c r="AK2122">
        <v>0.64400000000000002</v>
      </c>
      <c r="AL2122">
        <v>0.70299999999999996</v>
      </c>
      <c r="AM2122">
        <v>0.7</v>
      </c>
      <c r="AN2122">
        <v>0.71399999999999997</v>
      </c>
      <c r="AO2122">
        <v>0.72699999999999998</v>
      </c>
      <c r="AP2122">
        <v>0.73199999999999998</v>
      </c>
      <c r="AQ2122">
        <v>0.75</v>
      </c>
      <c r="AR2122">
        <v>0.79500000000000004</v>
      </c>
      <c r="AS2122">
        <v>0.77400000000000002</v>
      </c>
      <c r="AT2122">
        <v>0.80500000000000005</v>
      </c>
      <c r="AU2122">
        <v>0.78500000000000003</v>
      </c>
      <c r="AV2122">
        <v>0.67200000000000004</v>
      </c>
      <c r="AW2122">
        <v>0.77100000000000002</v>
      </c>
      <c r="AX2122">
        <v>0.84199999999999997</v>
      </c>
      <c r="AY2122">
        <v>0.88900000000000001</v>
      </c>
      <c r="AZ2122">
        <v>0.92700000000000005</v>
      </c>
      <c r="BA2122">
        <v>0.95699999999999996</v>
      </c>
      <c r="BB2122">
        <v>2015</v>
      </c>
    </row>
    <row r="2123" spans="1:54" hidden="1" outlineLevel="2" x14ac:dyDescent="0.25">
      <c r="A2123">
        <v>321</v>
      </c>
      <c r="B2123" t="s">
        <v>1544</v>
      </c>
      <c r="C2123" t="s">
        <v>329</v>
      </c>
      <c r="D2123" t="s">
        <v>1543</v>
      </c>
      <c r="E2123" t="s">
        <v>328</v>
      </c>
      <c r="F2123" t="s">
        <v>327</v>
      </c>
      <c r="G2123" t="s">
        <v>282</v>
      </c>
      <c r="I2123" t="s">
        <v>326</v>
      </c>
      <c r="J2123">
        <v>41.301000000000002</v>
      </c>
      <c r="K2123">
        <v>42.027000000000001</v>
      </c>
      <c r="L2123">
        <v>44.008000000000003</v>
      </c>
      <c r="M2123">
        <v>47.290999999999997</v>
      </c>
      <c r="N2123">
        <v>50.213000000000001</v>
      </c>
      <c r="O2123">
        <v>54.197000000000003</v>
      </c>
      <c r="P2123">
        <v>57.253999999999998</v>
      </c>
      <c r="Q2123">
        <v>60.514000000000003</v>
      </c>
      <c r="R2123">
        <v>63.235999999999997</v>
      </c>
      <c r="S2123">
        <v>68.552999999999997</v>
      </c>
      <c r="T2123">
        <v>70.751999999999995</v>
      </c>
      <c r="U2123">
        <v>76.165999999999997</v>
      </c>
      <c r="V2123">
        <v>79.507000000000005</v>
      </c>
      <c r="W2123">
        <v>81.637</v>
      </c>
      <c r="X2123">
        <v>87.873999999999995</v>
      </c>
      <c r="Y2123">
        <v>88.563000000000002</v>
      </c>
      <c r="Z2123">
        <v>91.454999999999998</v>
      </c>
      <c r="AA2123">
        <v>92.775999999999996</v>
      </c>
      <c r="AB2123">
        <v>95.132999999999996</v>
      </c>
      <c r="AC2123">
        <v>97.545000000000002</v>
      </c>
      <c r="AD2123">
        <v>95.807000000000002</v>
      </c>
      <c r="AE2123">
        <v>97.802999999999997</v>
      </c>
      <c r="AF2123">
        <v>98.576999999999998</v>
      </c>
      <c r="AG2123">
        <v>95.501999999999995</v>
      </c>
      <c r="AH2123">
        <v>99.123000000000005</v>
      </c>
      <c r="AI2123">
        <v>97.686999999999998</v>
      </c>
      <c r="AJ2123">
        <v>100</v>
      </c>
      <c r="AK2123">
        <v>101.52500000000001</v>
      </c>
      <c r="AL2123">
        <v>103.057</v>
      </c>
      <c r="AM2123">
        <v>111.30500000000001</v>
      </c>
      <c r="AN2123">
        <v>111.63500000000001</v>
      </c>
      <c r="AO2123">
        <v>113.517</v>
      </c>
      <c r="AP2123">
        <v>111.29</v>
      </c>
      <c r="AQ2123">
        <v>115.562</v>
      </c>
      <c r="AR2123">
        <v>115.223</v>
      </c>
      <c r="AS2123">
        <v>121.164</v>
      </c>
      <c r="AT2123">
        <v>128.28299999999999</v>
      </c>
      <c r="AU2123">
        <v>129.005</v>
      </c>
      <c r="AV2123">
        <v>130.75800000000001</v>
      </c>
      <c r="AW2123">
        <v>132.85900000000001</v>
      </c>
      <c r="AX2123">
        <v>135.18600000000001</v>
      </c>
      <c r="AY2123">
        <v>137.73099999999999</v>
      </c>
      <c r="AZ2123">
        <v>140.48599999999999</v>
      </c>
      <c r="BA2123">
        <v>142.80099999999999</v>
      </c>
      <c r="BB2123">
        <v>2015</v>
      </c>
    </row>
    <row r="2124" spans="1:54" hidden="1" outlineLevel="2" x14ac:dyDescent="0.25">
      <c r="A2124">
        <v>321</v>
      </c>
      <c r="B2124" t="s">
        <v>1544</v>
      </c>
      <c r="C2124" t="s">
        <v>325</v>
      </c>
      <c r="D2124" t="s">
        <v>1543</v>
      </c>
      <c r="E2124" t="s">
        <v>322</v>
      </c>
      <c r="F2124" t="s">
        <v>324</v>
      </c>
      <c r="G2124" t="s">
        <v>209</v>
      </c>
      <c r="H2124" t="s">
        <v>310</v>
      </c>
      <c r="I2124" t="s">
        <v>319</v>
      </c>
      <c r="J2124" t="s">
        <v>196</v>
      </c>
      <c r="K2124">
        <v>7148.1480000000001</v>
      </c>
      <c r="L2124">
        <v>7470.0720000000001</v>
      </c>
      <c r="M2124">
        <v>7688.69</v>
      </c>
      <c r="N2124">
        <v>8040.2790000000005</v>
      </c>
      <c r="O2124">
        <v>8183.9660000000003</v>
      </c>
      <c r="P2124">
        <v>8794.482</v>
      </c>
      <c r="Q2124">
        <v>9382.9519999999993</v>
      </c>
      <c r="R2124">
        <v>10152.904</v>
      </c>
      <c r="S2124">
        <v>10170.082</v>
      </c>
      <c r="T2124">
        <v>10759.869000000001</v>
      </c>
      <c r="U2124">
        <v>10944.116</v>
      </c>
      <c r="V2124">
        <v>11165.355</v>
      </c>
      <c r="W2124">
        <v>11405.82</v>
      </c>
      <c r="X2124">
        <v>11408.752</v>
      </c>
      <c r="Y2124">
        <v>11753.483</v>
      </c>
      <c r="Z2124">
        <v>12117.415999999999</v>
      </c>
      <c r="AA2124">
        <v>12381.191999999999</v>
      </c>
      <c r="AB2124">
        <v>12847.375</v>
      </c>
      <c r="AC2124">
        <v>12891.886</v>
      </c>
      <c r="AD2124">
        <v>13192.4</v>
      </c>
      <c r="AE2124">
        <v>13183.022999999999</v>
      </c>
      <c r="AF2124">
        <v>12819.171</v>
      </c>
      <c r="AG2124">
        <v>13643.286</v>
      </c>
      <c r="AH2124">
        <v>14069.467000000001</v>
      </c>
      <c r="AI2124">
        <v>14171.833000000001</v>
      </c>
      <c r="AJ2124">
        <v>14842.578</v>
      </c>
      <c r="AK2124">
        <v>15796.828</v>
      </c>
      <c r="AL2124">
        <v>16933.673999999999</v>
      </c>
      <c r="AM2124">
        <v>16747.453000000001</v>
      </c>
      <c r="AN2124">
        <v>16872.037</v>
      </c>
      <c r="AO2124">
        <v>16844.991999999998</v>
      </c>
      <c r="AP2124">
        <v>16664.786</v>
      </c>
      <c r="AQ2124">
        <v>16793.212</v>
      </c>
      <c r="AR2124">
        <v>17496.337</v>
      </c>
      <c r="AS2124">
        <v>16856.286</v>
      </c>
      <c r="AT2124">
        <v>17301.030999999999</v>
      </c>
      <c r="AU2124">
        <v>16579.255000000001</v>
      </c>
      <c r="AV2124">
        <v>13880.668</v>
      </c>
      <c r="AW2124">
        <v>15575.599</v>
      </c>
      <c r="AX2124">
        <v>16688.952000000001</v>
      </c>
      <c r="AY2124">
        <v>17277.307000000001</v>
      </c>
      <c r="AZ2124">
        <v>17715.239000000001</v>
      </c>
      <c r="BA2124">
        <v>17980.968000000001</v>
      </c>
      <c r="BB2124">
        <v>2011</v>
      </c>
    </row>
    <row r="2125" spans="1:54" hidden="1" outlineLevel="2" x14ac:dyDescent="0.25">
      <c r="A2125">
        <v>321</v>
      </c>
      <c r="B2125" t="s">
        <v>1544</v>
      </c>
      <c r="C2125" t="s">
        <v>323</v>
      </c>
      <c r="D2125" t="s">
        <v>1543</v>
      </c>
      <c r="E2125" t="s">
        <v>322</v>
      </c>
      <c r="F2125" t="s">
        <v>321</v>
      </c>
      <c r="G2125" t="s">
        <v>320</v>
      </c>
      <c r="H2125" t="s">
        <v>310</v>
      </c>
      <c r="I2125" t="s">
        <v>319</v>
      </c>
      <c r="J2125" t="s">
        <v>196</v>
      </c>
      <c r="K2125">
        <v>4360.0910000000003</v>
      </c>
      <c r="L2125">
        <v>4556.4520000000002</v>
      </c>
      <c r="M2125">
        <v>4689.8</v>
      </c>
      <c r="N2125">
        <v>4904.2560000000003</v>
      </c>
      <c r="O2125">
        <v>4991.8990000000003</v>
      </c>
      <c r="P2125">
        <v>5364.2889999999998</v>
      </c>
      <c r="Q2125">
        <v>5723.2330000000002</v>
      </c>
      <c r="R2125">
        <v>6192.8739999999998</v>
      </c>
      <c r="S2125">
        <v>6203.3519999999999</v>
      </c>
      <c r="T2125">
        <v>6563.0990000000002</v>
      </c>
      <c r="U2125">
        <v>6675.482</v>
      </c>
      <c r="V2125">
        <v>6810.4290000000001</v>
      </c>
      <c r="W2125">
        <v>6957.1030000000001</v>
      </c>
      <c r="X2125">
        <v>6958.8919999999998</v>
      </c>
      <c r="Y2125">
        <v>7169.165</v>
      </c>
      <c r="Z2125">
        <v>7391.1490000000003</v>
      </c>
      <c r="AA2125">
        <v>7552.0420000000004</v>
      </c>
      <c r="AB2125">
        <v>7836.3959999999997</v>
      </c>
      <c r="AC2125">
        <v>7863.5460000000003</v>
      </c>
      <c r="AD2125">
        <v>8046.848</v>
      </c>
      <c r="AE2125">
        <v>8041.1279999999997</v>
      </c>
      <c r="AF2125">
        <v>7819.192</v>
      </c>
      <c r="AG2125">
        <v>8321.8709999999992</v>
      </c>
      <c r="AH2125">
        <v>8581.8240000000005</v>
      </c>
      <c r="AI2125">
        <v>8644.2630000000008</v>
      </c>
      <c r="AJ2125">
        <v>9053.3909999999996</v>
      </c>
      <c r="AK2125">
        <v>9635.4470000000001</v>
      </c>
      <c r="AL2125">
        <v>10328.878000000001</v>
      </c>
      <c r="AM2125">
        <v>10215.290999999999</v>
      </c>
      <c r="AN2125">
        <v>10291.281999999999</v>
      </c>
      <c r="AO2125">
        <v>10274.786</v>
      </c>
      <c r="AP2125">
        <v>10164.867</v>
      </c>
      <c r="AQ2125">
        <v>10243.201999999999</v>
      </c>
      <c r="AR2125">
        <v>10672.081</v>
      </c>
      <c r="AS2125">
        <v>10281.674000000001</v>
      </c>
      <c r="AT2125">
        <v>10552.950999999999</v>
      </c>
      <c r="AU2125">
        <v>10112.696</v>
      </c>
      <c r="AV2125">
        <v>8466.6640000000007</v>
      </c>
      <c r="AW2125">
        <v>9500.5059999999994</v>
      </c>
      <c r="AX2125">
        <v>10179.608</v>
      </c>
      <c r="AY2125">
        <v>10538.481</v>
      </c>
      <c r="AZ2125">
        <v>10805.602000000001</v>
      </c>
      <c r="BA2125">
        <v>10967.687</v>
      </c>
      <c r="BB2125">
        <v>2011</v>
      </c>
    </row>
    <row r="2126" spans="1:54" hidden="1" outlineLevel="2" x14ac:dyDescent="0.25">
      <c r="A2126">
        <v>321</v>
      </c>
      <c r="B2126" t="s">
        <v>1544</v>
      </c>
      <c r="C2126" t="s">
        <v>318</v>
      </c>
      <c r="D2126" t="s">
        <v>1543</v>
      </c>
      <c r="E2126" t="s">
        <v>313</v>
      </c>
      <c r="F2126" t="s">
        <v>317</v>
      </c>
      <c r="G2126" t="s">
        <v>209</v>
      </c>
      <c r="H2126" t="s">
        <v>310</v>
      </c>
      <c r="I2126" t="s">
        <v>309</v>
      </c>
      <c r="J2126" t="s">
        <v>196</v>
      </c>
      <c r="K2126">
        <v>3004.1329999999998</v>
      </c>
      <c r="L2126">
        <v>3287.4470000000001</v>
      </c>
      <c r="M2126">
        <v>3636.0590000000002</v>
      </c>
      <c r="N2126">
        <v>4037.2339999999999</v>
      </c>
      <c r="O2126">
        <v>4435.4290000000001</v>
      </c>
      <c r="P2126">
        <v>5035.1989999999996</v>
      </c>
      <c r="Q2126">
        <v>5678.0029999999997</v>
      </c>
      <c r="R2126">
        <v>6420.3389999999999</v>
      </c>
      <c r="S2126">
        <v>6971.9</v>
      </c>
      <c r="T2126">
        <v>7612.79</v>
      </c>
      <c r="U2126">
        <v>8335.7080000000005</v>
      </c>
      <c r="V2126">
        <v>8877.1890000000003</v>
      </c>
      <c r="W2126">
        <v>9311.4179999999997</v>
      </c>
      <c r="X2126">
        <v>10025.384</v>
      </c>
      <c r="Y2126">
        <v>10409.286</v>
      </c>
      <c r="Z2126">
        <v>11081.934999999999</v>
      </c>
      <c r="AA2126">
        <v>11486.790999999999</v>
      </c>
      <c r="AB2126">
        <v>12222.046</v>
      </c>
      <c r="AC2126">
        <v>12575.415000000001</v>
      </c>
      <c r="AD2126">
        <v>12639.182000000001</v>
      </c>
      <c r="AE2126">
        <v>12893.429</v>
      </c>
      <c r="AF2126">
        <v>12636.712</v>
      </c>
      <c r="AG2126">
        <v>13029.579</v>
      </c>
      <c r="AH2126">
        <v>13946.089</v>
      </c>
      <c r="AI2126">
        <v>13844.081</v>
      </c>
      <c r="AJ2126">
        <v>14842.578</v>
      </c>
      <c r="AK2126">
        <v>16037.757</v>
      </c>
      <c r="AL2126">
        <v>17451.288</v>
      </c>
      <c r="AM2126">
        <v>18640.789000000001</v>
      </c>
      <c r="AN2126">
        <v>18835.175999999999</v>
      </c>
      <c r="AO2126">
        <v>19121.965</v>
      </c>
      <c r="AP2126">
        <v>18546.276999999998</v>
      </c>
      <c r="AQ2126">
        <v>19406.653999999999</v>
      </c>
      <c r="AR2126">
        <v>20159.776999999998</v>
      </c>
      <c r="AS2126">
        <v>20423.794999999998</v>
      </c>
      <c r="AT2126">
        <v>22194.361000000001</v>
      </c>
      <c r="AU2126">
        <v>21388</v>
      </c>
      <c r="AV2126">
        <v>18150.054</v>
      </c>
      <c r="AW2126">
        <v>20693.561000000002</v>
      </c>
      <c r="AX2126">
        <v>22561.206999999999</v>
      </c>
      <c r="AY2126">
        <v>23796.192999999999</v>
      </c>
      <c r="AZ2126">
        <v>24887.348000000002</v>
      </c>
      <c r="BA2126">
        <v>25676.99</v>
      </c>
      <c r="BB2126">
        <v>2011</v>
      </c>
    </row>
    <row r="2127" spans="1:54" hidden="1" outlineLevel="2" x14ac:dyDescent="0.25">
      <c r="A2127">
        <v>321</v>
      </c>
      <c r="B2127" t="s">
        <v>1544</v>
      </c>
      <c r="C2127" t="s">
        <v>316</v>
      </c>
      <c r="D2127" t="s">
        <v>1543</v>
      </c>
      <c r="E2127" t="s">
        <v>313</v>
      </c>
      <c r="F2127" t="s">
        <v>315</v>
      </c>
      <c r="G2127" t="s">
        <v>206</v>
      </c>
      <c r="H2127" t="s">
        <v>310</v>
      </c>
      <c r="I2127" t="s">
        <v>309</v>
      </c>
      <c r="J2127" t="s">
        <v>196</v>
      </c>
      <c r="K2127">
        <v>1112.6420000000001</v>
      </c>
      <c r="L2127">
        <v>1217.5730000000001</v>
      </c>
      <c r="M2127">
        <v>1346.6880000000001</v>
      </c>
      <c r="N2127">
        <v>1495.2719999999999</v>
      </c>
      <c r="O2127">
        <v>1642.752</v>
      </c>
      <c r="P2127">
        <v>1864.8889999999999</v>
      </c>
      <c r="Q2127">
        <v>2102.9639999999999</v>
      </c>
      <c r="R2127">
        <v>2377.904</v>
      </c>
      <c r="S2127">
        <v>2582.1849999999999</v>
      </c>
      <c r="T2127">
        <v>2819.5520000000001</v>
      </c>
      <c r="U2127">
        <v>3087.299</v>
      </c>
      <c r="V2127">
        <v>3287.848</v>
      </c>
      <c r="W2127">
        <v>3448.6729999999998</v>
      </c>
      <c r="X2127">
        <v>3713.105</v>
      </c>
      <c r="Y2127">
        <v>3855.2910000000002</v>
      </c>
      <c r="Z2127">
        <v>4104.42</v>
      </c>
      <c r="AA2127">
        <v>4254.3670000000002</v>
      </c>
      <c r="AB2127">
        <v>4526.6840000000002</v>
      </c>
      <c r="AC2127">
        <v>4657.5609999999997</v>
      </c>
      <c r="AD2127">
        <v>4681.1779999999999</v>
      </c>
      <c r="AE2127">
        <v>4775.3440000000001</v>
      </c>
      <c r="AF2127">
        <v>4680.2640000000001</v>
      </c>
      <c r="AG2127">
        <v>4825.7700000000004</v>
      </c>
      <c r="AH2127">
        <v>5165.2179999999998</v>
      </c>
      <c r="AI2127">
        <v>5127.4380000000001</v>
      </c>
      <c r="AJ2127">
        <v>5497.2510000000002</v>
      </c>
      <c r="AK2127">
        <v>5939.91</v>
      </c>
      <c r="AL2127">
        <v>6463.44</v>
      </c>
      <c r="AM2127">
        <v>6903.9960000000001</v>
      </c>
      <c r="AN2127">
        <v>6975.991</v>
      </c>
      <c r="AO2127">
        <v>7082.2089999999998</v>
      </c>
      <c r="AP2127">
        <v>6868.9920000000002</v>
      </c>
      <c r="AQ2127">
        <v>7187.65</v>
      </c>
      <c r="AR2127">
        <v>7466.5839999999998</v>
      </c>
      <c r="AS2127">
        <v>7564.3680000000004</v>
      </c>
      <c r="AT2127">
        <v>8220.134</v>
      </c>
      <c r="AU2127">
        <v>7921.4809999999998</v>
      </c>
      <c r="AV2127">
        <v>6722.2420000000002</v>
      </c>
      <c r="AW2127">
        <v>7664.2820000000002</v>
      </c>
      <c r="AX2127">
        <v>8356.0020000000004</v>
      </c>
      <c r="AY2127">
        <v>8813.4050000000007</v>
      </c>
      <c r="AZ2127">
        <v>9217.5360000000001</v>
      </c>
      <c r="BA2127">
        <v>9509.9959999999992</v>
      </c>
      <c r="BB2127">
        <v>2011</v>
      </c>
    </row>
    <row r="2128" spans="1:54" hidden="1" outlineLevel="2" x14ac:dyDescent="0.25">
      <c r="A2128">
        <v>321</v>
      </c>
      <c r="B2128" t="s">
        <v>1544</v>
      </c>
      <c r="C2128" t="s">
        <v>314</v>
      </c>
      <c r="D2128" t="s">
        <v>1543</v>
      </c>
      <c r="E2128" t="s">
        <v>313</v>
      </c>
      <c r="F2128" t="s">
        <v>312</v>
      </c>
      <c r="G2128" t="s">
        <v>311</v>
      </c>
      <c r="H2128" t="s">
        <v>310</v>
      </c>
      <c r="I2128" t="s">
        <v>309</v>
      </c>
      <c r="J2128" t="s">
        <v>196</v>
      </c>
      <c r="K2128">
        <v>2047.7249999999999</v>
      </c>
      <c r="L2128">
        <v>2272.7190000000001</v>
      </c>
      <c r="M2128">
        <v>2431.5720000000001</v>
      </c>
      <c r="N2128">
        <v>2633.0039999999999</v>
      </c>
      <c r="O2128">
        <v>2765.8220000000001</v>
      </c>
      <c r="P2128">
        <v>3032.0720000000001</v>
      </c>
      <c r="Q2128">
        <v>3317.5230000000001</v>
      </c>
      <c r="R2128">
        <v>3715.4160000000002</v>
      </c>
      <c r="S2128">
        <v>3866.424</v>
      </c>
      <c r="T2128">
        <v>4241.9480000000003</v>
      </c>
      <c r="U2128">
        <v>4458.1949999999997</v>
      </c>
      <c r="V2128">
        <v>4652.009</v>
      </c>
      <c r="W2128">
        <v>4865.25</v>
      </c>
      <c r="X2128">
        <v>4970.08</v>
      </c>
      <c r="Y2128">
        <v>5227.0429999999997</v>
      </c>
      <c r="Z2128">
        <v>5487.2439999999997</v>
      </c>
      <c r="AA2128">
        <v>5702.6880000000001</v>
      </c>
      <c r="AB2128">
        <v>5981.6170000000002</v>
      </c>
      <c r="AC2128">
        <v>6094.2020000000002</v>
      </c>
      <c r="AD2128">
        <v>6378.152</v>
      </c>
      <c r="AE2128">
        <v>6518.8760000000002</v>
      </c>
      <c r="AF2128">
        <v>6436.2690000000002</v>
      </c>
      <c r="AG2128">
        <v>6986.63</v>
      </c>
      <c r="AH2128">
        <v>7403.0010000000002</v>
      </c>
      <c r="AI2128">
        <v>7696.7730000000001</v>
      </c>
      <c r="AJ2128">
        <v>8308.7520000000004</v>
      </c>
      <c r="AK2128">
        <v>9078.2389999999996</v>
      </c>
      <c r="AL2128">
        <v>9922.4680000000008</v>
      </c>
      <c r="AM2128">
        <v>9887.8729999999996</v>
      </c>
      <c r="AN2128">
        <v>10083.136</v>
      </c>
      <c r="AO2128">
        <v>10274.786</v>
      </c>
      <c r="AP2128">
        <v>10352.115</v>
      </c>
      <c r="AQ2128">
        <v>10600.359</v>
      </c>
      <c r="AR2128">
        <v>11242.41</v>
      </c>
      <c r="AS2128">
        <v>10948.583000000001</v>
      </c>
      <c r="AT2128">
        <v>11380.833000000001</v>
      </c>
      <c r="AU2128">
        <v>11102.28</v>
      </c>
      <c r="AV2128">
        <v>9506.3639999999996</v>
      </c>
      <c r="AW2128">
        <v>10898.504999999999</v>
      </c>
      <c r="AX2128">
        <v>11906.983</v>
      </c>
      <c r="AY2128">
        <v>12561.674000000001</v>
      </c>
      <c r="AZ2128">
        <v>13101.241</v>
      </c>
      <c r="BA2128">
        <v>13529.12</v>
      </c>
      <c r="BB2128">
        <v>2011</v>
      </c>
    </row>
    <row r="2129" spans="1:54" hidden="1" outlineLevel="2" x14ac:dyDescent="0.25">
      <c r="A2129">
        <v>321</v>
      </c>
      <c r="B2129" t="s">
        <v>1544</v>
      </c>
      <c r="C2129" t="s">
        <v>308</v>
      </c>
      <c r="D2129" t="s">
        <v>1543</v>
      </c>
      <c r="E2129" t="s">
        <v>307</v>
      </c>
      <c r="F2129" t="s">
        <v>306</v>
      </c>
      <c r="G2129" t="s">
        <v>227</v>
      </c>
    </row>
    <row r="2130" spans="1:54" hidden="1" outlineLevel="2" x14ac:dyDescent="0.25">
      <c r="A2130">
        <v>321</v>
      </c>
      <c r="B2130" t="s">
        <v>1544</v>
      </c>
      <c r="C2130" t="s">
        <v>305</v>
      </c>
      <c r="D2130" t="s">
        <v>1543</v>
      </c>
      <c r="E2130" t="s">
        <v>304</v>
      </c>
      <c r="F2130" t="s">
        <v>303</v>
      </c>
      <c r="G2130" t="s">
        <v>274</v>
      </c>
      <c r="I2130" t="s">
        <v>298</v>
      </c>
      <c r="J2130">
        <v>1E-3</v>
      </c>
      <c r="K2130">
        <v>1E-3</v>
      </c>
      <c r="L2130">
        <v>1E-3</v>
      </c>
      <c r="M2130">
        <v>1E-3</v>
      </c>
      <c r="N2130">
        <v>1E-3</v>
      </c>
      <c r="O2130">
        <v>1E-3</v>
      </c>
      <c r="P2130">
        <v>1E-3</v>
      </c>
      <c r="Q2130">
        <v>1E-3</v>
      </c>
      <c r="R2130">
        <v>1E-3</v>
      </c>
      <c r="S2130">
        <v>1E-3</v>
      </c>
      <c r="T2130">
        <v>1E-3</v>
      </c>
      <c r="U2130">
        <v>1E-3</v>
      </c>
      <c r="V2130">
        <v>1E-3</v>
      </c>
      <c r="W2130">
        <v>1E-3</v>
      </c>
      <c r="X2130">
        <v>1E-3</v>
      </c>
      <c r="Y2130">
        <v>1E-3</v>
      </c>
      <c r="Z2130">
        <v>1E-3</v>
      </c>
      <c r="AA2130">
        <v>1E-3</v>
      </c>
      <c r="AB2130">
        <v>1E-3</v>
      </c>
      <c r="AC2130">
        <v>1E-3</v>
      </c>
      <c r="AD2130">
        <v>1E-3</v>
      </c>
      <c r="AE2130">
        <v>1E-3</v>
      </c>
      <c r="AF2130">
        <v>1E-3</v>
      </c>
      <c r="AG2130">
        <v>1E-3</v>
      </c>
      <c r="AH2130">
        <v>1E-3</v>
      </c>
      <c r="AI2130">
        <v>1E-3</v>
      </c>
      <c r="AJ2130">
        <v>1E-3</v>
      </c>
      <c r="AK2130">
        <v>1E-3</v>
      </c>
      <c r="AL2130">
        <v>1E-3</v>
      </c>
      <c r="AM2130">
        <v>1E-3</v>
      </c>
      <c r="AN2130">
        <v>1E-3</v>
      </c>
      <c r="AO2130">
        <v>1E-3</v>
      </c>
      <c r="AP2130">
        <v>1E-3</v>
      </c>
      <c r="AQ2130">
        <v>1E-3</v>
      </c>
      <c r="AR2130">
        <v>1E-3</v>
      </c>
      <c r="AS2130">
        <v>1E-3</v>
      </c>
      <c r="AT2130">
        <v>1E-3</v>
      </c>
      <c r="AU2130">
        <v>1E-3</v>
      </c>
      <c r="AV2130" t="s">
        <v>352</v>
      </c>
      <c r="AW2130">
        <v>1E-3</v>
      </c>
      <c r="AX2130">
        <v>1E-3</v>
      </c>
      <c r="AY2130">
        <v>1E-3</v>
      </c>
      <c r="AZ2130">
        <v>1E-3</v>
      </c>
      <c r="BA2130">
        <v>1E-3</v>
      </c>
      <c r="BB2130">
        <v>2015</v>
      </c>
    </row>
    <row r="2131" spans="1:54" hidden="1" outlineLevel="2" x14ac:dyDescent="0.25">
      <c r="A2131">
        <v>321</v>
      </c>
      <c r="B2131" t="s">
        <v>1544</v>
      </c>
      <c r="C2131" t="s">
        <v>302</v>
      </c>
      <c r="D2131" t="s">
        <v>1543</v>
      </c>
      <c r="E2131" t="s">
        <v>301</v>
      </c>
      <c r="F2131" t="s">
        <v>300</v>
      </c>
      <c r="G2131" t="s">
        <v>299</v>
      </c>
      <c r="I2131" t="s">
        <v>298</v>
      </c>
      <c r="J2131">
        <v>1.5760000000000001</v>
      </c>
      <c r="K2131">
        <v>1.4670000000000001</v>
      </c>
      <c r="L2131">
        <v>1.446</v>
      </c>
      <c r="M2131">
        <v>1.4950000000000001</v>
      </c>
      <c r="N2131">
        <v>1.5329999999999999</v>
      </c>
      <c r="O2131">
        <v>1.6040000000000001</v>
      </c>
      <c r="P2131">
        <v>1.661</v>
      </c>
      <c r="Q2131">
        <v>1.712</v>
      </c>
      <c r="R2131">
        <v>1.728</v>
      </c>
      <c r="S2131">
        <v>1.8029999999999999</v>
      </c>
      <c r="T2131">
        <v>1.7949999999999999</v>
      </c>
      <c r="U2131">
        <v>1.87</v>
      </c>
      <c r="V2131">
        <v>1.9079999999999999</v>
      </c>
      <c r="W2131">
        <v>1.9139999999999999</v>
      </c>
      <c r="X2131">
        <v>2.0169999999999999</v>
      </c>
      <c r="Y2131">
        <v>1.9910000000000001</v>
      </c>
      <c r="Z2131">
        <v>2.02</v>
      </c>
      <c r="AA2131">
        <v>2.0139999999999998</v>
      </c>
      <c r="AB2131">
        <v>2.0430000000000001</v>
      </c>
      <c r="AC2131">
        <v>2.0640000000000001</v>
      </c>
      <c r="AD2131">
        <v>1.982</v>
      </c>
      <c r="AE2131">
        <v>1.978</v>
      </c>
      <c r="AF2131">
        <v>1.9630000000000001</v>
      </c>
      <c r="AG2131">
        <v>1.865</v>
      </c>
      <c r="AH2131">
        <v>1.8839999999999999</v>
      </c>
      <c r="AI2131">
        <v>1.7989999999999999</v>
      </c>
      <c r="AJ2131">
        <v>1.786</v>
      </c>
      <c r="AK2131">
        <v>1.7669999999999999</v>
      </c>
      <c r="AL2131">
        <v>1.7589999999999999</v>
      </c>
      <c r="AM2131">
        <v>1.885</v>
      </c>
      <c r="AN2131">
        <v>1.8680000000000001</v>
      </c>
      <c r="AO2131">
        <v>1.861</v>
      </c>
      <c r="AP2131">
        <v>1.792</v>
      </c>
      <c r="AQ2131">
        <v>1.831</v>
      </c>
      <c r="AR2131">
        <v>1.7929999999999999</v>
      </c>
      <c r="AS2131">
        <v>1.865</v>
      </c>
      <c r="AT2131">
        <v>1.95</v>
      </c>
      <c r="AU2131">
        <v>1.9259999999999999</v>
      </c>
      <c r="AV2131">
        <v>1.909</v>
      </c>
      <c r="AW2131">
        <v>1.899</v>
      </c>
      <c r="AX2131">
        <v>1.895</v>
      </c>
      <c r="AY2131">
        <v>1.8939999999999999</v>
      </c>
      <c r="AZ2131">
        <v>1.9</v>
      </c>
      <c r="BA2131">
        <v>1.8979999999999999</v>
      </c>
      <c r="BB2131">
        <v>2015</v>
      </c>
    </row>
    <row r="2132" spans="1:54" hidden="1" outlineLevel="2" x14ac:dyDescent="0.25">
      <c r="A2132">
        <v>321</v>
      </c>
      <c r="B2132" t="s">
        <v>1544</v>
      </c>
      <c r="C2132" t="s">
        <v>297</v>
      </c>
      <c r="D2132" t="s">
        <v>1543</v>
      </c>
      <c r="E2132" t="s">
        <v>296</v>
      </c>
      <c r="F2132" t="s">
        <v>295</v>
      </c>
      <c r="G2132" t="s">
        <v>198</v>
      </c>
      <c r="I2132" t="s">
        <v>1550</v>
      </c>
      <c r="J2132" t="s">
        <v>196</v>
      </c>
      <c r="K2132" t="s">
        <v>196</v>
      </c>
      <c r="L2132" t="s">
        <v>196</v>
      </c>
      <c r="M2132" t="s">
        <v>196</v>
      </c>
      <c r="N2132" t="s">
        <v>196</v>
      </c>
      <c r="O2132" t="s">
        <v>196</v>
      </c>
      <c r="P2132" t="s">
        <v>196</v>
      </c>
      <c r="Q2132" t="s">
        <v>196</v>
      </c>
      <c r="R2132" t="s">
        <v>196</v>
      </c>
      <c r="S2132" t="s">
        <v>196</v>
      </c>
      <c r="T2132" t="s">
        <v>196</v>
      </c>
      <c r="U2132" t="s">
        <v>196</v>
      </c>
      <c r="V2132" t="s">
        <v>196</v>
      </c>
      <c r="W2132" t="s">
        <v>196</v>
      </c>
      <c r="X2132" t="s">
        <v>196</v>
      </c>
      <c r="Y2132" t="s">
        <v>196</v>
      </c>
      <c r="Z2132" t="s">
        <v>196</v>
      </c>
      <c r="AA2132" t="s">
        <v>196</v>
      </c>
      <c r="AB2132" t="s">
        <v>196</v>
      </c>
      <c r="AC2132" t="s">
        <v>196</v>
      </c>
      <c r="AD2132" t="s">
        <v>196</v>
      </c>
      <c r="AE2132" t="s">
        <v>196</v>
      </c>
      <c r="AF2132" t="s">
        <v>196</v>
      </c>
      <c r="AG2132" t="s">
        <v>196</v>
      </c>
      <c r="AH2132" t="s">
        <v>196</v>
      </c>
      <c r="AI2132" t="s">
        <v>196</v>
      </c>
      <c r="AJ2132" t="s">
        <v>196</v>
      </c>
      <c r="AK2132" t="s">
        <v>196</v>
      </c>
      <c r="AL2132" t="s">
        <v>196</v>
      </c>
      <c r="AM2132" t="s">
        <v>196</v>
      </c>
      <c r="AN2132" t="s">
        <v>196</v>
      </c>
      <c r="AO2132" t="s">
        <v>196</v>
      </c>
      <c r="AP2132" t="s">
        <v>196</v>
      </c>
      <c r="AQ2132" t="s">
        <v>196</v>
      </c>
      <c r="AR2132">
        <v>14.781000000000001</v>
      </c>
      <c r="AS2132">
        <v>16.547999999999998</v>
      </c>
      <c r="AT2132">
        <v>19.577999999999999</v>
      </c>
      <c r="AU2132">
        <v>21.135999999999999</v>
      </c>
      <c r="AV2132">
        <v>22.774999999999999</v>
      </c>
      <c r="AW2132">
        <v>20.577999999999999</v>
      </c>
      <c r="AX2132">
        <v>18.393000000000001</v>
      </c>
      <c r="AY2132">
        <v>15.576000000000001</v>
      </c>
      <c r="AZ2132">
        <v>13.714</v>
      </c>
      <c r="BA2132">
        <v>10.41</v>
      </c>
      <c r="BB2132">
        <v>2015</v>
      </c>
    </row>
    <row r="2133" spans="1:54" hidden="1" outlineLevel="2" x14ac:dyDescent="0.25">
      <c r="A2133">
        <v>321</v>
      </c>
      <c r="B2133" t="s">
        <v>1544</v>
      </c>
      <c r="C2133" t="s">
        <v>294</v>
      </c>
      <c r="D2133" t="s">
        <v>1543</v>
      </c>
      <c r="E2133" t="s">
        <v>293</v>
      </c>
      <c r="F2133" t="s">
        <v>292</v>
      </c>
      <c r="G2133" t="s">
        <v>198</v>
      </c>
      <c r="I2133" t="s">
        <v>1550</v>
      </c>
      <c r="J2133" t="s">
        <v>196</v>
      </c>
      <c r="K2133" t="s">
        <v>196</v>
      </c>
      <c r="L2133" t="s">
        <v>196</v>
      </c>
      <c r="M2133" t="s">
        <v>196</v>
      </c>
      <c r="N2133" t="s">
        <v>196</v>
      </c>
      <c r="O2133" t="s">
        <v>196</v>
      </c>
      <c r="P2133" t="s">
        <v>196</v>
      </c>
      <c r="Q2133" t="s">
        <v>196</v>
      </c>
      <c r="R2133" t="s">
        <v>196</v>
      </c>
      <c r="S2133" t="s">
        <v>196</v>
      </c>
      <c r="T2133" t="s">
        <v>196</v>
      </c>
      <c r="U2133" t="s">
        <v>196</v>
      </c>
      <c r="V2133" t="s">
        <v>196</v>
      </c>
      <c r="W2133" t="s">
        <v>196</v>
      </c>
      <c r="X2133" t="s">
        <v>196</v>
      </c>
      <c r="Y2133" t="s">
        <v>196</v>
      </c>
      <c r="Z2133" t="s">
        <v>196</v>
      </c>
      <c r="AA2133" t="s">
        <v>196</v>
      </c>
      <c r="AB2133" t="s">
        <v>196</v>
      </c>
      <c r="AC2133" t="s">
        <v>196</v>
      </c>
      <c r="AD2133" t="s">
        <v>196</v>
      </c>
      <c r="AE2133" t="s">
        <v>196</v>
      </c>
      <c r="AF2133" t="s">
        <v>196</v>
      </c>
      <c r="AG2133" t="s">
        <v>196</v>
      </c>
      <c r="AH2133" t="s">
        <v>196</v>
      </c>
      <c r="AI2133" t="s">
        <v>196</v>
      </c>
      <c r="AJ2133" t="s">
        <v>196</v>
      </c>
      <c r="AK2133" t="s">
        <v>196</v>
      </c>
      <c r="AL2133" t="s">
        <v>196</v>
      </c>
      <c r="AM2133" t="s">
        <v>196</v>
      </c>
      <c r="AN2133" t="s">
        <v>196</v>
      </c>
      <c r="AO2133" t="s">
        <v>196</v>
      </c>
      <c r="AP2133" t="s">
        <v>196</v>
      </c>
      <c r="AQ2133" t="s">
        <v>196</v>
      </c>
      <c r="AR2133">
        <v>7.6429999999999998</v>
      </c>
      <c r="AS2133">
        <v>14.628</v>
      </c>
      <c r="AT2133">
        <v>20.402000000000001</v>
      </c>
      <c r="AU2133">
        <v>3.335</v>
      </c>
      <c r="AV2133">
        <v>-14.353</v>
      </c>
      <c r="AW2133">
        <v>-0.9</v>
      </c>
      <c r="AX2133">
        <v>-0.67300000000000004</v>
      </c>
      <c r="AY2133">
        <v>-0.375</v>
      </c>
      <c r="AZ2133">
        <v>2.044</v>
      </c>
      <c r="BA2133">
        <v>5.8000000000000003E-2</v>
      </c>
      <c r="BB2133">
        <v>2015</v>
      </c>
    </row>
    <row r="2134" spans="1:54" hidden="1" outlineLevel="2" x14ac:dyDescent="0.25">
      <c r="A2134">
        <v>321</v>
      </c>
      <c r="B2134" t="s">
        <v>1544</v>
      </c>
      <c r="C2134" t="s">
        <v>290</v>
      </c>
      <c r="D2134" t="s">
        <v>1543</v>
      </c>
      <c r="E2134" t="s">
        <v>287</v>
      </c>
      <c r="F2134" t="s">
        <v>289</v>
      </c>
      <c r="G2134" t="s">
        <v>282</v>
      </c>
      <c r="I2134" t="s">
        <v>1549</v>
      </c>
      <c r="J2134">
        <v>41.502000000000002</v>
      </c>
      <c r="K2134">
        <v>47.008000000000003</v>
      </c>
      <c r="L2134">
        <v>49.082999999999998</v>
      </c>
      <c r="M2134">
        <v>51.158000000000001</v>
      </c>
      <c r="N2134">
        <v>52.247999999999998</v>
      </c>
      <c r="O2134">
        <v>53.338000000000001</v>
      </c>
      <c r="P2134">
        <v>54.945999999999998</v>
      </c>
      <c r="Q2134">
        <v>57.591999999999999</v>
      </c>
      <c r="R2134">
        <v>58.889000000000003</v>
      </c>
      <c r="S2134">
        <v>63.402999999999999</v>
      </c>
      <c r="T2134">
        <v>65.427999999999997</v>
      </c>
      <c r="U2134">
        <v>69.063999999999993</v>
      </c>
      <c r="V2134">
        <v>72.694000000000003</v>
      </c>
      <c r="W2134">
        <v>73.832999999999998</v>
      </c>
      <c r="X2134">
        <v>73.825000000000003</v>
      </c>
      <c r="Y2134">
        <v>74.778999999999996</v>
      </c>
      <c r="Z2134">
        <v>76.051000000000002</v>
      </c>
      <c r="AA2134">
        <v>77.887</v>
      </c>
      <c r="AB2134">
        <v>78.632000000000005</v>
      </c>
      <c r="AC2134">
        <v>79.603999999999999</v>
      </c>
      <c r="AD2134">
        <v>80.278999999999996</v>
      </c>
      <c r="AE2134">
        <v>81.527000000000001</v>
      </c>
      <c r="AF2134">
        <v>81.665999999999997</v>
      </c>
      <c r="AG2134">
        <v>82.852999999999994</v>
      </c>
      <c r="AH2134">
        <v>84.837000000000003</v>
      </c>
      <c r="AI2134">
        <v>86.263000000000005</v>
      </c>
      <c r="AJ2134">
        <v>88.5</v>
      </c>
      <c r="AK2134">
        <v>91.366</v>
      </c>
      <c r="AL2134">
        <v>97.176000000000002</v>
      </c>
      <c r="AM2134">
        <v>97.182000000000002</v>
      </c>
      <c r="AN2134">
        <v>99.912999999999997</v>
      </c>
      <c r="AO2134">
        <v>100.974</v>
      </c>
      <c r="AP2134">
        <v>102.345</v>
      </c>
      <c r="AQ2134">
        <v>102.297</v>
      </c>
      <c r="AR2134">
        <v>103.123</v>
      </c>
      <c r="AS2134">
        <v>102.304</v>
      </c>
      <c r="AT2134">
        <v>102.331</v>
      </c>
      <c r="AU2134">
        <v>102.90600000000001</v>
      </c>
      <c r="AV2134">
        <v>104.30500000000001</v>
      </c>
      <c r="AW2134">
        <v>105.98099999999999</v>
      </c>
      <c r="AX2134">
        <v>107.837</v>
      </c>
      <c r="AY2134">
        <v>109.867</v>
      </c>
      <c r="AZ2134">
        <v>112.06399999999999</v>
      </c>
      <c r="BA2134">
        <v>113.911</v>
      </c>
      <c r="BB2134">
        <v>2015</v>
      </c>
    </row>
    <row r="2135" spans="1:54" hidden="1" outlineLevel="2" x14ac:dyDescent="0.25">
      <c r="A2135">
        <v>321</v>
      </c>
      <c r="B2135" t="s">
        <v>1544</v>
      </c>
      <c r="C2135" t="s">
        <v>288</v>
      </c>
      <c r="D2135" t="s">
        <v>1543</v>
      </c>
      <c r="E2135" t="s">
        <v>287</v>
      </c>
      <c r="F2135" t="s">
        <v>286</v>
      </c>
      <c r="G2135" t="s">
        <v>261</v>
      </c>
      <c r="I2135" t="s">
        <v>285</v>
      </c>
      <c r="J2135">
        <v>23.855</v>
      </c>
      <c r="K2135">
        <v>13.266999999999999</v>
      </c>
      <c r="L2135">
        <v>4.415</v>
      </c>
      <c r="M2135">
        <v>4.2279999999999998</v>
      </c>
      <c r="N2135">
        <v>2.13</v>
      </c>
      <c r="O2135">
        <v>2.085</v>
      </c>
      <c r="P2135">
        <v>3.016</v>
      </c>
      <c r="Q2135">
        <v>4.8159999999999998</v>
      </c>
      <c r="R2135">
        <v>2.2519999999999998</v>
      </c>
      <c r="S2135">
        <v>7.665</v>
      </c>
      <c r="T2135">
        <v>3.194</v>
      </c>
      <c r="U2135">
        <v>5.556</v>
      </c>
      <c r="V2135">
        <v>5.2560000000000002</v>
      </c>
      <c r="W2135">
        <v>1.5680000000000001</v>
      </c>
      <c r="X2135">
        <v>-1.2E-2</v>
      </c>
      <c r="Y2135">
        <v>1.2929999999999999</v>
      </c>
      <c r="Z2135">
        <v>1.7010000000000001</v>
      </c>
      <c r="AA2135">
        <v>2.415</v>
      </c>
      <c r="AB2135">
        <v>0.95599999999999996</v>
      </c>
      <c r="AC2135">
        <v>1.236</v>
      </c>
      <c r="AD2135">
        <v>0.84799999999999998</v>
      </c>
      <c r="AE2135">
        <v>1.556</v>
      </c>
      <c r="AF2135">
        <v>0.17</v>
      </c>
      <c r="AG2135">
        <v>1.4530000000000001</v>
      </c>
      <c r="AH2135">
        <v>2.3940000000000001</v>
      </c>
      <c r="AI2135">
        <v>1.6819999999999999</v>
      </c>
      <c r="AJ2135">
        <v>2.593</v>
      </c>
      <c r="AK2135">
        <v>3.238</v>
      </c>
      <c r="AL2135">
        <v>6.36</v>
      </c>
      <c r="AM2135">
        <v>6.0000000000000001E-3</v>
      </c>
      <c r="AN2135">
        <v>2.81</v>
      </c>
      <c r="AO2135">
        <v>1.0609999999999999</v>
      </c>
      <c r="AP2135">
        <v>1.3580000000000001</v>
      </c>
      <c r="AQ2135">
        <v>-4.5999999999999999E-2</v>
      </c>
      <c r="AR2135">
        <v>0.80700000000000005</v>
      </c>
      <c r="AS2135">
        <v>-0.79400000000000004</v>
      </c>
      <c r="AT2135">
        <v>2.5999999999999999E-2</v>
      </c>
      <c r="AU2135">
        <v>0.56200000000000006</v>
      </c>
      <c r="AV2135">
        <v>1.359</v>
      </c>
      <c r="AW2135">
        <v>1.607</v>
      </c>
      <c r="AX2135">
        <v>1.752</v>
      </c>
      <c r="AY2135">
        <v>1.8819999999999999</v>
      </c>
      <c r="AZ2135">
        <v>2</v>
      </c>
      <c r="BA2135">
        <v>1.6479999999999999</v>
      </c>
      <c r="BB2135">
        <v>2015</v>
      </c>
    </row>
    <row r="2136" spans="1:54" hidden="1" outlineLevel="2" x14ac:dyDescent="0.25">
      <c r="A2136">
        <v>321</v>
      </c>
      <c r="B2136" t="s">
        <v>1544</v>
      </c>
      <c r="C2136" t="s">
        <v>284</v>
      </c>
      <c r="D2136" t="s">
        <v>1543</v>
      </c>
      <c r="E2136" t="s">
        <v>279</v>
      </c>
      <c r="F2136" t="s">
        <v>283</v>
      </c>
      <c r="G2136" t="s">
        <v>282</v>
      </c>
      <c r="I2136" t="s">
        <v>1549</v>
      </c>
      <c r="J2136">
        <v>45.088999999999999</v>
      </c>
      <c r="K2136">
        <v>48.445999999999998</v>
      </c>
      <c r="L2136">
        <v>50.417000000000002</v>
      </c>
      <c r="M2136">
        <v>51.765000000000001</v>
      </c>
      <c r="N2136">
        <v>52.802999999999997</v>
      </c>
      <c r="O2136">
        <v>54.67</v>
      </c>
      <c r="P2136">
        <v>56.33</v>
      </c>
      <c r="Q2136">
        <v>57.99</v>
      </c>
      <c r="R2136">
        <v>60.997999999999998</v>
      </c>
      <c r="S2136">
        <v>65.977999999999994</v>
      </c>
      <c r="T2136">
        <v>69.037000000000006</v>
      </c>
      <c r="U2136">
        <v>70.421000000000006</v>
      </c>
      <c r="V2136">
        <v>73.459999999999994</v>
      </c>
      <c r="W2136">
        <v>74.631</v>
      </c>
      <c r="X2136">
        <v>74.453999999999994</v>
      </c>
      <c r="Y2136">
        <v>75.495000000000005</v>
      </c>
      <c r="Z2136">
        <v>77.028000000000006</v>
      </c>
      <c r="AA2136">
        <v>78.701999999999998</v>
      </c>
      <c r="AB2136">
        <v>79.912999999999997</v>
      </c>
      <c r="AC2136">
        <v>79.879000000000005</v>
      </c>
      <c r="AD2136">
        <v>80.763999999999996</v>
      </c>
      <c r="AE2136">
        <v>81.676000000000002</v>
      </c>
      <c r="AF2136">
        <v>81.968000000000004</v>
      </c>
      <c r="AG2136">
        <v>84.289000000000001</v>
      </c>
      <c r="AH2136">
        <v>84.978999999999999</v>
      </c>
      <c r="AI2136">
        <v>87.275000000000006</v>
      </c>
      <c r="AJ2136">
        <v>88.841999999999999</v>
      </c>
      <c r="AK2136">
        <v>94.182000000000002</v>
      </c>
      <c r="AL2136">
        <v>96.081000000000003</v>
      </c>
      <c r="AM2136">
        <v>99.132000000000005</v>
      </c>
      <c r="AN2136">
        <v>99.177999999999997</v>
      </c>
      <c r="AO2136">
        <v>101.1</v>
      </c>
      <c r="AP2136">
        <v>102.379</v>
      </c>
      <c r="AQ2136">
        <v>101.931</v>
      </c>
      <c r="AR2136">
        <v>102.40300000000001</v>
      </c>
      <c r="AS2136">
        <v>101.85</v>
      </c>
      <c r="AT2136">
        <v>101.625</v>
      </c>
      <c r="AU2136">
        <v>103.02500000000001</v>
      </c>
      <c r="AV2136">
        <v>104.42400000000001</v>
      </c>
      <c r="AW2136">
        <v>106.26300000000001</v>
      </c>
      <c r="AX2136">
        <v>108.209</v>
      </c>
      <c r="AY2136">
        <v>110.373</v>
      </c>
      <c r="AZ2136">
        <v>112.58</v>
      </c>
      <c r="BA2136">
        <v>114.83199999999999</v>
      </c>
      <c r="BB2136">
        <v>2015</v>
      </c>
    </row>
    <row r="2137" spans="1:54" hidden="1" outlineLevel="2" x14ac:dyDescent="0.25">
      <c r="A2137">
        <v>321</v>
      </c>
      <c r="B2137" t="s">
        <v>1544</v>
      </c>
      <c r="C2137" t="s">
        <v>280</v>
      </c>
      <c r="D2137" t="s">
        <v>1543</v>
      </c>
      <c r="E2137" t="s">
        <v>279</v>
      </c>
      <c r="F2137" t="s">
        <v>278</v>
      </c>
      <c r="G2137" t="s">
        <v>261</v>
      </c>
      <c r="I2137" t="s">
        <v>277</v>
      </c>
      <c r="J2137">
        <v>21.347999999999999</v>
      </c>
      <c r="K2137">
        <v>7.444</v>
      </c>
      <c r="L2137">
        <v>4.069</v>
      </c>
      <c r="M2137">
        <v>2.6749999999999998</v>
      </c>
      <c r="N2137">
        <v>2.004</v>
      </c>
      <c r="O2137">
        <v>3.536</v>
      </c>
      <c r="P2137">
        <v>3.036</v>
      </c>
      <c r="Q2137">
        <v>2.9470000000000001</v>
      </c>
      <c r="R2137">
        <v>5.1879999999999997</v>
      </c>
      <c r="S2137">
        <v>8.1630000000000003</v>
      </c>
      <c r="T2137">
        <v>4.6369999999999996</v>
      </c>
      <c r="U2137">
        <v>2.0059999999999998</v>
      </c>
      <c r="V2137">
        <v>4.3140000000000001</v>
      </c>
      <c r="W2137">
        <v>1.5940000000000001</v>
      </c>
      <c r="X2137">
        <v>-0.23699999999999999</v>
      </c>
      <c r="Y2137">
        <v>1.3979999999999999</v>
      </c>
      <c r="Z2137">
        <v>2.0310000000000001</v>
      </c>
      <c r="AA2137">
        <v>2.173</v>
      </c>
      <c r="AB2137">
        <v>1.5389999999999999</v>
      </c>
      <c r="AC2137">
        <v>-4.2000000000000003E-2</v>
      </c>
      <c r="AD2137">
        <v>1.1080000000000001</v>
      </c>
      <c r="AE2137">
        <v>1.1279999999999999</v>
      </c>
      <c r="AF2137">
        <v>0.35799999999999998</v>
      </c>
      <c r="AG2137">
        <v>2.8319999999999999</v>
      </c>
      <c r="AH2137">
        <v>0.81799999999999995</v>
      </c>
      <c r="AI2137">
        <v>2.7029999999999998</v>
      </c>
      <c r="AJ2137">
        <v>1.7949999999999999</v>
      </c>
      <c r="AK2137">
        <v>6.0110000000000001</v>
      </c>
      <c r="AL2137">
        <v>2.016</v>
      </c>
      <c r="AM2137">
        <v>3.1760000000000002</v>
      </c>
      <c r="AN2137">
        <v>4.5999999999999999E-2</v>
      </c>
      <c r="AO2137">
        <v>1.9379999999999999</v>
      </c>
      <c r="AP2137">
        <v>1.264</v>
      </c>
      <c r="AQ2137">
        <v>-0.437</v>
      </c>
      <c r="AR2137">
        <v>0.46400000000000002</v>
      </c>
      <c r="AS2137">
        <v>-0.54</v>
      </c>
      <c r="AT2137">
        <v>-0.221</v>
      </c>
      <c r="AU2137">
        <v>1.377</v>
      </c>
      <c r="AV2137">
        <v>1.3580000000000001</v>
      </c>
      <c r="AW2137">
        <v>1.7609999999999999</v>
      </c>
      <c r="AX2137">
        <v>1.831</v>
      </c>
      <c r="AY2137">
        <v>2</v>
      </c>
      <c r="AZ2137">
        <v>2</v>
      </c>
      <c r="BA2137">
        <v>2</v>
      </c>
      <c r="BB2137">
        <v>2015</v>
      </c>
    </row>
    <row r="2138" spans="1:54" hidden="1" outlineLevel="2" x14ac:dyDescent="0.25">
      <c r="A2138">
        <v>321</v>
      </c>
      <c r="B2138" t="s">
        <v>1544</v>
      </c>
      <c r="C2138" t="s">
        <v>276</v>
      </c>
      <c r="D2138" t="s">
        <v>1543</v>
      </c>
      <c r="E2138" t="s">
        <v>275</v>
      </c>
      <c r="G2138" t="s">
        <v>274</v>
      </c>
    </row>
    <row r="2139" spans="1:54" hidden="1" outlineLevel="2" x14ac:dyDescent="0.25">
      <c r="A2139">
        <v>321</v>
      </c>
      <c r="B2139" t="s">
        <v>1544</v>
      </c>
      <c r="C2139" t="s">
        <v>273</v>
      </c>
      <c r="D2139" t="s">
        <v>1543</v>
      </c>
      <c r="E2139" t="s">
        <v>272</v>
      </c>
      <c r="F2139" t="s">
        <v>271</v>
      </c>
      <c r="G2139" t="s">
        <v>261</v>
      </c>
      <c r="I2139" t="s">
        <v>1548</v>
      </c>
      <c r="J2139" t="s">
        <v>196</v>
      </c>
      <c r="K2139" t="s">
        <v>196</v>
      </c>
      <c r="L2139" t="s">
        <v>196</v>
      </c>
      <c r="M2139" t="s">
        <v>196</v>
      </c>
      <c r="N2139" t="s">
        <v>196</v>
      </c>
      <c r="O2139" t="s">
        <v>196</v>
      </c>
      <c r="P2139" t="s">
        <v>196</v>
      </c>
      <c r="Q2139" t="s">
        <v>196</v>
      </c>
      <c r="R2139" t="s">
        <v>196</v>
      </c>
      <c r="S2139" t="s">
        <v>196</v>
      </c>
      <c r="T2139" t="s">
        <v>196</v>
      </c>
      <c r="U2139" t="s">
        <v>196</v>
      </c>
      <c r="V2139" t="s">
        <v>196</v>
      </c>
      <c r="W2139" t="s">
        <v>196</v>
      </c>
      <c r="X2139" t="s">
        <v>196</v>
      </c>
      <c r="Y2139" t="s">
        <v>196</v>
      </c>
      <c r="Z2139" t="s">
        <v>196</v>
      </c>
      <c r="AA2139" t="s">
        <v>196</v>
      </c>
      <c r="AB2139" t="s">
        <v>196</v>
      </c>
      <c r="AC2139" t="s">
        <v>196</v>
      </c>
      <c r="AD2139" t="s">
        <v>196</v>
      </c>
      <c r="AE2139" t="s">
        <v>196</v>
      </c>
      <c r="AF2139" t="s">
        <v>196</v>
      </c>
      <c r="AG2139" t="s">
        <v>196</v>
      </c>
      <c r="AH2139" t="s">
        <v>196</v>
      </c>
      <c r="AI2139" t="s">
        <v>196</v>
      </c>
      <c r="AJ2139" t="s">
        <v>196</v>
      </c>
      <c r="AK2139" t="s">
        <v>196</v>
      </c>
      <c r="AL2139" t="s">
        <v>196</v>
      </c>
      <c r="AM2139" t="s">
        <v>196</v>
      </c>
      <c r="AN2139" t="s">
        <v>196</v>
      </c>
      <c r="AO2139" t="s">
        <v>196</v>
      </c>
      <c r="AP2139" t="s">
        <v>196</v>
      </c>
      <c r="AQ2139" t="s">
        <v>196</v>
      </c>
      <c r="AR2139" t="s">
        <v>196</v>
      </c>
      <c r="AS2139">
        <v>4.4139999999999997</v>
      </c>
      <c r="AT2139">
        <v>7.2430000000000003</v>
      </c>
      <c r="AU2139">
        <v>14.708</v>
      </c>
      <c r="AV2139">
        <v>7.9329999999999998</v>
      </c>
      <c r="AW2139">
        <v>-0.17699999999999999</v>
      </c>
      <c r="AX2139">
        <v>1.7729999999999999</v>
      </c>
      <c r="AY2139">
        <v>-2.5739999999999998</v>
      </c>
      <c r="AZ2139">
        <v>-1.585</v>
      </c>
      <c r="BA2139">
        <v>1.1279999999999999</v>
      </c>
      <c r="BB2139">
        <v>2015</v>
      </c>
    </row>
    <row r="2140" spans="1:54" hidden="1" outlineLevel="2" x14ac:dyDescent="0.25">
      <c r="A2140">
        <v>321</v>
      </c>
      <c r="B2140" t="s">
        <v>1544</v>
      </c>
      <c r="C2140" t="s">
        <v>270</v>
      </c>
      <c r="D2140" t="s">
        <v>1543</v>
      </c>
      <c r="E2140" t="s">
        <v>269</v>
      </c>
      <c r="F2140" t="s">
        <v>268</v>
      </c>
      <c r="G2140" t="s">
        <v>261</v>
      </c>
      <c r="I2140" t="s">
        <v>1548</v>
      </c>
      <c r="J2140" t="s">
        <v>196</v>
      </c>
      <c r="K2140" t="s">
        <v>196</v>
      </c>
      <c r="L2140" t="s">
        <v>196</v>
      </c>
      <c r="M2140" t="s">
        <v>196</v>
      </c>
      <c r="N2140" t="s">
        <v>196</v>
      </c>
      <c r="O2140" t="s">
        <v>196</v>
      </c>
      <c r="P2140" t="s">
        <v>196</v>
      </c>
      <c r="Q2140" t="s">
        <v>196</v>
      </c>
      <c r="R2140" t="s">
        <v>196</v>
      </c>
      <c r="S2140" t="s">
        <v>196</v>
      </c>
      <c r="T2140" t="s">
        <v>196</v>
      </c>
      <c r="U2140" t="s">
        <v>196</v>
      </c>
      <c r="V2140" t="s">
        <v>196</v>
      </c>
      <c r="W2140" t="s">
        <v>196</v>
      </c>
      <c r="X2140" t="s">
        <v>196</v>
      </c>
      <c r="Y2140" t="s">
        <v>196</v>
      </c>
      <c r="Z2140" t="s">
        <v>196</v>
      </c>
      <c r="AA2140" t="s">
        <v>196</v>
      </c>
      <c r="AB2140" t="s">
        <v>196</v>
      </c>
      <c r="AC2140" t="s">
        <v>196</v>
      </c>
      <c r="AD2140" t="s">
        <v>196</v>
      </c>
      <c r="AE2140" t="s">
        <v>196</v>
      </c>
      <c r="AF2140" t="s">
        <v>196</v>
      </c>
      <c r="AG2140" t="s">
        <v>196</v>
      </c>
      <c r="AH2140" t="s">
        <v>196</v>
      </c>
      <c r="AI2140" t="s">
        <v>196</v>
      </c>
      <c r="AJ2140" t="s">
        <v>196</v>
      </c>
      <c r="AK2140" t="s">
        <v>196</v>
      </c>
      <c r="AL2140" t="s">
        <v>196</v>
      </c>
      <c r="AM2140" t="s">
        <v>196</v>
      </c>
      <c r="AN2140" t="s">
        <v>196</v>
      </c>
      <c r="AO2140" t="s">
        <v>196</v>
      </c>
      <c r="AP2140" t="s">
        <v>196</v>
      </c>
      <c r="AQ2140" t="s">
        <v>196</v>
      </c>
      <c r="AR2140" t="s">
        <v>196</v>
      </c>
      <c r="AS2140">
        <v>0.82299999999999995</v>
      </c>
      <c r="AT2140">
        <v>1.4259999999999999</v>
      </c>
      <c r="AU2140">
        <v>26.931000000000001</v>
      </c>
      <c r="AV2140">
        <v>7.2309999999999999</v>
      </c>
      <c r="AW2140">
        <v>3.004</v>
      </c>
      <c r="AX2140">
        <v>-1.597</v>
      </c>
      <c r="AY2140">
        <v>-4.9530000000000003</v>
      </c>
      <c r="AZ2140">
        <v>-3.5630000000000002</v>
      </c>
      <c r="BA2140">
        <v>-0.748</v>
      </c>
      <c r="BB2140">
        <v>2015</v>
      </c>
    </row>
    <row r="2141" spans="1:54" hidden="1" outlineLevel="2" x14ac:dyDescent="0.25">
      <c r="A2141">
        <v>321</v>
      </c>
      <c r="B2141" t="s">
        <v>1544</v>
      </c>
      <c r="C2141" t="s">
        <v>267</v>
      </c>
      <c r="D2141" t="s">
        <v>1543</v>
      </c>
      <c r="E2141" t="s">
        <v>266</v>
      </c>
      <c r="F2141" t="s">
        <v>265</v>
      </c>
      <c r="G2141" t="s">
        <v>261</v>
      </c>
      <c r="I2141" t="s">
        <v>1548</v>
      </c>
      <c r="J2141" t="s">
        <v>196</v>
      </c>
      <c r="K2141" t="s">
        <v>196</v>
      </c>
      <c r="L2141" t="s">
        <v>196</v>
      </c>
      <c r="M2141" t="s">
        <v>196</v>
      </c>
      <c r="N2141" t="s">
        <v>196</v>
      </c>
      <c r="O2141" t="s">
        <v>196</v>
      </c>
      <c r="P2141" t="s">
        <v>196</v>
      </c>
      <c r="Q2141" t="s">
        <v>196</v>
      </c>
      <c r="R2141" t="s">
        <v>196</v>
      </c>
      <c r="S2141" t="s">
        <v>196</v>
      </c>
      <c r="T2141" t="s">
        <v>196</v>
      </c>
      <c r="U2141" t="s">
        <v>196</v>
      </c>
      <c r="V2141" t="s">
        <v>196</v>
      </c>
      <c r="W2141" t="s">
        <v>196</v>
      </c>
      <c r="X2141" t="s">
        <v>196</v>
      </c>
      <c r="Y2141" t="s">
        <v>196</v>
      </c>
      <c r="Z2141" t="s">
        <v>196</v>
      </c>
      <c r="AA2141" t="s">
        <v>196</v>
      </c>
      <c r="AB2141" t="s">
        <v>196</v>
      </c>
      <c r="AC2141" t="s">
        <v>196</v>
      </c>
      <c r="AD2141" t="s">
        <v>196</v>
      </c>
      <c r="AE2141" t="s">
        <v>196</v>
      </c>
      <c r="AF2141" t="s">
        <v>196</v>
      </c>
      <c r="AG2141" t="s">
        <v>196</v>
      </c>
      <c r="AH2141" t="s">
        <v>196</v>
      </c>
      <c r="AI2141" t="s">
        <v>196</v>
      </c>
      <c r="AJ2141" t="s">
        <v>196</v>
      </c>
      <c r="AK2141" t="s">
        <v>196</v>
      </c>
      <c r="AL2141" t="s">
        <v>196</v>
      </c>
      <c r="AM2141" t="s">
        <v>196</v>
      </c>
      <c r="AN2141" t="s">
        <v>196</v>
      </c>
      <c r="AO2141" t="s">
        <v>196</v>
      </c>
      <c r="AP2141" t="s">
        <v>196</v>
      </c>
      <c r="AQ2141" t="s">
        <v>196</v>
      </c>
      <c r="AR2141" t="s">
        <v>196</v>
      </c>
      <c r="AS2141">
        <v>8.8140000000000001</v>
      </c>
      <c r="AT2141">
        <v>8.9930000000000003</v>
      </c>
      <c r="AU2141">
        <v>-18.100999999999999</v>
      </c>
      <c r="AV2141">
        <v>-31.085999999999999</v>
      </c>
      <c r="AW2141">
        <v>39.792999999999999</v>
      </c>
      <c r="AX2141">
        <v>16.408999999999999</v>
      </c>
      <c r="AY2141">
        <v>3.1930000000000001</v>
      </c>
      <c r="AZ2141">
        <v>5.2539999999999996</v>
      </c>
      <c r="BA2141">
        <v>3.1629999999999998</v>
      </c>
      <c r="BB2141">
        <v>2015</v>
      </c>
    </row>
    <row r="2142" spans="1:54" hidden="1" outlineLevel="2" x14ac:dyDescent="0.25">
      <c r="A2142">
        <v>321</v>
      </c>
      <c r="B2142" t="s">
        <v>1544</v>
      </c>
      <c r="C2142" t="s">
        <v>264</v>
      </c>
      <c r="D2142" t="s">
        <v>1543</v>
      </c>
      <c r="E2142" t="s">
        <v>263</v>
      </c>
      <c r="F2142" t="s">
        <v>262</v>
      </c>
      <c r="G2142" t="s">
        <v>261</v>
      </c>
      <c r="I2142" t="s">
        <v>1548</v>
      </c>
      <c r="J2142" t="s">
        <v>196</v>
      </c>
      <c r="K2142" t="s">
        <v>196</v>
      </c>
      <c r="L2142" t="s">
        <v>196</v>
      </c>
      <c r="M2142" t="s">
        <v>196</v>
      </c>
      <c r="N2142" t="s">
        <v>196</v>
      </c>
      <c r="O2142" t="s">
        <v>196</v>
      </c>
      <c r="P2142" t="s">
        <v>196</v>
      </c>
      <c r="Q2142" t="s">
        <v>196</v>
      </c>
      <c r="R2142" t="s">
        <v>196</v>
      </c>
      <c r="S2142" t="s">
        <v>196</v>
      </c>
      <c r="T2142" t="s">
        <v>196</v>
      </c>
      <c r="U2142" t="s">
        <v>196</v>
      </c>
      <c r="V2142" t="s">
        <v>196</v>
      </c>
      <c r="W2142" t="s">
        <v>196</v>
      </c>
      <c r="X2142" t="s">
        <v>196</v>
      </c>
      <c r="Y2142" t="s">
        <v>196</v>
      </c>
      <c r="Z2142" t="s">
        <v>196</v>
      </c>
      <c r="AA2142" t="s">
        <v>196</v>
      </c>
      <c r="AB2142" t="s">
        <v>196</v>
      </c>
      <c r="AC2142" t="s">
        <v>196</v>
      </c>
      <c r="AD2142" t="s">
        <v>196</v>
      </c>
      <c r="AE2142" t="s">
        <v>196</v>
      </c>
      <c r="AF2142" t="s">
        <v>196</v>
      </c>
      <c r="AG2142" t="s">
        <v>196</v>
      </c>
      <c r="AH2142" t="s">
        <v>196</v>
      </c>
      <c r="AI2142" t="s">
        <v>196</v>
      </c>
      <c r="AJ2142" t="s">
        <v>196</v>
      </c>
      <c r="AK2142" t="s">
        <v>196</v>
      </c>
      <c r="AL2142" t="s">
        <v>196</v>
      </c>
      <c r="AM2142" t="s">
        <v>196</v>
      </c>
      <c r="AN2142" t="s">
        <v>196</v>
      </c>
      <c r="AO2142" t="s">
        <v>196</v>
      </c>
      <c r="AP2142" t="s">
        <v>196</v>
      </c>
      <c r="AQ2142" t="s">
        <v>196</v>
      </c>
      <c r="AR2142" t="s">
        <v>196</v>
      </c>
      <c r="AS2142">
        <v>-10.085000000000001</v>
      </c>
      <c r="AT2142">
        <v>-18.085000000000001</v>
      </c>
      <c r="AU2142">
        <v>-12.785</v>
      </c>
      <c r="AV2142">
        <v>-13.032</v>
      </c>
      <c r="AW2142">
        <v>20.526</v>
      </c>
      <c r="AX2142">
        <v>13.879</v>
      </c>
      <c r="AY2142">
        <v>10.864000000000001</v>
      </c>
      <c r="AZ2142">
        <v>10.61</v>
      </c>
      <c r="BA2142">
        <v>3.0840000000000001</v>
      </c>
      <c r="BB2142">
        <v>2015</v>
      </c>
    </row>
    <row r="2143" spans="1:54" hidden="1" outlineLevel="2" x14ac:dyDescent="0.25">
      <c r="A2143">
        <v>321</v>
      </c>
      <c r="B2143" t="s">
        <v>1544</v>
      </c>
      <c r="C2143" t="s">
        <v>259</v>
      </c>
      <c r="D2143" t="s">
        <v>1543</v>
      </c>
      <c r="E2143" t="s">
        <v>258</v>
      </c>
      <c r="F2143" t="s">
        <v>257</v>
      </c>
      <c r="G2143" t="s">
        <v>256</v>
      </c>
    </row>
    <row r="2144" spans="1:54" hidden="1" outlineLevel="2" x14ac:dyDescent="0.25">
      <c r="A2144">
        <v>321</v>
      </c>
      <c r="B2144" t="s">
        <v>1544</v>
      </c>
      <c r="C2144" t="s">
        <v>255</v>
      </c>
      <c r="D2144" t="s">
        <v>1543</v>
      </c>
      <c r="E2144" t="s">
        <v>254</v>
      </c>
      <c r="F2144" t="s">
        <v>253</v>
      </c>
      <c r="G2144" t="s">
        <v>249</v>
      </c>
      <c r="H2144" t="s">
        <v>248</v>
      </c>
    </row>
    <row r="2145" spans="1:54" hidden="1" outlineLevel="2" x14ac:dyDescent="0.25">
      <c r="A2145">
        <v>321</v>
      </c>
      <c r="B2145" t="s">
        <v>1544</v>
      </c>
      <c r="C2145" t="s">
        <v>252</v>
      </c>
      <c r="D2145" t="s">
        <v>1543</v>
      </c>
      <c r="E2145" t="s">
        <v>251</v>
      </c>
      <c r="F2145" t="s">
        <v>250</v>
      </c>
      <c r="G2145" t="s">
        <v>249</v>
      </c>
      <c r="H2145" t="s">
        <v>248</v>
      </c>
      <c r="I2145" t="s">
        <v>1547</v>
      </c>
      <c r="J2145" t="s">
        <v>196</v>
      </c>
      <c r="K2145">
        <v>7.3999999999999996E-2</v>
      </c>
      <c r="L2145">
        <v>7.3999999999999996E-2</v>
      </c>
      <c r="M2145">
        <v>7.2999999999999995E-2</v>
      </c>
      <c r="N2145">
        <v>7.2999999999999995E-2</v>
      </c>
      <c r="O2145">
        <v>7.2999999999999995E-2</v>
      </c>
      <c r="P2145">
        <v>7.1999999999999995E-2</v>
      </c>
      <c r="Q2145">
        <v>7.1999999999999995E-2</v>
      </c>
      <c r="R2145">
        <v>7.1999999999999995E-2</v>
      </c>
      <c r="S2145">
        <v>7.1999999999999995E-2</v>
      </c>
      <c r="T2145">
        <v>7.0999999999999994E-2</v>
      </c>
      <c r="U2145">
        <v>7.0999999999999994E-2</v>
      </c>
      <c r="V2145">
        <v>7.0999999999999994E-2</v>
      </c>
      <c r="W2145">
        <v>7.0999999999999994E-2</v>
      </c>
      <c r="X2145">
        <v>7.0999999999999994E-2</v>
      </c>
      <c r="Y2145">
        <v>7.0999999999999994E-2</v>
      </c>
      <c r="Z2145">
        <v>7.0999999999999994E-2</v>
      </c>
      <c r="AA2145">
        <v>7.0999999999999994E-2</v>
      </c>
      <c r="AB2145">
        <v>7.0999999999999994E-2</v>
      </c>
      <c r="AC2145">
        <v>7.0999999999999994E-2</v>
      </c>
      <c r="AD2145">
        <v>7.0999999999999994E-2</v>
      </c>
      <c r="AE2145">
        <v>7.0999999999999994E-2</v>
      </c>
      <c r="AF2145">
        <v>7.0999999999999994E-2</v>
      </c>
      <c r="AG2145">
        <v>7.0999999999999994E-2</v>
      </c>
      <c r="AH2145">
        <v>7.0999999999999994E-2</v>
      </c>
      <c r="AI2145">
        <v>7.0999999999999994E-2</v>
      </c>
      <c r="AJ2145">
        <v>7.0999999999999994E-2</v>
      </c>
      <c r="AK2145">
        <v>7.0999999999999994E-2</v>
      </c>
      <c r="AL2145">
        <v>7.0999999999999994E-2</v>
      </c>
      <c r="AM2145">
        <v>7.0999999999999994E-2</v>
      </c>
      <c r="AN2145">
        <v>7.0999999999999994E-2</v>
      </c>
      <c r="AO2145">
        <v>7.0999999999999994E-2</v>
      </c>
      <c r="AP2145">
        <v>7.0999999999999994E-2</v>
      </c>
      <c r="AQ2145">
        <v>7.0999999999999994E-2</v>
      </c>
      <c r="AR2145">
        <v>7.0999999999999994E-2</v>
      </c>
      <c r="AS2145">
        <v>7.0999999999999994E-2</v>
      </c>
      <c r="AT2145">
        <v>7.0999999999999994E-2</v>
      </c>
      <c r="AU2145">
        <v>7.0999999999999994E-2</v>
      </c>
      <c r="AV2145">
        <v>7.0999999999999994E-2</v>
      </c>
      <c r="AW2145">
        <v>7.0999999999999994E-2</v>
      </c>
      <c r="AX2145">
        <v>7.0999999999999994E-2</v>
      </c>
      <c r="AY2145">
        <v>7.0999999999999994E-2</v>
      </c>
      <c r="AZ2145">
        <v>7.0999999999999994E-2</v>
      </c>
      <c r="BA2145">
        <v>7.0999999999999994E-2</v>
      </c>
      <c r="BB2145">
        <v>2011</v>
      </c>
    </row>
    <row r="2146" spans="1:54" hidden="1" outlineLevel="2" x14ac:dyDescent="0.25">
      <c r="A2146">
        <v>321</v>
      </c>
      <c r="B2146" t="s">
        <v>1544</v>
      </c>
      <c r="C2146" t="s">
        <v>246</v>
      </c>
      <c r="D2146" t="s">
        <v>1543</v>
      </c>
      <c r="E2146" t="s">
        <v>244</v>
      </c>
      <c r="F2146" t="s">
        <v>243</v>
      </c>
      <c r="G2146" t="s">
        <v>209</v>
      </c>
      <c r="H2146" t="s">
        <v>205</v>
      </c>
      <c r="I2146" t="s">
        <v>1546</v>
      </c>
      <c r="J2146" t="s">
        <v>196</v>
      </c>
      <c r="K2146" t="s">
        <v>196</v>
      </c>
      <c r="L2146" t="s">
        <v>196</v>
      </c>
      <c r="M2146" t="s">
        <v>196</v>
      </c>
      <c r="N2146" t="s">
        <v>196</v>
      </c>
      <c r="O2146" t="s">
        <v>196</v>
      </c>
      <c r="P2146" t="s">
        <v>196</v>
      </c>
      <c r="Q2146" t="s">
        <v>196</v>
      </c>
      <c r="R2146" t="s">
        <v>196</v>
      </c>
      <c r="S2146" t="s">
        <v>196</v>
      </c>
      <c r="T2146">
        <v>0.153</v>
      </c>
      <c r="U2146">
        <v>0.159</v>
      </c>
      <c r="V2146">
        <v>0.16300000000000001</v>
      </c>
      <c r="W2146">
        <v>0.16400000000000001</v>
      </c>
      <c r="X2146">
        <v>0.17299999999999999</v>
      </c>
      <c r="Y2146">
        <v>0.19800000000000001</v>
      </c>
      <c r="Z2146">
        <v>0.216</v>
      </c>
      <c r="AA2146">
        <v>0.219</v>
      </c>
      <c r="AB2146">
        <v>0.23899999999999999</v>
      </c>
      <c r="AC2146">
        <v>0.23400000000000001</v>
      </c>
      <c r="AD2146">
        <v>0.27200000000000002</v>
      </c>
      <c r="AE2146">
        <v>0.21</v>
      </c>
      <c r="AF2146">
        <v>0.224</v>
      </c>
      <c r="AG2146">
        <v>0.29699999999999999</v>
      </c>
      <c r="AH2146">
        <v>0.29199999999999998</v>
      </c>
      <c r="AI2146">
        <v>0.32500000000000001</v>
      </c>
      <c r="AJ2146">
        <v>0.35699999999999998</v>
      </c>
      <c r="AK2146">
        <v>0.42599999999999999</v>
      </c>
      <c r="AL2146">
        <v>0.45300000000000001</v>
      </c>
      <c r="AM2146">
        <v>0.47199999999999998</v>
      </c>
      <c r="AN2146">
        <v>0.48399999999999999</v>
      </c>
      <c r="AO2146">
        <v>0.41099999999999998</v>
      </c>
      <c r="AP2146">
        <v>0.40899999999999997</v>
      </c>
      <c r="AQ2146">
        <v>0.42</v>
      </c>
      <c r="AR2146">
        <v>0.38900000000000001</v>
      </c>
      <c r="AS2146">
        <v>0.47499999999999998</v>
      </c>
      <c r="AT2146">
        <v>0.72499999999999998</v>
      </c>
      <c r="AU2146">
        <v>0.71399999999999997</v>
      </c>
      <c r="AV2146">
        <v>0.55000000000000004</v>
      </c>
      <c r="AW2146">
        <v>0.54500000000000004</v>
      </c>
      <c r="AX2146">
        <v>0.45900000000000002</v>
      </c>
      <c r="AY2146">
        <v>0.47099999999999997</v>
      </c>
      <c r="AZ2146">
        <v>0.49299999999999999</v>
      </c>
      <c r="BA2146">
        <v>0.50900000000000001</v>
      </c>
      <c r="BB2146">
        <v>2016</v>
      </c>
    </row>
    <row r="2147" spans="1:54" hidden="1" outlineLevel="2" x14ac:dyDescent="0.25">
      <c r="A2147">
        <v>321</v>
      </c>
      <c r="B2147" t="s">
        <v>1544</v>
      </c>
      <c r="C2147" t="s">
        <v>245</v>
      </c>
      <c r="D2147" t="s">
        <v>1543</v>
      </c>
      <c r="E2147" t="s">
        <v>244</v>
      </c>
      <c r="F2147" t="s">
        <v>243</v>
      </c>
      <c r="G2147" t="s">
        <v>198</v>
      </c>
      <c r="I2147" t="s">
        <v>242</v>
      </c>
      <c r="J2147" t="s">
        <v>196</v>
      </c>
      <c r="K2147" t="s">
        <v>196</v>
      </c>
      <c r="L2147" t="s">
        <v>196</v>
      </c>
      <c r="M2147" t="s">
        <v>196</v>
      </c>
      <c r="N2147" t="s">
        <v>196</v>
      </c>
      <c r="O2147" t="s">
        <v>196</v>
      </c>
      <c r="P2147" t="s">
        <v>196</v>
      </c>
      <c r="Q2147" t="s">
        <v>196</v>
      </c>
      <c r="R2147" t="s">
        <v>196</v>
      </c>
      <c r="S2147" t="s">
        <v>196</v>
      </c>
      <c r="T2147">
        <v>26.82</v>
      </c>
      <c r="U2147">
        <v>25.969000000000001</v>
      </c>
      <c r="V2147">
        <v>25.145</v>
      </c>
      <c r="W2147">
        <v>23.765999999999998</v>
      </c>
      <c r="X2147">
        <v>23.835000000000001</v>
      </c>
      <c r="Y2147">
        <v>25.873999999999999</v>
      </c>
      <c r="Z2147">
        <v>26.867999999999999</v>
      </c>
      <c r="AA2147">
        <v>25.91</v>
      </c>
      <c r="AB2147">
        <v>27.052</v>
      </c>
      <c r="AC2147">
        <v>26.026</v>
      </c>
      <c r="AD2147">
        <v>29.856999999999999</v>
      </c>
      <c r="AE2147">
        <v>23.076000000000001</v>
      </c>
      <c r="AF2147">
        <v>24.54</v>
      </c>
      <c r="AG2147">
        <v>30.956</v>
      </c>
      <c r="AH2147">
        <v>29.576000000000001</v>
      </c>
      <c r="AI2147">
        <v>31.904</v>
      </c>
      <c r="AJ2147">
        <v>32.619</v>
      </c>
      <c r="AK2147">
        <v>35.862000000000002</v>
      </c>
      <c r="AL2147">
        <v>35.441000000000003</v>
      </c>
      <c r="AM2147">
        <v>35.598999999999997</v>
      </c>
      <c r="AN2147">
        <v>36.045999999999999</v>
      </c>
      <c r="AO2147">
        <v>30.818999999999999</v>
      </c>
      <c r="AP2147">
        <v>30.446999999999999</v>
      </c>
      <c r="AQ2147">
        <v>30.032</v>
      </c>
      <c r="AR2147">
        <v>27.109000000000002</v>
      </c>
      <c r="AS2147">
        <v>31.54</v>
      </c>
      <c r="AT2147">
        <v>47.026000000000003</v>
      </c>
      <c r="AU2147">
        <v>51.067</v>
      </c>
      <c r="AV2147">
        <v>40.008000000000003</v>
      </c>
      <c r="AW2147">
        <v>35.648000000000003</v>
      </c>
      <c r="AX2147">
        <v>27.97</v>
      </c>
      <c r="AY2147">
        <v>27.373999999999999</v>
      </c>
      <c r="AZ2147">
        <v>27.582000000000001</v>
      </c>
      <c r="BA2147">
        <v>27.544</v>
      </c>
      <c r="BB2147">
        <v>2016</v>
      </c>
    </row>
    <row r="2148" spans="1:54" hidden="1" outlineLevel="2" x14ac:dyDescent="0.25">
      <c r="A2148">
        <v>321</v>
      </c>
      <c r="B2148" t="s">
        <v>1544</v>
      </c>
      <c r="C2148" t="s">
        <v>241</v>
      </c>
      <c r="D2148" t="s">
        <v>1543</v>
      </c>
      <c r="E2148" t="s">
        <v>239</v>
      </c>
      <c r="F2148" t="s">
        <v>238</v>
      </c>
      <c r="G2148" t="s">
        <v>209</v>
      </c>
      <c r="H2148" t="s">
        <v>205</v>
      </c>
      <c r="I2148" t="s">
        <v>1546</v>
      </c>
      <c r="J2148" t="s">
        <v>196</v>
      </c>
      <c r="K2148" t="s">
        <v>196</v>
      </c>
      <c r="L2148" t="s">
        <v>196</v>
      </c>
      <c r="M2148" t="s">
        <v>196</v>
      </c>
      <c r="N2148" t="s">
        <v>196</v>
      </c>
      <c r="O2148" t="s">
        <v>196</v>
      </c>
      <c r="P2148" t="s">
        <v>196</v>
      </c>
      <c r="Q2148" t="s">
        <v>196</v>
      </c>
      <c r="R2148" t="s">
        <v>196</v>
      </c>
      <c r="S2148" t="s">
        <v>196</v>
      </c>
      <c r="T2148">
        <v>0.17899999999999999</v>
      </c>
      <c r="U2148">
        <v>0.17699999999999999</v>
      </c>
      <c r="V2148">
        <v>0.17699999999999999</v>
      </c>
      <c r="W2148">
        <v>0.17299999999999999</v>
      </c>
      <c r="X2148">
        <v>0.19800000000000001</v>
      </c>
      <c r="Y2148">
        <v>0.22</v>
      </c>
      <c r="Z2148">
        <v>0.22900000000000001</v>
      </c>
      <c r="AA2148">
        <v>0.23799999999999999</v>
      </c>
      <c r="AB2148">
        <v>0.29199999999999998</v>
      </c>
      <c r="AC2148">
        <v>0.316</v>
      </c>
      <c r="AD2148">
        <v>0.35</v>
      </c>
      <c r="AE2148">
        <v>0.26900000000000002</v>
      </c>
      <c r="AF2148">
        <v>0.26100000000000001</v>
      </c>
      <c r="AG2148">
        <v>0.28899999999999998</v>
      </c>
      <c r="AH2148">
        <v>0.29899999999999999</v>
      </c>
      <c r="AI2148">
        <v>0.315</v>
      </c>
      <c r="AJ2148">
        <v>0.32500000000000001</v>
      </c>
      <c r="AK2148">
        <v>0.40400000000000003</v>
      </c>
      <c r="AL2148">
        <v>0.44400000000000001</v>
      </c>
      <c r="AM2148">
        <v>0.47599999999999998</v>
      </c>
      <c r="AN2148">
        <v>0.53</v>
      </c>
      <c r="AO2148">
        <v>0.46899999999999997</v>
      </c>
      <c r="AP2148">
        <v>0.48099999999999998</v>
      </c>
      <c r="AQ2148">
        <v>0.46</v>
      </c>
      <c r="AR2148">
        <v>0.45500000000000002</v>
      </c>
      <c r="AS2148">
        <v>0.48799999999999999</v>
      </c>
      <c r="AT2148">
        <v>0.66600000000000004</v>
      </c>
      <c r="AU2148">
        <v>0.59499999999999997</v>
      </c>
      <c r="AV2148">
        <v>0.57599999999999996</v>
      </c>
      <c r="AW2148">
        <v>0.59899999999999998</v>
      </c>
      <c r="AX2148">
        <v>0.60899999999999999</v>
      </c>
      <c r="AY2148">
        <v>0.60899999999999999</v>
      </c>
      <c r="AZ2148">
        <v>0.61099999999999999</v>
      </c>
      <c r="BA2148">
        <v>0.51500000000000001</v>
      </c>
      <c r="BB2148">
        <v>2016</v>
      </c>
    </row>
    <row r="2149" spans="1:54" hidden="1" outlineLevel="2" x14ac:dyDescent="0.25">
      <c r="A2149">
        <v>321</v>
      </c>
      <c r="B2149" t="s">
        <v>1544</v>
      </c>
      <c r="C2149" t="s">
        <v>240</v>
      </c>
      <c r="D2149" t="s">
        <v>1543</v>
      </c>
      <c r="E2149" t="s">
        <v>239</v>
      </c>
      <c r="F2149" t="s">
        <v>238</v>
      </c>
      <c r="G2149" t="s">
        <v>198</v>
      </c>
      <c r="I2149" t="s">
        <v>237</v>
      </c>
      <c r="J2149" t="s">
        <v>196</v>
      </c>
      <c r="K2149" t="s">
        <v>196</v>
      </c>
      <c r="L2149" t="s">
        <v>196</v>
      </c>
      <c r="M2149" t="s">
        <v>196</v>
      </c>
      <c r="N2149" t="s">
        <v>196</v>
      </c>
      <c r="O2149" t="s">
        <v>196</v>
      </c>
      <c r="P2149" t="s">
        <v>196</v>
      </c>
      <c r="Q2149" t="s">
        <v>196</v>
      </c>
      <c r="R2149" t="s">
        <v>196</v>
      </c>
      <c r="S2149" t="s">
        <v>196</v>
      </c>
      <c r="T2149">
        <v>31.48</v>
      </c>
      <c r="U2149">
        <v>28.956</v>
      </c>
      <c r="V2149">
        <v>27.369</v>
      </c>
      <c r="W2149">
        <v>25.175000000000001</v>
      </c>
      <c r="X2149">
        <v>27.189</v>
      </c>
      <c r="Y2149">
        <v>28.753</v>
      </c>
      <c r="Z2149">
        <v>28.457999999999998</v>
      </c>
      <c r="AA2149">
        <v>28.15</v>
      </c>
      <c r="AB2149">
        <v>33.042000000000002</v>
      </c>
      <c r="AC2149">
        <v>35.201000000000001</v>
      </c>
      <c r="AD2149">
        <v>38.518000000000001</v>
      </c>
      <c r="AE2149">
        <v>29.62</v>
      </c>
      <c r="AF2149">
        <v>28.611000000000001</v>
      </c>
      <c r="AG2149">
        <v>30.106999999999999</v>
      </c>
      <c r="AH2149">
        <v>30.248999999999999</v>
      </c>
      <c r="AI2149">
        <v>30.957000000000001</v>
      </c>
      <c r="AJ2149">
        <v>29.690999999999999</v>
      </c>
      <c r="AK2149">
        <v>34.064</v>
      </c>
      <c r="AL2149">
        <v>34.741</v>
      </c>
      <c r="AM2149">
        <v>35.908999999999999</v>
      </c>
      <c r="AN2149">
        <v>39.429000000000002</v>
      </c>
      <c r="AO2149">
        <v>35.222000000000001</v>
      </c>
      <c r="AP2149">
        <v>35.805999999999997</v>
      </c>
      <c r="AQ2149">
        <v>32.865000000000002</v>
      </c>
      <c r="AR2149">
        <v>31.704999999999998</v>
      </c>
      <c r="AS2149">
        <v>32.404000000000003</v>
      </c>
      <c r="AT2149">
        <v>43.195</v>
      </c>
      <c r="AU2149">
        <v>42.542000000000002</v>
      </c>
      <c r="AV2149">
        <v>41.908999999999999</v>
      </c>
      <c r="AW2149">
        <v>39.17</v>
      </c>
      <c r="AX2149">
        <v>37.130000000000003</v>
      </c>
      <c r="AY2149">
        <v>35.384</v>
      </c>
      <c r="AZ2149">
        <v>34.136000000000003</v>
      </c>
      <c r="BA2149">
        <v>27.85</v>
      </c>
      <c r="BB2149">
        <v>2016</v>
      </c>
    </row>
    <row r="2150" spans="1:54" hidden="1" outlineLevel="2" x14ac:dyDescent="0.25">
      <c r="A2150">
        <v>321</v>
      </c>
      <c r="B2150" t="s">
        <v>1544</v>
      </c>
      <c r="C2150" t="s">
        <v>236</v>
      </c>
      <c r="D2150" t="s">
        <v>1543</v>
      </c>
      <c r="E2150" t="s">
        <v>234</v>
      </c>
      <c r="F2150" t="s">
        <v>233</v>
      </c>
      <c r="G2150" t="s">
        <v>209</v>
      </c>
      <c r="H2150" t="s">
        <v>205</v>
      </c>
      <c r="I2150" t="s">
        <v>1546</v>
      </c>
      <c r="J2150" t="s">
        <v>196</v>
      </c>
      <c r="K2150" t="s">
        <v>196</v>
      </c>
      <c r="L2150" t="s">
        <v>196</v>
      </c>
      <c r="M2150" t="s">
        <v>196</v>
      </c>
      <c r="N2150" t="s">
        <v>196</v>
      </c>
      <c r="O2150" t="s">
        <v>196</v>
      </c>
      <c r="P2150" t="s">
        <v>196</v>
      </c>
      <c r="Q2150" t="s">
        <v>196</v>
      </c>
      <c r="R2150" t="s">
        <v>196</v>
      </c>
      <c r="S2150" t="s">
        <v>196</v>
      </c>
      <c r="T2150">
        <v>-2.7E-2</v>
      </c>
      <c r="U2150">
        <v>-1.7999999999999999E-2</v>
      </c>
      <c r="V2150">
        <v>-1.4E-2</v>
      </c>
      <c r="W2150">
        <v>-0.01</v>
      </c>
      <c r="X2150">
        <v>-2.4E-2</v>
      </c>
      <c r="Y2150">
        <v>-2.1999999999999999E-2</v>
      </c>
      <c r="Z2150">
        <v>-1.2999999999999999E-2</v>
      </c>
      <c r="AA2150">
        <v>-1.9E-2</v>
      </c>
      <c r="AB2150">
        <v>-5.2999999999999999E-2</v>
      </c>
      <c r="AC2150">
        <v>-8.2000000000000003E-2</v>
      </c>
      <c r="AD2150">
        <v>-7.9000000000000001E-2</v>
      </c>
      <c r="AE2150">
        <v>-5.8999999999999997E-2</v>
      </c>
      <c r="AF2150">
        <v>-3.6999999999999998E-2</v>
      </c>
      <c r="AG2150">
        <v>8.0000000000000002E-3</v>
      </c>
      <c r="AH2150">
        <v>-7.0000000000000001E-3</v>
      </c>
      <c r="AI2150">
        <v>0.01</v>
      </c>
      <c r="AJ2150">
        <v>3.2000000000000001E-2</v>
      </c>
      <c r="AK2150">
        <v>2.1000000000000001E-2</v>
      </c>
      <c r="AL2150">
        <v>8.9999999999999993E-3</v>
      </c>
      <c r="AM2150">
        <v>-4.0000000000000001E-3</v>
      </c>
      <c r="AN2150">
        <v>-4.4999999999999998E-2</v>
      </c>
      <c r="AO2150">
        <v>-5.8999999999999997E-2</v>
      </c>
      <c r="AP2150">
        <v>-7.1999999999999995E-2</v>
      </c>
      <c r="AQ2150">
        <v>-0.04</v>
      </c>
      <c r="AR2150">
        <v>-6.6000000000000003E-2</v>
      </c>
      <c r="AS2150">
        <v>-1.2999999999999999E-2</v>
      </c>
      <c r="AT2150">
        <v>5.8999999999999997E-2</v>
      </c>
      <c r="AU2150">
        <v>0.11899999999999999</v>
      </c>
      <c r="AV2150">
        <v>-2.5999999999999999E-2</v>
      </c>
      <c r="AW2150">
        <v>-5.3999999999999999E-2</v>
      </c>
      <c r="AX2150">
        <v>-0.15</v>
      </c>
      <c r="AY2150">
        <v>-0.13800000000000001</v>
      </c>
      <c r="AZ2150">
        <v>-0.11700000000000001</v>
      </c>
      <c r="BA2150">
        <v>-6.0000000000000001E-3</v>
      </c>
      <c r="BB2150">
        <v>2016</v>
      </c>
    </row>
    <row r="2151" spans="1:54" hidden="1" outlineLevel="2" x14ac:dyDescent="0.25">
      <c r="A2151">
        <v>321</v>
      </c>
      <c r="B2151" t="s">
        <v>1544</v>
      </c>
      <c r="C2151" t="s">
        <v>235</v>
      </c>
      <c r="D2151" t="s">
        <v>1543</v>
      </c>
      <c r="E2151" t="s">
        <v>234</v>
      </c>
      <c r="F2151" t="s">
        <v>233</v>
      </c>
      <c r="G2151" t="s">
        <v>198</v>
      </c>
      <c r="I2151" t="s">
        <v>232</v>
      </c>
      <c r="J2151" t="s">
        <v>196</v>
      </c>
      <c r="K2151" t="s">
        <v>196</v>
      </c>
      <c r="L2151" t="s">
        <v>196</v>
      </c>
      <c r="M2151" t="s">
        <v>196</v>
      </c>
      <c r="N2151" t="s">
        <v>196</v>
      </c>
      <c r="O2151" t="s">
        <v>196</v>
      </c>
      <c r="P2151" t="s">
        <v>196</v>
      </c>
      <c r="Q2151" t="s">
        <v>196</v>
      </c>
      <c r="R2151" t="s">
        <v>196</v>
      </c>
      <c r="S2151" t="s">
        <v>196</v>
      </c>
      <c r="T2151">
        <v>-4.66</v>
      </c>
      <c r="U2151">
        <v>-2.9870000000000001</v>
      </c>
      <c r="V2151">
        <v>-2.2240000000000002</v>
      </c>
      <c r="W2151">
        <v>-1.409</v>
      </c>
      <c r="X2151">
        <v>-3.3540000000000001</v>
      </c>
      <c r="Y2151">
        <v>-2.88</v>
      </c>
      <c r="Z2151">
        <v>-1.59</v>
      </c>
      <c r="AA2151">
        <v>-2.2400000000000002</v>
      </c>
      <c r="AB2151">
        <v>-5.99</v>
      </c>
      <c r="AC2151">
        <v>-9.1760000000000002</v>
      </c>
      <c r="AD2151">
        <v>-8.6609999999999996</v>
      </c>
      <c r="AE2151">
        <v>-6.5439999999999996</v>
      </c>
      <c r="AF2151">
        <v>-4.0709999999999997</v>
      </c>
      <c r="AG2151">
        <v>0.85</v>
      </c>
      <c r="AH2151">
        <v>-0.67300000000000004</v>
      </c>
      <c r="AI2151">
        <v>0.94699999999999995</v>
      </c>
      <c r="AJ2151">
        <v>2.9279999999999999</v>
      </c>
      <c r="AK2151">
        <v>1.798</v>
      </c>
      <c r="AL2151">
        <v>0.7</v>
      </c>
      <c r="AM2151">
        <v>-0.309</v>
      </c>
      <c r="AN2151">
        <v>-3.383</v>
      </c>
      <c r="AO2151">
        <v>-4.4020000000000001</v>
      </c>
      <c r="AP2151">
        <v>-5.359</v>
      </c>
      <c r="AQ2151">
        <v>-2.8330000000000002</v>
      </c>
      <c r="AR2151">
        <v>-4.5960000000000001</v>
      </c>
      <c r="AS2151">
        <v>-0.86499999999999999</v>
      </c>
      <c r="AT2151">
        <v>3.831</v>
      </c>
      <c r="AU2151">
        <v>8.5259999999999998</v>
      </c>
      <c r="AV2151">
        <v>-1.901</v>
      </c>
      <c r="AW2151">
        <v>-3.5219999999999998</v>
      </c>
      <c r="AX2151">
        <v>-9.1609999999999996</v>
      </c>
      <c r="AY2151">
        <v>-8.0090000000000003</v>
      </c>
      <c r="AZ2151">
        <v>-6.5549999999999997</v>
      </c>
      <c r="BA2151">
        <v>-0.30499999999999999</v>
      </c>
      <c r="BB2151">
        <v>2016</v>
      </c>
    </row>
    <row r="2152" spans="1:54" hidden="1" outlineLevel="2" x14ac:dyDescent="0.25">
      <c r="A2152">
        <v>321</v>
      </c>
      <c r="B2152" t="s">
        <v>1544</v>
      </c>
      <c r="C2152" t="s">
        <v>231</v>
      </c>
      <c r="D2152" t="s">
        <v>1543</v>
      </c>
      <c r="E2152" t="s">
        <v>229</v>
      </c>
      <c r="F2152" t="s">
        <v>228</v>
      </c>
      <c r="G2152" t="s">
        <v>209</v>
      </c>
      <c r="H2152" t="s">
        <v>205</v>
      </c>
    </row>
    <row r="2153" spans="1:54" hidden="1" outlineLevel="2" x14ac:dyDescent="0.25">
      <c r="A2153">
        <v>321</v>
      </c>
      <c r="B2153" t="s">
        <v>1544</v>
      </c>
      <c r="C2153" t="s">
        <v>230</v>
      </c>
      <c r="D2153" t="s">
        <v>1543</v>
      </c>
      <c r="E2153" t="s">
        <v>229</v>
      </c>
      <c r="F2153" t="s">
        <v>228</v>
      </c>
      <c r="G2153" t="s">
        <v>227</v>
      </c>
    </row>
    <row r="2154" spans="1:54" hidden="1" outlineLevel="2" x14ac:dyDescent="0.25">
      <c r="A2154">
        <v>321</v>
      </c>
      <c r="B2154" t="s">
        <v>1544</v>
      </c>
      <c r="C2154" t="s">
        <v>226</v>
      </c>
      <c r="D2154" t="s">
        <v>1543</v>
      </c>
      <c r="E2154" t="s">
        <v>224</v>
      </c>
      <c r="F2154" t="s">
        <v>223</v>
      </c>
      <c r="G2154" t="s">
        <v>209</v>
      </c>
      <c r="H2154" t="s">
        <v>205</v>
      </c>
      <c r="I2154" t="s">
        <v>1546</v>
      </c>
      <c r="J2154" t="s">
        <v>196</v>
      </c>
      <c r="K2154" t="s">
        <v>196</v>
      </c>
      <c r="L2154" t="s">
        <v>196</v>
      </c>
      <c r="M2154" t="s">
        <v>196</v>
      </c>
      <c r="N2154" t="s">
        <v>196</v>
      </c>
      <c r="O2154" t="s">
        <v>196</v>
      </c>
      <c r="P2154" t="s">
        <v>196</v>
      </c>
      <c r="Q2154" t="s">
        <v>196</v>
      </c>
      <c r="R2154" t="s">
        <v>196</v>
      </c>
      <c r="S2154" t="s">
        <v>196</v>
      </c>
      <c r="T2154">
        <v>-1.9E-2</v>
      </c>
      <c r="U2154">
        <v>-8.9999999999999993E-3</v>
      </c>
      <c r="V2154">
        <v>-3.0000000000000001E-3</v>
      </c>
      <c r="W2154">
        <v>3.0000000000000001E-3</v>
      </c>
      <c r="X2154">
        <v>-1.0999999999999999E-2</v>
      </c>
      <c r="Y2154">
        <v>-8.0000000000000002E-3</v>
      </c>
      <c r="Z2154">
        <v>3.0000000000000001E-3</v>
      </c>
      <c r="AA2154">
        <v>-2E-3</v>
      </c>
      <c r="AB2154">
        <v>-3.5000000000000003E-2</v>
      </c>
      <c r="AC2154">
        <v>-5.3999999999999999E-2</v>
      </c>
      <c r="AD2154">
        <v>-4.2999999999999997E-2</v>
      </c>
      <c r="AE2154">
        <v>-2.3E-2</v>
      </c>
      <c r="AF2154" t="s">
        <v>352</v>
      </c>
      <c r="AG2154">
        <v>4.2999999999999997E-2</v>
      </c>
      <c r="AH2154">
        <v>3.6999999999999998E-2</v>
      </c>
      <c r="AI2154">
        <v>5.2999999999999999E-2</v>
      </c>
      <c r="AJ2154">
        <v>5.1999999999999998E-2</v>
      </c>
      <c r="AK2154">
        <v>4.3999999999999997E-2</v>
      </c>
      <c r="AL2154">
        <v>3.1E-2</v>
      </c>
      <c r="AM2154">
        <v>1.4E-2</v>
      </c>
      <c r="AN2154">
        <v>-2.5000000000000001E-2</v>
      </c>
      <c r="AO2154">
        <v>-3.7999999999999999E-2</v>
      </c>
      <c r="AP2154">
        <v>-4.4999999999999998E-2</v>
      </c>
      <c r="AQ2154">
        <v>-1.2E-2</v>
      </c>
      <c r="AR2154">
        <v>-4.2999999999999997E-2</v>
      </c>
      <c r="AS2154">
        <v>1.4999999999999999E-2</v>
      </c>
      <c r="AT2154">
        <v>8.3000000000000004E-2</v>
      </c>
      <c r="AU2154">
        <v>0.14699999999999999</v>
      </c>
      <c r="AV2154">
        <v>5.0000000000000001E-3</v>
      </c>
      <c r="AW2154">
        <v>-1.9E-2</v>
      </c>
      <c r="AX2154">
        <v>-0.11600000000000001</v>
      </c>
      <c r="AY2154">
        <v>-9.9000000000000005E-2</v>
      </c>
      <c r="AZ2154">
        <v>-7.5999999999999998E-2</v>
      </c>
      <c r="BA2154">
        <v>3.6999999999999998E-2</v>
      </c>
      <c r="BB2154">
        <v>2016</v>
      </c>
    </row>
    <row r="2155" spans="1:54" hidden="1" outlineLevel="2" x14ac:dyDescent="0.25">
      <c r="A2155">
        <v>321</v>
      </c>
      <c r="B2155" t="s">
        <v>1544</v>
      </c>
      <c r="C2155" t="s">
        <v>225</v>
      </c>
      <c r="D2155" t="s">
        <v>1543</v>
      </c>
      <c r="E2155" t="s">
        <v>224</v>
      </c>
      <c r="F2155" t="s">
        <v>223</v>
      </c>
      <c r="G2155" t="s">
        <v>198</v>
      </c>
      <c r="I2155" t="s">
        <v>222</v>
      </c>
      <c r="J2155" t="s">
        <v>196</v>
      </c>
      <c r="K2155" t="s">
        <v>196</v>
      </c>
      <c r="L2155" t="s">
        <v>196</v>
      </c>
      <c r="M2155" t="s">
        <v>196</v>
      </c>
      <c r="N2155" t="s">
        <v>196</v>
      </c>
      <c r="O2155" t="s">
        <v>196</v>
      </c>
      <c r="P2155" t="s">
        <v>196</v>
      </c>
      <c r="Q2155" t="s">
        <v>196</v>
      </c>
      <c r="R2155" t="s">
        <v>196</v>
      </c>
      <c r="S2155" t="s">
        <v>196</v>
      </c>
      <c r="T2155">
        <v>-3.359</v>
      </c>
      <c r="U2155">
        <v>-1.4359999999999999</v>
      </c>
      <c r="V2155">
        <v>-0.432</v>
      </c>
      <c r="W2155">
        <v>0.378</v>
      </c>
      <c r="X2155">
        <v>-1.526</v>
      </c>
      <c r="Y2155">
        <v>-1.0029999999999999</v>
      </c>
      <c r="Z2155">
        <v>0.377</v>
      </c>
      <c r="AA2155">
        <v>-0.182</v>
      </c>
      <c r="AB2155">
        <v>-3.9969999999999999</v>
      </c>
      <c r="AC2155">
        <v>-6.0570000000000004</v>
      </c>
      <c r="AD2155">
        <v>-4.7050000000000001</v>
      </c>
      <c r="AE2155">
        <v>-2.488</v>
      </c>
      <c r="AF2155">
        <v>5.0999999999999997E-2</v>
      </c>
      <c r="AG2155">
        <v>4.5229999999999997</v>
      </c>
      <c r="AH2155">
        <v>3.77</v>
      </c>
      <c r="AI2155">
        <v>5.1660000000000004</v>
      </c>
      <c r="AJ2155">
        <v>4.7430000000000003</v>
      </c>
      <c r="AK2155">
        <v>3.7090000000000001</v>
      </c>
      <c r="AL2155">
        <v>2.4089999999999998</v>
      </c>
      <c r="AM2155">
        <v>1.032</v>
      </c>
      <c r="AN2155">
        <v>-1.8480000000000001</v>
      </c>
      <c r="AO2155">
        <v>-2.87</v>
      </c>
      <c r="AP2155">
        <v>-3.379</v>
      </c>
      <c r="AQ2155">
        <v>-0.82499999999999996</v>
      </c>
      <c r="AR2155">
        <v>-3.0089999999999999</v>
      </c>
      <c r="AS2155">
        <v>1.018</v>
      </c>
      <c r="AT2155">
        <v>5.4020000000000001</v>
      </c>
      <c r="AU2155">
        <v>10.502000000000001</v>
      </c>
      <c r="AV2155">
        <v>0.35799999999999998</v>
      </c>
      <c r="AW2155">
        <v>-1.268</v>
      </c>
      <c r="AX2155">
        <v>-7.0540000000000003</v>
      </c>
      <c r="AY2155">
        <v>-5.7649999999999997</v>
      </c>
      <c r="AZ2155">
        <v>-4.2759999999999998</v>
      </c>
      <c r="BA2155">
        <v>1.9850000000000001</v>
      </c>
      <c r="BB2155">
        <v>2016</v>
      </c>
    </row>
    <row r="2156" spans="1:54" hidden="1" outlineLevel="2" x14ac:dyDescent="0.25">
      <c r="A2156">
        <v>321</v>
      </c>
      <c r="B2156" t="s">
        <v>1544</v>
      </c>
      <c r="C2156" t="s">
        <v>221</v>
      </c>
      <c r="D2156" t="s">
        <v>1543</v>
      </c>
      <c r="E2156" t="s">
        <v>219</v>
      </c>
      <c r="F2156" t="s">
        <v>218</v>
      </c>
      <c r="G2156" t="s">
        <v>209</v>
      </c>
      <c r="H2156" t="s">
        <v>205</v>
      </c>
    </row>
    <row r="2157" spans="1:54" hidden="1" outlineLevel="2" x14ac:dyDescent="0.25">
      <c r="A2157">
        <v>321</v>
      </c>
      <c r="B2157" t="s">
        <v>1544</v>
      </c>
      <c r="C2157" t="s">
        <v>220</v>
      </c>
      <c r="D2157" t="s">
        <v>1543</v>
      </c>
      <c r="E2157" t="s">
        <v>219</v>
      </c>
      <c r="F2157" t="s">
        <v>218</v>
      </c>
      <c r="G2157" t="s">
        <v>198</v>
      </c>
    </row>
    <row r="2158" spans="1:54" hidden="1" outlineLevel="2" x14ac:dyDescent="0.25">
      <c r="A2158">
        <v>321</v>
      </c>
      <c r="B2158" t="s">
        <v>1544</v>
      </c>
      <c r="C2158" t="s">
        <v>217</v>
      </c>
      <c r="D2158" t="s">
        <v>1543</v>
      </c>
      <c r="E2158" t="s">
        <v>215</v>
      </c>
      <c r="F2158" t="s">
        <v>214</v>
      </c>
      <c r="G2158" t="s">
        <v>209</v>
      </c>
      <c r="H2158" t="s">
        <v>205</v>
      </c>
      <c r="I2158" t="s">
        <v>1546</v>
      </c>
      <c r="J2158" t="s">
        <v>196</v>
      </c>
      <c r="K2158" t="s">
        <v>196</v>
      </c>
      <c r="L2158" t="s">
        <v>196</v>
      </c>
      <c r="M2158" t="s">
        <v>196</v>
      </c>
      <c r="N2158" t="s">
        <v>196</v>
      </c>
      <c r="O2158" t="s">
        <v>196</v>
      </c>
      <c r="P2158" t="s">
        <v>196</v>
      </c>
      <c r="Q2158" t="s">
        <v>196</v>
      </c>
      <c r="R2158" t="s">
        <v>196</v>
      </c>
      <c r="S2158" t="s">
        <v>196</v>
      </c>
      <c r="T2158">
        <v>0.308</v>
      </c>
      <c r="U2158">
        <v>0.34799999999999998</v>
      </c>
      <c r="V2158">
        <v>0.34899999999999998</v>
      </c>
      <c r="W2158">
        <v>0.36699999999999999</v>
      </c>
      <c r="X2158">
        <v>0.40699999999999997</v>
      </c>
      <c r="Y2158">
        <v>0.439</v>
      </c>
      <c r="Z2158">
        <v>0.43099999999999999</v>
      </c>
      <c r="AA2158">
        <v>0.40300000000000002</v>
      </c>
      <c r="AB2158">
        <v>0.497</v>
      </c>
      <c r="AC2158">
        <v>0.55500000000000005</v>
      </c>
      <c r="AD2158">
        <v>0.626</v>
      </c>
      <c r="AE2158">
        <v>0.89600000000000002</v>
      </c>
      <c r="AF2158">
        <v>0.89400000000000002</v>
      </c>
      <c r="AG2158">
        <v>0.91</v>
      </c>
      <c r="AH2158">
        <v>0.85099999999999998</v>
      </c>
      <c r="AI2158">
        <v>0.83499999999999996</v>
      </c>
      <c r="AJ2158">
        <v>0.84799999999999998</v>
      </c>
      <c r="AK2158">
        <v>0.85199999999999998</v>
      </c>
      <c r="AL2158">
        <v>0.82299999999999995</v>
      </c>
      <c r="AM2158">
        <v>0.82899999999999996</v>
      </c>
      <c r="AN2158">
        <v>0.89800000000000002</v>
      </c>
      <c r="AO2158">
        <v>0.92800000000000005</v>
      </c>
      <c r="AP2158">
        <v>0.97099999999999997</v>
      </c>
      <c r="AQ2158">
        <v>1.1220000000000001</v>
      </c>
      <c r="AR2158">
        <v>1.1599999999999999</v>
      </c>
      <c r="AS2158">
        <v>1.163</v>
      </c>
      <c r="AT2158">
        <v>1.1539999999999999</v>
      </c>
      <c r="AU2158">
        <v>1.2250000000000001</v>
      </c>
      <c r="AV2158">
        <v>1.286</v>
      </c>
      <c r="AW2158">
        <v>1.335</v>
      </c>
      <c r="AX2158">
        <v>1.47</v>
      </c>
      <c r="AY2158">
        <v>1.554</v>
      </c>
      <c r="AZ2158">
        <v>1.619</v>
      </c>
      <c r="BA2158">
        <v>1.6559999999999999</v>
      </c>
      <c r="BB2158">
        <v>2016</v>
      </c>
    </row>
    <row r="2159" spans="1:54" hidden="1" outlineLevel="2" x14ac:dyDescent="0.25">
      <c r="A2159">
        <v>321</v>
      </c>
      <c r="B2159" t="s">
        <v>1544</v>
      </c>
      <c r="C2159" t="s">
        <v>216</v>
      </c>
      <c r="D2159" t="s">
        <v>1543</v>
      </c>
      <c r="E2159" t="s">
        <v>215</v>
      </c>
      <c r="F2159" t="s">
        <v>214</v>
      </c>
      <c r="G2159" t="s">
        <v>198</v>
      </c>
      <c r="I2159" t="s">
        <v>213</v>
      </c>
      <c r="J2159" t="s">
        <v>196</v>
      </c>
      <c r="K2159" t="s">
        <v>196</v>
      </c>
      <c r="L2159" t="s">
        <v>196</v>
      </c>
      <c r="M2159" t="s">
        <v>196</v>
      </c>
      <c r="N2159" t="s">
        <v>196</v>
      </c>
      <c r="O2159" t="s">
        <v>196</v>
      </c>
      <c r="P2159" t="s">
        <v>196</v>
      </c>
      <c r="Q2159" t="s">
        <v>196</v>
      </c>
      <c r="R2159" t="s">
        <v>196</v>
      </c>
      <c r="S2159" t="s">
        <v>196</v>
      </c>
      <c r="T2159">
        <v>54.098999999999997</v>
      </c>
      <c r="U2159">
        <v>56.856000000000002</v>
      </c>
      <c r="V2159">
        <v>53.978999999999999</v>
      </c>
      <c r="W2159">
        <v>53.357999999999997</v>
      </c>
      <c r="X2159">
        <v>55.902999999999999</v>
      </c>
      <c r="Y2159">
        <v>57.423999999999999</v>
      </c>
      <c r="Z2159">
        <v>53.682000000000002</v>
      </c>
      <c r="AA2159">
        <v>47.744999999999997</v>
      </c>
      <c r="AB2159">
        <v>56.274000000000001</v>
      </c>
      <c r="AC2159">
        <v>61.819000000000003</v>
      </c>
      <c r="AD2159">
        <v>68.858000000000004</v>
      </c>
      <c r="AE2159">
        <v>98.504999999999995</v>
      </c>
      <c r="AF2159">
        <v>97.875</v>
      </c>
      <c r="AG2159">
        <v>94.918000000000006</v>
      </c>
      <c r="AH2159">
        <v>86.162999999999997</v>
      </c>
      <c r="AI2159">
        <v>82.009</v>
      </c>
      <c r="AJ2159">
        <v>77.361999999999995</v>
      </c>
      <c r="AK2159">
        <v>71.765000000000001</v>
      </c>
      <c r="AL2159">
        <v>64.358000000000004</v>
      </c>
      <c r="AM2159">
        <v>62.506999999999998</v>
      </c>
      <c r="AN2159">
        <v>66.831000000000003</v>
      </c>
      <c r="AO2159">
        <v>69.69</v>
      </c>
      <c r="AP2159">
        <v>72.367000000000004</v>
      </c>
      <c r="AQ2159">
        <v>80.147000000000006</v>
      </c>
      <c r="AR2159">
        <v>80.789000000000001</v>
      </c>
      <c r="AS2159">
        <v>77.165999999999997</v>
      </c>
      <c r="AT2159">
        <v>74.893000000000001</v>
      </c>
      <c r="AU2159">
        <v>87.57</v>
      </c>
      <c r="AV2159">
        <v>93.58</v>
      </c>
      <c r="AW2159">
        <v>87.254999999999995</v>
      </c>
      <c r="AX2159">
        <v>89.674999999999997</v>
      </c>
      <c r="AY2159">
        <v>90.251000000000005</v>
      </c>
      <c r="AZ2159">
        <v>90.543000000000006</v>
      </c>
      <c r="BA2159">
        <v>89.581999999999994</v>
      </c>
      <c r="BB2159">
        <v>2016</v>
      </c>
    </row>
    <row r="2160" spans="1:54" hidden="1" outlineLevel="2" x14ac:dyDescent="0.25">
      <c r="A2160">
        <v>321</v>
      </c>
      <c r="B2160" t="s">
        <v>1544</v>
      </c>
      <c r="C2160" t="s">
        <v>212</v>
      </c>
      <c r="D2160" t="s">
        <v>1543</v>
      </c>
      <c r="E2160" t="s">
        <v>211</v>
      </c>
      <c r="F2160" t="s">
        <v>210</v>
      </c>
      <c r="G2160" t="s">
        <v>209</v>
      </c>
      <c r="H2160" t="s">
        <v>205</v>
      </c>
      <c r="I2160" t="s">
        <v>1546</v>
      </c>
      <c r="J2160">
        <v>0.20899999999999999</v>
      </c>
      <c r="K2160">
        <v>0.23200000000000001</v>
      </c>
      <c r="L2160">
        <v>0.254</v>
      </c>
      <c r="M2160">
        <v>0.28100000000000003</v>
      </c>
      <c r="N2160">
        <v>0.309</v>
      </c>
      <c r="O2160">
        <v>0.34399999999999997</v>
      </c>
      <c r="P2160">
        <v>0.38700000000000001</v>
      </c>
      <c r="Q2160">
        <v>0.436</v>
      </c>
      <c r="R2160">
        <v>0.48099999999999998</v>
      </c>
      <c r="S2160">
        <v>0.52200000000000002</v>
      </c>
      <c r="T2160">
        <v>0.56899999999999995</v>
      </c>
      <c r="U2160">
        <v>0.61299999999999999</v>
      </c>
      <c r="V2160">
        <v>0.64700000000000002</v>
      </c>
      <c r="W2160">
        <v>0.68799999999999994</v>
      </c>
      <c r="X2160">
        <v>0.72799999999999998</v>
      </c>
      <c r="Y2160">
        <v>0.76500000000000001</v>
      </c>
      <c r="Z2160">
        <v>0.80400000000000005</v>
      </c>
      <c r="AA2160">
        <v>0.84399999999999997</v>
      </c>
      <c r="AB2160">
        <v>0.88300000000000001</v>
      </c>
      <c r="AC2160">
        <v>0.89800000000000002</v>
      </c>
      <c r="AD2160">
        <v>0.90900000000000003</v>
      </c>
      <c r="AE2160">
        <v>0.90900000000000003</v>
      </c>
      <c r="AF2160">
        <v>0.91300000000000003</v>
      </c>
      <c r="AG2160">
        <v>0.95899999999999996</v>
      </c>
      <c r="AH2160">
        <v>0.98699999999999999</v>
      </c>
      <c r="AI2160">
        <v>1.0189999999999999</v>
      </c>
      <c r="AJ2160">
        <v>1.0960000000000001</v>
      </c>
      <c r="AK2160">
        <v>1.1870000000000001</v>
      </c>
      <c r="AL2160">
        <v>1.2789999999999999</v>
      </c>
      <c r="AM2160">
        <v>1.327</v>
      </c>
      <c r="AN2160">
        <v>1.343</v>
      </c>
      <c r="AO2160">
        <v>1.3320000000000001</v>
      </c>
      <c r="AP2160">
        <v>1.3420000000000001</v>
      </c>
      <c r="AQ2160">
        <v>1.399</v>
      </c>
      <c r="AR2160">
        <v>1.4350000000000001</v>
      </c>
      <c r="AS2160">
        <v>1.5069999999999999</v>
      </c>
      <c r="AT2160">
        <v>1.5409999999999999</v>
      </c>
      <c r="AU2160">
        <v>1.3979999999999999</v>
      </c>
      <c r="AV2160">
        <v>1.3740000000000001</v>
      </c>
      <c r="AW2160">
        <v>1.53</v>
      </c>
      <c r="AX2160">
        <v>1.64</v>
      </c>
      <c r="AY2160">
        <v>1.722</v>
      </c>
      <c r="AZ2160">
        <v>1.788</v>
      </c>
      <c r="BA2160">
        <v>1.8480000000000001</v>
      </c>
      <c r="BB2160">
        <v>2016</v>
      </c>
    </row>
    <row r="2161" spans="1:54" hidden="1" outlineLevel="2" x14ac:dyDescent="0.25">
      <c r="A2161">
        <v>321</v>
      </c>
      <c r="B2161" t="s">
        <v>1544</v>
      </c>
      <c r="C2161" t="s">
        <v>207</v>
      </c>
      <c r="D2161" t="s">
        <v>1543</v>
      </c>
      <c r="E2161" t="s">
        <v>200</v>
      </c>
      <c r="F2161" t="s">
        <v>199</v>
      </c>
      <c r="G2161" t="s">
        <v>206</v>
      </c>
      <c r="H2161" t="s">
        <v>205</v>
      </c>
      <c r="I2161" t="s">
        <v>1545</v>
      </c>
      <c r="J2161" t="s">
        <v>196</v>
      </c>
      <c r="K2161" t="s">
        <v>196</v>
      </c>
      <c r="L2161" t="s">
        <v>196</v>
      </c>
      <c r="M2161" t="s">
        <v>196</v>
      </c>
      <c r="N2161" t="s">
        <v>196</v>
      </c>
      <c r="O2161" t="s">
        <v>196</v>
      </c>
      <c r="P2161" t="s">
        <v>196</v>
      </c>
      <c r="Q2161" t="s">
        <v>196</v>
      </c>
      <c r="R2161" t="s">
        <v>196</v>
      </c>
      <c r="S2161" t="s">
        <v>196</v>
      </c>
      <c r="T2161" t="s">
        <v>196</v>
      </c>
      <c r="U2161" t="s">
        <v>196</v>
      </c>
      <c r="V2161" t="s">
        <v>196</v>
      </c>
      <c r="W2161" t="s">
        <v>196</v>
      </c>
      <c r="X2161" t="s">
        <v>196</v>
      </c>
      <c r="Y2161" t="s">
        <v>196</v>
      </c>
      <c r="Z2161" t="s">
        <v>196</v>
      </c>
      <c r="AA2161" t="s">
        <v>196</v>
      </c>
      <c r="AB2161" t="s">
        <v>196</v>
      </c>
      <c r="AC2161" t="s">
        <v>196</v>
      </c>
      <c r="AD2161" t="s">
        <v>196</v>
      </c>
      <c r="AE2161" t="s">
        <v>196</v>
      </c>
      <c r="AF2161" t="s">
        <v>196</v>
      </c>
      <c r="AG2161" t="s">
        <v>196</v>
      </c>
      <c r="AH2161" t="s">
        <v>196</v>
      </c>
      <c r="AI2161" t="s">
        <v>196</v>
      </c>
      <c r="AJ2161" t="s">
        <v>196</v>
      </c>
      <c r="AK2161" t="s">
        <v>196</v>
      </c>
      <c r="AL2161" t="s">
        <v>196</v>
      </c>
      <c r="AM2161" t="s">
        <v>196</v>
      </c>
      <c r="AN2161" t="s">
        <v>196</v>
      </c>
      <c r="AO2161" t="s">
        <v>196</v>
      </c>
      <c r="AP2161" t="s">
        <v>196</v>
      </c>
      <c r="AQ2161" t="s">
        <v>196</v>
      </c>
      <c r="AR2161">
        <v>-3.7999999999999999E-2</v>
      </c>
      <c r="AS2161">
        <v>-0.01</v>
      </c>
      <c r="AT2161">
        <v>5.0000000000000001E-3</v>
      </c>
      <c r="AU2161">
        <v>-0.1</v>
      </c>
      <c r="AV2161">
        <v>-0.17699999999999999</v>
      </c>
      <c r="AW2161">
        <v>-0.11600000000000001</v>
      </c>
      <c r="AX2161">
        <v>-0.113</v>
      </c>
      <c r="AY2161">
        <v>-9.9000000000000005E-2</v>
      </c>
      <c r="AZ2161">
        <v>-7.5999999999999998E-2</v>
      </c>
      <c r="BA2161">
        <v>-7.0000000000000007E-2</v>
      </c>
      <c r="BB2161">
        <v>2015</v>
      </c>
    </row>
    <row r="2162" spans="1:54" hidden="1" outlineLevel="2" x14ac:dyDescent="0.25">
      <c r="A2162">
        <v>321</v>
      </c>
      <c r="B2162" t="s">
        <v>1544</v>
      </c>
      <c r="C2162" t="s">
        <v>202</v>
      </c>
      <c r="D2162" t="s">
        <v>1543</v>
      </c>
      <c r="E2162" t="s">
        <v>200</v>
      </c>
      <c r="F2162" t="s">
        <v>199</v>
      </c>
      <c r="G2162" t="s">
        <v>198</v>
      </c>
      <c r="I2162" t="s">
        <v>197</v>
      </c>
      <c r="J2162" t="s">
        <v>196</v>
      </c>
      <c r="K2162" t="s">
        <v>196</v>
      </c>
      <c r="L2162" t="s">
        <v>196</v>
      </c>
      <c r="M2162" t="s">
        <v>196</v>
      </c>
      <c r="N2162" t="s">
        <v>196</v>
      </c>
      <c r="O2162" t="s">
        <v>196</v>
      </c>
      <c r="P2162" t="s">
        <v>196</v>
      </c>
      <c r="Q2162" t="s">
        <v>196</v>
      </c>
      <c r="R2162" t="s">
        <v>196</v>
      </c>
      <c r="S2162" t="s">
        <v>196</v>
      </c>
      <c r="T2162" t="s">
        <v>196</v>
      </c>
      <c r="U2162" t="s">
        <v>196</v>
      </c>
      <c r="V2162" t="s">
        <v>196</v>
      </c>
      <c r="W2162" t="s">
        <v>196</v>
      </c>
      <c r="X2162" t="s">
        <v>196</v>
      </c>
      <c r="Y2162" t="s">
        <v>196</v>
      </c>
      <c r="Z2162" t="s">
        <v>196</v>
      </c>
      <c r="AA2162" t="s">
        <v>196</v>
      </c>
      <c r="AB2162" t="s">
        <v>196</v>
      </c>
      <c r="AC2162" t="s">
        <v>196</v>
      </c>
      <c r="AD2162" t="s">
        <v>196</v>
      </c>
      <c r="AE2162" t="s">
        <v>196</v>
      </c>
      <c r="AF2162" t="s">
        <v>196</v>
      </c>
      <c r="AG2162" t="s">
        <v>196</v>
      </c>
      <c r="AH2162" t="s">
        <v>196</v>
      </c>
      <c r="AI2162" t="s">
        <v>196</v>
      </c>
      <c r="AJ2162" t="s">
        <v>196</v>
      </c>
      <c r="AK2162" t="s">
        <v>196</v>
      </c>
      <c r="AL2162" t="s">
        <v>196</v>
      </c>
      <c r="AM2162" t="s">
        <v>196</v>
      </c>
      <c r="AN2162" t="s">
        <v>196</v>
      </c>
      <c r="AO2162" t="s">
        <v>196</v>
      </c>
      <c r="AP2162" t="s">
        <v>196</v>
      </c>
      <c r="AQ2162" t="s">
        <v>196</v>
      </c>
      <c r="AR2162">
        <v>-7.1390000000000002</v>
      </c>
      <c r="AS2162">
        <v>-1.919</v>
      </c>
      <c r="AT2162">
        <v>0.82399999999999995</v>
      </c>
      <c r="AU2162">
        <v>-17.800999999999998</v>
      </c>
      <c r="AV2162">
        <v>-37.128</v>
      </c>
      <c r="AW2162">
        <v>-21.478000000000002</v>
      </c>
      <c r="AX2162">
        <v>-19.065999999999999</v>
      </c>
      <c r="AY2162">
        <v>-15.951000000000001</v>
      </c>
      <c r="AZ2162">
        <v>-11.669</v>
      </c>
      <c r="BA2162">
        <v>-10.353</v>
      </c>
      <c r="BB2162">
        <v>2015</v>
      </c>
    </row>
    <row r="2163" spans="1:54" outlineLevel="1" collapsed="1" x14ac:dyDescent="0.25">
      <c r="C2163" s="1" t="s">
        <v>2096</v>
      </c>
      <c r="D2163">
        <f>SUBTOTAL(3,D2118:D2162)</f>
        <v>45</v>
      </c>
      <c r="BB2163">
        <f>SUBTOTAL(3,BB2118:BB2162)</f>
        <v>37</v>
      </c>
    </row>
    <row r="2164" spans="1:54" hidden="1" outlineLevel="2" x14ac:dyDescent="0.25">
      <c r="A2164">
        <v>243</v>
      </c>
      <c r="B2164" t="s">
        <v>1535</v>
      </c>
      <c r="C2164" t="s">
        <v>342</v>
      </c>
      <c r="D2164" t="s">
        <v>1534</v>
      </c>
      <c r="E2164" t="s">
        <v>339</v>
      </c>
      <c r="F2164" t="s">
        <v>341</v>
      </c>
      <c r="G2164" t="s">
        <v>209</v>
      </c>
      <c r="H2164" t="s">
        <v>205</v>
      </c>
      <c r="I2164" t="s">
        <v>1542</v>
      </c>
      <c r="J2164">
        <v>465.02499999999998</v>
      </c>
      <c r="K2164">
        <v>484.92200000000003</v>
      </c>
      <c r="L2164">
        <v>493.16500000000002</v>
      </c>
      <c r="M2164">
        <v>515.98800000000006</v>
      </c>
      <c r="N2164">
        <v>522.45299999999997</v>
      </c>
      <c r="O2164">
        <v>511.363</v>
      </c>
      <c r="P2164">
        <v>529.37400000000002</v>
      </c>
      <c r="Q2164">
        <v>582.93200000000002</v>
      </c>
      <c r="R2164">
        <v>595.5</v>
      </c>
      <c r="S2164">
        <v>621.70500000000004</v>
      </c>
      <c r="T2164">
        <v>587.79600000000005</v>
      </c>
      <c r="U2164">
        <v>593.35</v>
      </c>
      <c r="V2164">
        <v>659.92899999999997</v>
      </c>
      <c r="W2164">
        <v>708.529</v>
      </c>
      <c r="X2164">
        <v>726.95399999999995</v>
      </c>
      <c r="Y2164">
        <v>768.28399999999999</v>
      </c>
      <c r="Z2164">
        <v>814.21100000000001</v>
      </c>
      <c r="AA2164">
        <v>886.55600000000004</v>
      </c>
      <c r="AB2164">
        <v>946.08299999999997</v>
      </c>
      <c r="AC2164">
        <v>1002.2809999999999</v>
      </c>
      <c r="AD2164">
        <v>1049.0050000000001</v>
      </c>
      <c r="AE2164">
        <v>1074.806</v>
      </c>
      <c r="AF2164">
        <v>1123.1189999999999</v>
      </c>
      <c r="AG2164">
        <v>1108.0050000000001</v>
      </c>
      <c r="AH2164">
        <v>1136.4829999999999</v>
      </c>
      <c r="AI2164">
        <v>1243.633</v>
      </c>
      <c r="AJ2164">
        <v>1357.7280000000001</v>
      </c>
      <c r="AK2164">
        <v>1458.4169999999999</v>
      </c>
      <c r="AL2164">
        <v>1505.2239999999999</v>
      </c>
      <c r="AM2164">
        <v>1519.4659999999999</v>
      </c>
      <c r="AN2164">
        <v>1645.8409999999999</v>
      </c>
      <c r="AO2164">
        <v>1696.894</v>
      </c>
      <c r="AP2164">
        <v>1744.3040000000001</v>
      </c>
      <c r="AQ2164">
        <v>1827.02</v>
      </c>
      <c r="AR2164">
        <v>1966.037</v>
      </c>
      <c r="AS2164">
        <v>2104.4639999999999</v>
      </c>
      <c r="AT2164">
        <v>2244.3119999999999</v>
      </c>
      <c r="AU2164">
        <v>2346.8670000000002</v>
      </c>
      <c r="AV2164">
        <v>2476.9699999999998</v>
      </c>
      <c r="AW2164">
        <v>2599.9929999999999</v>
      </c>
      <c r="AX2164">
        <v>2729.0920000000001</v>
      </c>
      <c r="AY2164">
        <v>2864.2689999999998</v>
      </c>
      <c r="AZ2164">
        <v>3007.2910000000002</v>
      </c>
      <c r="BA2164">
        <v>3158.636</v>
      </c>
      <c r="BB2164">
        <v>2016</v>
      </c>
    </row>
    <row r="2165" spans="1:54" hidden="1" outlineLevel="2" x14ac:dyDescent="0.25">
      <c r="A2165">
        <v>243</v>
      </c>
      <c r="B2165" t="s">
        <v>1535</v>
      </c>
      <c r="C2165" t="s">
        <v>340</v>
      </c>
      <c r="D2165" t="s">
        <v>1534</v>
      </c>
      <c r="E2165" t="s">
        <v>339</v>
      </c>
      <c r="F2165" t="s">
        <v>338</v>
      </c>
      <c r="G2165" t="s">
        <v>261</v>
      </c>
      <c r="I2165" t="s">
        <v>337</v>
      </c>
      <c r="J2165">
        <v>7.9690000000000003</v>
      </c>
      <c r="K2165">
        <v>4.2789999999999999</v>
      </c>
      <c r="L2165">
        <v>1.7</v>
      </c>
      <c r="M2165">
        <v>4.6280000000000001</v>
      </c>
      <c r="N2165">
        <v>1.2529999999999999</v>
      </c>
      <c r="O2165">
        <v>-2.1230000000000002</v>
      </c>
      <c r="P2165">
        <v>3.5219999999999998</v>
      </c>
      <c r="Q2165">
        <v>10.117000000000001</v>
      </c>
      <c r="R2165">
        <v>2.1560000000000001</v>
      </c>
      <c r="S2165">
        <v>4.4009999999999998</v>
      </c>
      <c r="T2165">
        <v>-5.4539999999999997</v>
      </c>
      <c r="U2165">
        <v>0.94499999999999995</v>
      </c>
      <c r="V2165">
        <v>11.221</v>
      </c>
      <c r="W2165">
        <v>7.3650000000000002</v>
      </c>
      <c r="X2165">
        <v>2.6</v>
      </c>
      <c r="Y2165">
        <v>5.6849999999999996</v>
      </c>
      <c r="Z2165">
        <v>5.9779999999999998</v>
      </c>
      <c r="AA2165">
        <v>8.8849999999999998</v>
      </c>
      <c r="AB2165">
        <v>6.7140000000000004</v>
      </c>
      <c r="AC2165">
        <v>5.94</v>
      </c>
      <c r="AD2165">
        <v>4.6619999999999999</v>
      </c>
      <c r="AE2165">
        <v>2.46</v>
      </c>
      <c r="AF2165">
        <v>4.4950000000000001</v>
      </c>
      <c r="AG2165">
        <v>-1.3460000000000001</v>
      </c>
      <c r="AH2165">
        <v>2.57</v>
      </c>
      <c r="AI2165">
        <v>9.4280000000000008</v>
      </c>
      <c r="AJ2165">
        <v>9.1739999999999995</v>
      </c>
      <c r="AK2165">
        <v>7.4160000000000004</v>
      </c>
      <c r="AL2165">
        <v>3.21</v>
      </c>
      <c r="AM2165">
        <v>0.94599999999999995</v>
      </c>
      <c r="AN2165">
        <v>8.3170000000000002</v>
      </c>
      <c r="AO2165">
        <v>3.1019999999999999</v>
      </c>
      <c r="AP2165">
        <v>2.794</v>
      </c>
      <c r="AQ2165">
        <v>4.742</v>
      </c>
      <c r="AR2165">
        <v>7.609</v>
      </c>
      <c r="AS2165">
        <v>7.0410000000000004</v>
      </c>
      <c r="AT2165">
        <v>6.6449999999999996</v>
      </c>
      <c r="AU2165">
        <v>4.57</v>
      </c>
      <c r="AV2165">
        <v>5.5439999999999996</v>
      </c>
      <c r="AW2165">
        <v>4.9669999999999996</v>
      </c>
      <c r="AX2165">
        <v>4.9649999999999999</v>
      </c>
      <c r="AY2165">
        <v>4.9530000000000003</v>
      </c>
      <c r="AZ2165">
        <v>4.9930000000000003</v>
      </c>
      <c r="BA2165">
        <v>5.0330000000000004</v>
      </c>
      <c r="BB2165">
        <v>2016</v>
      </c>
    </row>
    <row r="2166" spans="1:54" hidden="1" outlineLevel="2" x14ac:dyDescent="0.25">
      <c r="A2166">
        <v>243</v>
      </c>
      <c r="B2166" t="s">
        <v>1535</v>
      </c>
      <c r="C2166" t="s">
        <v>336</v>
      </c>
      <c r="D2166" t="s">
        <v>1534</v>
      </c>
      <c r="E2166" t="s">
        <v>331</v>
      </c>
      <c r="F2166" t="s">
        <v>335</v>
      </c>
      <c r="G2166" t="s">
        <v>209</v>
      </c>
      <c r="H2166" t="s">
        <v>205</v>
      </c>
      <c r="I2166" t="s">
        <v>1542</v>
      </c>
      <c r="J2166">
        <v>8.6720000000000006</v>
      </c>
      <c r="K2166">
        <v>9.6980000000000004</v>
      </c>
      <c r="L2166">
        <v>10.603</v>
      </c>
      <c r="M2166">
        <v>11.826000000000001</v>
      </c>
      <c r="N2166">
        <v>14.87</v>
      </c>
      <c r="O2166">
        <v>20.138000000000002</v>
      </c>
      <c r="P2166">
        <v>22.805</v>
      </c>
      <c r="Q2166">
        <v>28.734000000000002</v>
      </c>
      <c r="R2166">
        <v>42.131999999999998</v>
      </c>
      <c r="S2166">
        <v>54.371000000000002</v>
      </c>
      <c r="T2166">
        <v>77.343999999999994</v>
      </c>
      <c r="U2166">
        <v>123.55200000000001</v>
      </c>
      <c r="V2166">
        <v>145.06700000000001</v>
      </c>
      <c r="W2166">
        <v>163.51300000000001</v>
      </c>
      <c r="X2166">
        <v>184.76900000000001</v>
      </c>
      <c r="Y2166">
        <v>214.12299999999999</v>
      </c>
      <c r="Z2166">
        <v>235.25</v>
      </c>
      <c r="AA2166">
        <v>280.363</v>
      </c>
      <c r="AB2166">
        <v>318.649</v>
      </c>
      <c r="AC2166">
        <v>350.52</v>
      </c>
      <c r="AD2166">
        <v>393.303</v>
      </c>
      <c r="AE2166">
        <v>427.31900000000002</v>
      </c>
      <c r="AF2166">
        <v>477.43</v>
      </c>
      <c r="AG2166">
        <v>628.61099999999999</v>
      </c>
      <c r="AH2166">
        <v>935.98500000000001</v>
      </c>
      <c r="AI2166">
        <v>1083.4449999999999</v>
      </c>
      <c r="AJ2166">
        <v>1261.4000000000001</v>
      </c>
      <c r="AK2166">
        <v>1458.4169999999999</v>
      </c>
      <c r="AL2166">
        <v>1661.643</v>
      </c>
      <c r="AM2166">
        <v>1736.0409999999999</v>
      </c>
      <c r="AN2166">
        <v>1982.162</v>
      </c>
      <c r="AO2166">
        <v>2207.748</v>
      </c>
      <c r="AP2166">
        <v>2384.2800000000002</v>
      </c>
      <c r="AQ2166">
        <v>2590.6779999999999</v>
      </c>
      <c r="AR2166">
        <v>2841.203</v>
      </c>
      <c r="AS2166">
        <v>3068.1390000000001</v>
      </c>
      <c r="AT2166">
        <v>3298.4270000000001</v>
      </c>
      <c r="AU2166">
        <v>3562.2660000000001</v>
      </c>
      <c r="AV2166">
        <v>3943.15</v>
      </c>
      <c r="AW2166">
        <v>4283.47</v>
      </c>
      <c r="AX2166">
        <v>4675.009</v>
      </c>
      <c r="AY2166">
        <v>5102.7830000000004</v>
      </c>
      <c r="AZ2166">
        <v>5569.3590000000004</v>
      </c>
      <c r="BA2166">
        <v>6080.8630000000003</v>
      </c>
      <c r="BB2166">
        <v>2016</v>
      </c>
    </row>
    <row r="2167" spans="1:54" hidden="1" outlineLevel="2" x14ac:dyDescent="0.25">
      <c r="A2167">
        <v>243</v>
      </c>
      <c r="B2167" t="s">
        <v>1535</v>
      </c>
      <c r="C2167" t="s">
        <v>334</v>
      </c>
      <c r="D2167" t="s">
        <v>1534</v>
      </c>
      <c r="E2167" t="s">
        <v>331</v>
      </c>
      <c r="F2167" t="s">
        <v>333</v>
      </c>
      <c r="G2167" t="s">
        <v>206</v>
      </c>
      <c r="H2167" t="s">
        <v>205</v>
      </c>
      <c r="I2167" t="s">
        <v>298</v>
      </c>
      <c r="J2167">
        <v>8.6720000000000006</v>
      </c>
      <c r="K2167">
        <v>9.6980000000000004</v>
      </c>
      <c r="L2167">
        <v>9.141</v>
      </c>
      <c r="M2167">
        <v>9.4610000000000003</v>
      </c>
      <c r="N2167">
        <v>14.87</v>
      </c>
      <c r="O2167">
        <v>6.4960000000000004</v>
      </c>
      <c r="P2167">
        <v>7.891</v>
      </c>
      <c r="Q2167">
        <v>8.3049999999999997</v>
      </c>
      <c r="R2167">
        <v>7.6050000000000004</v>
      </c>
      <c r="S2167">
        <v>8.5890000000000004</v>
      </c>
      <c r="T2167">
        <v>7.9950000000000001</v>
      </c>
      <c r="U2167">
        <v>9.8870000000000005</v>
      </c>
      <c r="V2167">
        <v>11.605</v>
      </c>
      <c r="W2167">
        <v>13.081</v>
      </c>
      <c r="X2167">
        <v>14.645</v>
      </c>
      <c r="Y2167">
        <v>16.637</v>
      </c>
      <c r="Z2167">
        <v>18.242000000000001</v>
      </c>
      <c r="AA2167">
        <v>20.016999999999999</v>
      </c>
      <c r="AB2167">
        <v>21.672000000000001</v>
      </c>
      <c r="AC2167">
        <v>22.137</v>
      </c>
      <c r="AD2167">
        <v>24.306000000000001</v>
      </c>
      <c r="AE2167">
        <v>25.602</v>
      </c>
      <c r="AF2167">
        <v>27.248999999999999</v>
      </c>
      <c r="AG2167">
        <v>21.518000000000001</v>
      </c>
      <c r="AH2167">
        <v>22.506</v>
      </c>
      <c r="AI2167">
        <v>35.948</v>
      </c>
      <c r="AJ2167">
        <v>37.997999999999998</v>
      </c>
      <c r="AK2167">
        <v>44.067</v>
      </c>
      <c r="AL2167">
        <v>48.206000000000003</v>
      </c>
      <c r="AM2167">
        <v>48.319000000000003</v>
      </c>
      <c r="AN2167">
        <v>53.893000000000001</v>
      </c>
      <c r="AO2167">
        <v>58.023000000000003</v>
      </c>
      <c r="AP2167">
        <v>60.703000000000003</v>
      </c>
      <c r="AQ2167">
        <v>62.061</v>
      </c>
      <c r="AR2167">
        <v>65.322000000000003</v>
      </c>
      <c r="AS2167">
        <v>68.197000000000003</v>
      </c>
      <c r="AT2167">
        <v>71.673000000000002</v>
      </c>
      <c r="AU2167">
        <v>75.018000000000001</v>
      </c>
      <c r="AV2167">
        <v>80.412999999999997</v>
      </c>
      <c r="AW2167">
        <v>84.584999999999994</v>
      </c>
      <c r="AX2167">
        <v>89.367999999999995</v>
      </c>
      <c r="AY2167">
        <v>94.429000000000002</v>
      </c>
      <c r="AZ2167">
        <v>99.771000000000001</v>
      </c>
      <c r="BA2167">
        <v>105.45399999999999</v>
      </c>
      <c r="BB2167">
        <v>2016</v>
      </c>
    </row>
    <row r="2168" spans="1:54" hidden="1" outlineLevel="2" x14ac:dyDescent="0.25">
      <c r="A2168">
        <v>243</v>
      </c>
      <c r="B2168" t="s">
        <v>1535</v>
      </c>
      <c r="C2168" t="s">
        <v>332</v>
      </c>
      <c r="D2168" t="s">
        <v>1534</v>
      </c>
      <c r="E2168" t="s">
        <v>331</v>
      </c>
      <c r="F2168" t="s">
        <v>330</v>
      </c>
      <c r="G2168" t="s">
        <v>311</v>
      </c>
      <c r="H2168" t="s">
        <v>205</v>
      </c>
      <c r="I2168" t="s">
        <v>298</v>
      </c>
      <c r="J2168">
        <v>13.362</v>
      </c>
      <c r="K2168">
        <v>15.234999999999999</v>
      </c>
      <c r="L2168">
        <v>16.456</v>
      </c>
      <c r="M2168">
        <v>17.896999999999998</v>
      </c>
      <c r="N2168">
        <v>18.763999999999999</v>
      </c>
      <c r="O2168">
        <v>18.954000000000001</v>
      </c>
      <c r="P2168">
        <v>20.016999999999999</v>
      </c>
      <c r="Q2168">
        <v>22.603999999999999</v>
      </c>
      <c r="R2168">
        <v>23.9</v>
      </c>
      <c r="S2168">
        <v>25.922000000000001</v>
      </c>
      <c r="T2168">
        <v>25.414999999999999</v>
      </c>
      <c r="U2168">
        <v>26.509</v>
      </c>
      <c r="V2168">
        <v>30.155000000000001</v>
      </c>
      <c r="W2168">
        <v>33.146000000000001</v>
      </c>
      <c r="X2168">
        <v>34.731999999999999</v>
      </c>
      <c r="Y2168">
        <v>37.472000000000001</v>
      </c>
      <c r="Z2168">
        <v>40.436999999999998</v>
      </c>
      <c r="AA2168">
        <v>44.783999999999999</v>
      </c>
      <c r="AB2168">
        <v>48.31</v>
      </c>
      <c r="AC2168">
        <v>51.962000000000003</v>
      </c>
      <c r="AD2168">
        <v>55.622</v>
      </c>
      <c r="AE2168">
        <v>58.289000000000001</v>
      </c>
      <c r="AF2168">
        <v>61.844000000000001</v>
      </c>
      <c r="AG2168">
        <v>62.228999999999999</v>
      </c>
      <c r="AH2168">
        <v>65.582999999999998</v>
      </c>
      <c r="AI2168">
        <v>74.075000000000003</v>
      </c>
      <c r="AJ2168">
        <v>83.355999999999995</v>
      </c>
      <c r="AK2168">
        <v>91.921000000000006</v>
      </c>
      <c r="AL2168">
        <v>96.731999999999999</v>
      </c>
      <c r="AM2168">
        <v>98.388999999999996</v>
      </c>
      <c r="AN2168">
        <v>107.874</v>
      </c>
      <c r="AO2168">
        <v>113.51600000000001</v>
      </c>
      <c r="AP2168">
        <v>118.837</v>
      </c>
      <c r="AQ2168">
        <v>126.482</v>
      </c>
      <c r="AR2168">
        <v>138.54900000000001</v>
      </c>
      <c r="AS2168">
        <v>149.91200000000001</v>
      </c>
      <c r="AT2168">
        <v>161.91399999999999</v>
      </c>
      <c r="AU2168">
        <v>172.35900000000001</v>
      </c>
      <c r="AV2168">
        <v>186.048</v>
      </c>
      <c r="AW2168">
        <v>199.523</v>
      </c>
      <c r="AX2168">
        <v>213.54599999999999</v>
      </c>
      <c r="AY2168">
        <v>228.39400000000001</v>
      </c>
      <c r="AZ2168">
        <v>243.916</v>
      </c>
      <c r="BA2168">
        <v>260.649</v>
      </c>
      <c r="BB2168">
        <v>2016</v>
      </c>
    </row>
    <row r="2169" spans="1:54" hidden="1" outlineLevel="2" x14ac:dyDescent="0.25">
      <c r="A2169">
        <v>243</v>
      </c>
      <c r="B2169" t="s">
        <v>1535</v>
      </c>
      <c r="C2169" t="s">
        <v>329</v>
      </c>
      <c r="D2169" t="s">
        <v>1534</v>
      </c>
      <c r="E2169" t="s">
        <v>328</v>
      </c>
      <c r="F2169" t="s">
        <v>327</v>
      </c>
      <c r="G2169" t="s">
        <v>282</v>
      </c>
      <c r="I2169" t="s">
        <v>326</v>
      </c>
      <c r="J2169">
        <v>1.865</v>
      </c>
      <c r="K2169">
        <v>2</v>
      </c>
      <c r="L2169">
        <v>2.15</v>
      </c>
      <c r="M2169">
        <v>2.2919999999999998</v>
      </c>
      <c r="N2169">
        <v>2.8460000000000001</v>
      </c>
      <c r="O2169">
        <v>3.9380000000000002</v>
      </c>
      <c r="P2169">
        <v>4.3079999999999998</v>
      </c>
      <c r="Q2169">
        <v>4.9290000000000003</v>
      </c>
      <c r="R2169">
        <v>7.0750000000000002</v>
      </c>
      <c r="S2169">
        <v>8.7449999999999992</v>
      </c>
      <c r="T2169">
        <v>13.157999999999999</v>
      </c>
      <c r="U2169">
        <v>20.823</v>
      </c>
      <c r="V2169">
        <v>21.981999999999999</v>
      </c>
      <c r="W2169">
        <v>23.077999999999999</v>
      </c>
      <c r="X2169">
        <v>25.417000000000002</v>
      </c>
      <c r="Y2169">
        <v>27.87</v>
      </c>
      <c r="Z2169">
        <v>28.893000000000001</v>
      </c>
      <c r="AA2169">
        <v>31.623999999999999</v>
      </c>
      <c r="AB2169">
        <v>33.680999999999997</v>
      </c>
      <c r="AC2169">
        <v>34.972000000000001</v>
      </c>
      <c r="AD2169">
        <v>37.493000000000002</v>
      </c>
      <c r="AE2169">
        <v>39.758000000000003</v>
      </c>
      <c r="AF2169">
        <v>42.509</v>
      </c>
      <c r="AG2169">
        <v>56.734000000000002</v>
      </c>
      <c r="AH2169">
        <v>82.358000000000004</v>
      </c>
      <c r="AI2169">
        <v>87.119</v>
      </c>
      <c r="AJ2169">
        <v>92.905000000000001</v>
      </c>
      <c r="AK2169">
        <v>100</v>
      </c>
      <c r="AL2169">
        <v>110.392</v>
      </c>
      <c r="AM2169">
        <v>114.253</v>
      </c>
      <c r="AN2169">
        <v>120.435</v>
      </c>
      <c r="AO2169">
        <v>130.10499999999999</v>
      </c>
      <c r="AP2169">
        <v>136.69</v>
      </c>
      <c r="AQ2169">
        <v>141.798</v>
      </c>
      <c r="AR2169">
        <v>144.51400000000001</v>
      </c>
      <c r="AS2169">
        <v>145.792</v>
      </c>
      <c r="AT2169">
        <v>146.96799999999999</v>
      </c>
      <c r="AU2169">
        <v>151.78800000000001</v>
      </c>
      <c r="AV2169">
        <v>159.19300000000001</v>
      </c>
      <c r="AW2169">
        <v>164.749</v>
      </c>
      <c r="AX2169">
        <v>171.303</v>
      </c>
      <c r="AY2169">
        <v>178.15299999999999</v>
      </c>
      <c r="AZ2169">
        <v>185.19499999999999</v>
      </c>
      <c r="BA2169">
        <v>192.51499999999999</v>
      </c>
      <c r="BB2169">
        <v>2016</v>
      </c>
    </row>
    <row r="2170" spans="1:54" hidden="1" outlineLevel="2" x14ac:dyDescent="0.25">
      <c r="A2170">
        <v>243</v>
      </c>
      <c r="B2170" t="s">
        <v>1535</v>
      </c>
      <c r="C2170" t="s">
        <v>325</v>
      </c>
      <c r="D2170" t="s">
        <v>1534</v>
      </c>
      <c r="E2170" t="s">
        <v>322</v>
      </c>
      <c r="F2170" t="s">
        <v>324</v>
      </c>
      <c r="G2170" t="s">
        <v>209</v>
      </c>
      <c r="H2170" t="s">
        <v>310</v>
      </c>
      <c r="I2170" t="s">
        <v>319</v>
      </c>
      <c r="J2170">
        <v>82278.534</v>
      </c>
      <c r="K2170">
        <v>83879.505999999994</v>
      </c>
      <c r="L2170">
        <v>83360.986999999994</v>
      </c>
      <c r="M2170">
        <v>85198.725000000006</v>
      </c>
      <c r="N2170">
        <v>84239.498000000007</v>
      </c>
      <c r="O2170">
        <v>80496.664999999994</v>
      </c>
      <c r="P2170">
        <v>81332.909</v>
      </c>
      <c r="Q2170">
        <v>87411.067999999999</v>
      </c>
      <c r="R2170">
        <v>87216.005000000005</v>
      </c>
      <c r="S2170">
        <v>89081.519</v>
      </c>
      <c r="T2170">
        <v>82580.948999999993</v>
      </c>
      <c r="U2170">
        <v>81932.599000000002</v>
      </c>
      <c r="V2170">
        <v>89486.135999999999</v>
      </c>
      <c r="W2170">
        <v>94336.803</v>
      </c>
      <c r="X2170">
        <v>95130.607999999993</v>
      </c>
      <c r="Y2170">
        <v>98870.413</v>
      </c>
      <c r="Z2170">
        <v>103102.61</v>
      </c>
      <c r="AA2170">
        <v>110502.848</v>
      </c>
      <c r="AB2170">
        <v>116056.573</v>
      </c>
      <c r="AC2170">
        <v>121108.561</v>
      </c>
      <c r="AD2170">
        <v>124914.245</v>
      </c>
      <c r="AE2170">
        <v>126254.675</v>
      </c>
      <c r="AF2170">
        <v>130178.84600000001</v>
      </c>
      <c r="AG2170">
        <v>126700.359</v>
      </c>
      <c r="AH2170">
        <v>128305.224</v>
      </c>
      <c r="AI2170">
        <v>138672.25700000001</v>
      </c>
      <c r="AJ2170">
        <v>149670.32399999999</v>
      </c>
      <c r="AK2170">
        <v>158971.79999999999</v>
      </c>
      <c r="AL2170">
        <v>162207.86799999999</v>
      </c>
      <c r="AM2170">
        <v>161987.37700000001</v>
      </c>
      <c r="AN2170">
        <v>173637.36900000001</v>
      </c>
      <c r="AO2170">
        <v>177126.228</v>
      </c>
      <c r="AP2170">
        <v>180178.726</v>
      </c>
      <c r="AQ2170">
        <v>186722.46599999999</v>
      </c>
      <c r="AR2170">
        <v>198921.39799999999</v>
      </c>
      <c r="AS2170">
        <v>210863.027</v>
      </c>
      <c r="AT2170">
        <v>222759.52299999999</v>
      </c>
      <c r="AU2170">
        <v>230713.5</v>
      </c>
      <c r="AV2170">
        <v>241194.9</v>
      </c>
      <c r="AW2170">
        <v>250764.94399999999</v>
      </c>
      <c r="AX2170">
        <v>260716.128</v>
      </c>
      <c r="AY2170">
        <v>271028.28999999998</v>
      </c>
      <c r="AZ2170">
        <v>281857.30099999998</v>
      </c>
      <c r="BA2170">
        <v>293228.05900000001</v>
      </c>
      <c r="BB2170">
        <v>2016</v>
      </c>
    </row>
    <row r="2171" spans="1:54" hidden="1" outlineLevel="2" x14ac:dyDescent="0.25">
      <c r="A2171">
        <v>243</v>
      </c>
      <c r="B2171" t="s">
        <v>1535</v>
      </c>
      <c r="C2171" t="s">
        <v>323</v>
      </c>
      <c r="D2171" t="s">
        <v>1534</v>
      </c>
      <c r="E2171" t="s">
        <v>322</v>
      </c>
      <c r="F2171" t="s">
        <v>321</v>
      </c>
      <c r="G2171" t="s">
        <v>320</v>
      </c>
      <c r="H2171" t="s">
        <v>310</v>
      </c>
      <c r="I2171" t="s">
        <v>319</v>
      </c>
      <c r="J2171">
        <v>5504.1220000000003</v>
      </c>
      <c r="K2171">
        <v>5611.2209999999995</v>
      </c>
      <c r="L2171">
        <v>5576.5339999999997</v>
      </c>
      <c r="M2171">
        <v>5699.4719999999998</v>
      </c>
      <c r="N2171">
        <v>5635.3029999999999</v>
      </c>
      <c r="O2171">
        <v>5384.9219999999996</v>
      </c>
      <c r="P2171">
        <v>5440.8630000000003</v>
      </c>
      <c r="Q2171">
        <v>5847.4690000000001</v>
      </c>
      <c r="R2171">
        <v>5834.42</v>
      </c>
      <c r="S2171">
        <v>5959.2160000000003</v>
      </c>
      <c r="T2171">
        <v>5524.3530000000001</v>
      </c>
      <c r="U2171">
        <v>5480.98</v>
      </c>
      <c r="V2171">
        <v>5986.2830000000004</v>
      </c>
      <c r="W2171">
        <v>6310.7749999999996</v>
      </c>
      <c r="X2171">
        <v>6363.8770000000004</v>
      </c>
      <c r="Y2171">
        <v>6614.0559999999996</v>
      </c>
      <c r="Z2171">
        <v>6897.174</v>
      </c>
      <c r="AA2171">
        <v>7392.2219999999998</v>
      </c>
      <c r="AB2171">
        <v>7763.7449999999999</v>
      </c>
      <c r="AC2171">
        <v>8101.7039999999997</v>
      </c>
      <c r="AD2171">
        <v>8356.2900000000009</v>
      </c>
      <c r="AE2171">
        <v>8445.9590000000007</v>
      </c>
      <c r="AF2171">
        <v>8708.4709999999995</v>
      </c>
      <c r="AG2171">
        <v>8475.7739999999994</v>
      </c>
      <c r="AH2171">
        <v>8583.1329999999998</v>
      </c>
      <c r="AI2171">
        <v>9276.6479999999992</v>
      </c>
      <c r="AJ2171">
        <v>10012.378000000001</v>
      </c>
      <c r="AK2171">
        <v>10634.611000000001</v>
      </c>
      <c r="AL2171">
        <v>10851.092000000001</v>
      </c>
      <c r="AM2171">
        <v>10836.342000000001</v>
      </c>
      <c r="AN2171">
        <v>11615.682000000001</v>
      </c>
      <c r="AO2171">
        <v>11849.073</v>
      </c>
      <c r="AP2171">
        <v>12053.273999999999</v>
      </c>
      <c r="AQ2171">
        <v>12491.025</v>
      </c>
      <c r="AR2171">
        <v>13307.088</v>
      </c>
      <c r="AS2171">
        <v>14105.937</v>
      </c>
      <c r="AT2171">
        <v>14901.768</v>
      </c>
      <c r="AU2171">
        <v>15433.859</v>
      </c>
      <c r="AV2171">
        <v>16135.025</v>
      </c>
      <c r="AW2171">
        <v>16775.223999999998</v>
      </c>
      <c r="AX2171">
        <v>17440.920999999998</v>
      </c>
      <c r="AY2171">
        <v>18130.764999999999</v>
      </c>
      <c r="AZ2171">
        <v>18855.185000000001</v>
      </c>
      <c r="BA2171">
        <v>19615.846000000001</v>
      </c>
      <c r="BB2171">
        <v>2016</v>
      </c>
    </row>
    <row r="2172" spans="1:54" hidden="1" outlineLevel="2" x14ac:dyDescent="0.25">
      <c r="A2172">
        <v>243</v>
      </c>
      <c r="B2172" t="s">
        <v>1535</v>
      </c>
      <c r="C2172" t="s">
        <v>318</v>
      </c>
      <c r="D2172" t="s">
        <v>1534</v>
      </c>
      <c r="E2172" t="s">
        <v>313</v>
      </c>
      <c r="F2172" t="s">
        <v>317</v>
      </c>
      <c r="G2172" t="s">
        <v>209</v>
      </c>
      <c r="H2172" t="s">
        <v>310</v>
      </c>
      <c r="I2172" t="s">
        <v>309</v>
      </c>
      <c r="J2172">
        <v>1534.317</v>
      </c>
      <c r="K2172">
        <v>1677.4469999999999</v>
      </c>
      <c r="L2172">
        <v>1792.3150000000001</v>
      </c>
      <c r="M2172">
        <v>1952.662</v>
      </c>
      <c r="N2172">
        <v>2397.598</v>
      </c>
      <c r="O2172">
        <v>3170.0929999999998</v>
      </c>
      <c r="P2172">
        <v>3503.7020000000002</v>
      </c>
      <c r="Q2172">
        <v>4308.6419999999998</v>
      </c>
      <c r="R2172">
        <v>6170.6469999999999</v>
      </c>
      <c r="S2172">
        <v>7790.6109999999999</v>
      </c>
      <c r="T2172">
        <v>10866.325000000001</v>
      </c>
      <c r="U2172">
        <v>17060.648000000001</v>
      </c>
      <c r="V2172">
        <v>19671.076000000001</v>
      </c>
      <c r="W2172">
        <v>21770.87</v>
      </c>
      <c r="X2172">
        <v>24179.276000000002</v>
      </c>
      <c r="Y2172">
        <v>27555.453000000001</v>
      </c>
      <c r="Z2172">
        <v>29789.481</v>
      </c>
      <c r="AA2172">
        <v>34945.235999999997</v>
      </c>
      <c r="AB2172">
        <v>39088.851999999999</v>
      </c>
      <c r="AC2172">
        <v>42354.357000000004</v>
      </c>
      <c r="AD2172">
        <v>46834.029000000002</v>
      </c>
      <c r="AE2172">
        <v>50196.076999999997</v>
      </c>
      <c r="AF2172">
        <v>55338.14</v>
      </c>
      <c r="AG2172">
        <v>71881.642000000007</v>
      </c>
      <c r="AH2172">
        <v>105669.677</v>
      </c>
      <c r="AI2172">
        <v>120810.393</v>
      </c>
      <c r="AJ2172">
        <v>139051.484</v>
      </c>
      <c r="AK2172">
        <v>158971.79999999999</v>
      </c>
      <c r="AL2172">
        <v>179064.003</v>
      </c>
      <c r="AM2172">
        <v>185076.00599999999</v>
      </c>
      <c r="AN2172">
        <v>209119.40900000001</v>
      </c>
      <c r="AO2172">
        <v>230450.535</v>
      </c>
      <c r="AP2172">
        <v>246285.43299999999</v>
      </c>
      <c r="AQ2172">
        <v>264768.83299999998</v>
      </c>
      <c r="AR2172">
        <v>287469.70899999997</v>
      </c>
      <c r="AS2172">
        <v>307421.24400000001</v>
      </c>
      <c r="AT2172">
        <v>327385.83100000001</v>
      </c>
      <c r="AU2172">
        <v>350195.83199999999</v>
      </c>
      <c r="AV2172">
        <v>383964.23700000002</v>
      </c>
      <c r="AW2172">
        <v>413133.41600000003</v>
      </c>
      <c r="AX2172">
        <v>446613.74599999998</v>
      </c>
      <c r="AY2172">
        <v>482845.125</v>
      </c>
      <c r="AZ2172">
        <v>521986.30300000001</v>
      </c>
      <c r="BA2172">
        <v>564509.38</v>
      </c>
      <c r="BB2172">
        <v>2016</v>
      </c>
    </row>
    <row r="2173" spans="1:54" hidden="1" outlineLevel="2" x14ac:dyDescent="0.25">
      <c r="A2173">
        <v>243</v>
      </c>
      <c r="B2173" t="s">
        <v>1535</v>
      </c>
      <c r="C2173" t="s">
        <v>316</v>
      </c>
      <c r="D2173" t="s">
        <v>1534</v>
      </c>
      <c r="E2173" t="s">
        <v>313</v>
      </c>
      <c r="F2173" t="s">
        <v>315</v>
      </c>
      <c r="G2173" t="s">
        <v>206</v>
      </c>
      <c r="H2173" t="s">
        <v>310</v>
      </c>
      <c r="I2173" t="s">
        <v>309</v>
      </c>
      <c r="J2173">
        <v>1534.317</v>
      </c>
      <c r="K2173">
        <v>1677.4469999999999</v>
      </c>
      <c r="L2173">
        <v>1545.0989999999999</v>
      </c>
      <c r="M2173">
        <v>1562.13</v>
      </c>
      <c r="N2173">
        <v>2397.598</v>
      </c>
      <c r="O2173">
        <v>1022.611</v>
      </c>
      <c r="P2173">
        <v>1212.354</v>
      </c>
      <c r="Q2173">
        <v>1245.2719999999999</v>
      </c>
      <c r="R2173">
        <v>1113.835</v>
      </c>
      <c r="S2173">
        <v>1230.7439999999999</v>
      </c>
      <c r="T2173">
        <v>1123.2439999999999</v>
      </c>
      <c r="U2173">
        <v>1365.232</v>
      </c>
      <c r="V2173">
        <v>1573.6859999999999</v>
      </c>
      <c r="W2173">
        <v>1741.67</v>
      </c>
      <c r="X2173">
        <v>1916.4380000000001</v>
      </c>
      <c r="Y2173">
        <v>2141.0610000000001</v>
      </c>
      <c r="Z2173">
        <v>2309.9160000000002</v>
      </c>
      <c r="AA2173">
        <v>2495.0329999999999</v>
      </c>
      <c r="AB2173">
        <v>2658.5430000000001</v>
      </c>
      <c r="AC2173">
        <v>2674.8270000000002</v>
      </c>
      <c r="AD2173">
        <v>2894.3020000000001</v>
      </c>
      <c r="AE2173">
        <v>3007.3809999999999</v>
      </c>
      <c r="AF2173">
        <v>3158.3939999999998</v>
      </c>
      <c r="AG2173">
        <v>2460.5540000000001</v>
      </c>
      <c r="AH2173">
        <v>2540.8490000000002</v>
      </c>
      <c r="AI2173">
        <v>4008.3560000000002</v>
      </c>
      <c r="AJ2173">
        <v>4188.7150000000001</v>
      </c>
      <c r="AK2173">
        <v>4803.473</v>
      </c>
      <c r="AL2173">
        <v>5194.799</v>
      </c>
      <c r="AM2173">
        <v>5151.1719999999996</v>
      </c>
      <c r="AN2173">
        <v>5685.768</v>
      </c>
      <c r="AO2173">
        <v>6056.585</v>
      </c>
      <c r="AP2173">
        <v>6270.3</v>
      </c>
      <c r="AQ2173">
        <v>6342.71</v>
      </c>
      <c r="AR2173">
        <v>6609.1859999999997</v>
      </c>
      <c r="AS2173">
        <v>6833.2359999999999</v>
      </c>
      <c r="AT2173">
        <v>7113.93</v>
      </c>
      <c r="AU2173">
        <v>7374.8050000000003</v>
      </c>
      <c r="AV2173">
        <v>7830.2020000000002</v>
      </c>
      <c r="AW2173">
        <v>8158.0910000000003</v>
      </c>
      <c r="AX2173">
        <v>8537.4850000000006</v>
      </c>
      <c r="AY2173">
        <v>8935.223</v>
      </c>
      <c r="AZ2173">
        <v>9350.9629999999997</v>
      </c>
      <c r="BA2173">
        <v>9789.6730000000007</v>
      </c>
      <c r="BB2173">
        <v>2016</v>
      </c>
    </row>
    <row r="2174" spans="1:54" hidden="1" outlineLevel="2" x14ac:dyDescent="0.25">
      <c r="A2174">
        <v>243</v>
      </c>
      <c r="B2174" t="s">
        <v>1535</v>
      </c>
      <c r="C2174" t="s">
        <v>314</v>
      </c>
      <c r="D2174" t="s">
        <v>1534</v>
      </c>
      <c r="E2174" t="s">
        <v>313</v>
      </c>
      <c r="F2174" t="s">
        <v>312</v>
      </c>
      <c r="G2174" t="s">
        <v>311</v>
      </c>
      <c r="H2174" t="s">
        <v>310</v>
      </c>
      <c r="I2174" t="s">
        <v>309</v>
      </c>
      <c r="J2174">
        <v>2364.2640000000001</v>
      </c>
      <c r="K2174">
        <v>2635.3209999999999</v>
      </c>
      <c r="L2174">
        <v>2781.5279999999998</v>
      </c>
      <c r="M2174">
        <v>2955.0680000000002</v>
      </c>
      <c r="N2174">
        <v>3025.49</v>
      </c>
      <c r="O2174">
        <v>2983.5810000000001</v>
      </c>
      <c r="P2174">
        <v>3075.3539999999998</v>
      </c>
      <c r="Q2174">
        <v>3389.538</v>
      </c>
      <c r="R2174">
        <v>3500.3620000000001</v>
      </c>
      <c r="S2174">
        <v>3714.259</v>
      </c>
      <c r="T2174">
        <v>3570.5720000000001</v>
      </c>
      <c r="U2174">
        <v>3660.4520000000002</v>
      </c>
      <c r="V2174">
        <v>4089.0590000000002</v>
      </c>
      <c r="W2174">
        <v>4413.259</v>
      </c>
      <c r="X2174">
        <v>4545.1170000000002</v>
      </c>
      <c r="Y2174">
        <v>4822.3130000000001</v>
      </c>
      <c r="Z2174">
        <v>5120.5129999999999</v>
      </c>
      <c r="AA2174">
        <v>5582.0050000000001</v>
      </c>
      <c r="AB2174">
        <v>5926.1620000000003</v>
      </c>
      <c r="AC2174">
        <v>6278.7730000000001</v>
      </c>
      <c r="AD2174">
        <v>6623.4250000000002</v>
      </c>
      <c r="AE2174">
        <v>6847.0690000000004</v>
      </c>
      <c r="AF2174">
        <v>7168.268</v>
      </c>
      <c r="AG2174">
        <v>7115.8389999999999</v>
      </c>
      <c r="AH2174">
        <v>7404.1310000000003</v>
      </c>
      <c r="AI2174">
        <v>8259.8430000000008</v>
      </c>
      <c r="AJ2174">
        <v>9188.8619999999992</v>
      </c>
      <c r="AK2174">
        <v>10019.623</v>
      </c>
      <c r="AL2174">
        <v>10424.134</v>
      </c>
      <c r="AM2174">
        <v>10489.018</v>
      </c>
      <c r="AN2174">
        <v>11380.749</v>
      </c>
      <c r="AO2174">
        <v>11849.073</v>
      </c>
      <c r="AP2174">
        <v>12275.308000000001</v>
      </c>
      <c r="AQ2174">
        <v>12926.56</v>
      </c>
      <c r="AR2174">
        <v>14018.235000000001</v>
      </c>
      <c r="AS2174">
        <v>15020.902</v>
      </c>
      <c r="AT2174">
        <v>16070.815000000001</v>
      </c>
      <c r="AU2174">
        <v>16944.148000000001</v>
      </c>
      <c r="AV2174">
        <v>18116.393</v>
      </c>
      <c r="AW2174">
        <v>19243.698</v>
      </c>
      <c r="AX2174">
        <v>20400.468000000001</v>
      </c>
      <c r="AY2174">
        <v>21611.538</v>
      </c>
      <c r="AZ2174">
        <v>22860.949000000001</v>
      </c>
      <c r="BA2174">
        <v>24197.002</v>
      </c>
      <c r="BB2174">
        <v>2016</v>
      </c>
    </row>
    <row r="2175" spans="1:54" hidden="1" outlineLevel="2" x14ac:dyDescent="0.25">
      <c r="A2175">
        <v>243</v>
      </c>
      <c r="B2175" t="s">
        <v>1535</v>
      </c>
      <c r="C2175" t="s">
        <v>308</v>
      </c>
      <c r="D2175" t="s">
        <v>1534</v>
      </c>
      <c r="E2175" t="s">
        <v>307</v>
      </c>
      <c r="F2175" t="s">
        <v>306</v>
      </c>
      <c r="G2175" t="s">
        <v>227</v>
      </c>
    </row>
    <row r="2176" spans="1:54" hidden="1" outlineLevel="2" x14ac:dyDescent="0.25">
      <c r="A2176">
        <v>243</v>
      </c>
      <c r="B2176" t="s">
        <v>1535</v>
      </c>
      <c r="C2176" t="s">
        <v>305</v>
      </c>
      <c r="D2176" t="s">
        <v>1534</v>
      </c>
      <c r="E2176" t="s">
        <v>304</v>
      </c>
      <c r="F2176" t="s">
        <v>303</v>
      </c>
      <c r="G2176" t="s">
        <v>274</v>
      </c>
      <c r="I2176" t="s">
        <v>298</v>
      </c>
      <c r="J2176">
        <v>0.10100000000000001</v>
      </c>
      <c r="K2176">
        <v>0.104</v>
      </c>
      <c r="L2176">
        <v>0.105</v>
      </c>
      <c r="M2176">
        <v>0.107</v>
      </c>
      <c r="N2176">
        <v>0.104</v>
      </c>
      <c r="O2176">
        <v>9.8000000000000004E-2</v>
      </c>
      <c r="P2176">
        <v>9.8000000000000004E-2</v>
      </c>
      <c r="Q2176">
        <v>0.104</v>
      </c>
      <c r="R2176">
        <v>0.10199999999999999</v>
      </c>
      <c r="S2176">
        <v>0.10299999999999999</v>
      </c>
      <c r="T2176">
        <v>9.2999999999999999E-2</v>
      </c>
      <c r="U2176">
        <v>9.1999999999999998E-2</v>
      </c>
      <c r="V2176">
        <v>9.1999999999999998E-2</v>
      </c>
      <c r="W2176">
        <v>9.7000000000000003E-2</v>
      </c>
      <c r="X2176">
        <v>9.6000000000000002E-2</v>
      </c>
      <c r="Y2176">
        <v>9.8000000000000004E-2</v>
      </c>
      <c r="Z2176">
        <v>0.1</v>
      </c>
      <c r="AA2176">
        <v>0.105</v>
      </c>
      <c r="AB2176">
        <v>0.109</v>
      </c>
      <c r="AC2176">
        <v>0.111</v>
      </c>
      <c r="AD2176">
        <v>0.111</v>
      </c>
      <c r="AE2176">
        <v>0.111</v>
      </c>
      <c r="AF2176">
        <v>0.113</v>
      </c>
      <c r="AG2176">
        <v>0.107</v>
      </c>
      <c r="AH2176">
        <v>0.105</v>
      </c>
      <c r="AI2176">
        <v>0.109</v>
      </c>
      <c r="AJ2176">
        <v>0.113</v>
      </c>
      <c r="AK2176">
        <v>0.115</v>
      </c>
      <c r="AL2176">
        <v>0.11600000000000001</v>
      </c>
      <c r="AM2176">
        <v>0.11700000000000001</v>
      </c>
      <c r="AN2176">
        <v>0.121</v>
      </c>
      <c r="AO2176">
        <v>0.12</v>
      </c>
      <c r="AP2176">
        <v>0.11899999999999999</v>
      </c>
      <c r="AQ2176">
        <v>0.121</v>
      </c>
      <c r="AR2176">
        <v>0.126</v>
      </c>
      <c r="AS2176">
        <v>0.13</v>
      </c>
      <c r="AT2176">
        <v>0.13500000000000001</v>
      </c>
      <c r="AU2176">
        <v>0.13600000000000001</v>
      </c>
      <c r="AV2176">
        <v>0.13800000000000001</v>
      </c>
      <c r="AW2176">
        <v>0.13900000000000001</v>
      </c>
      <c r="AX2176">
        <v>0.14099999999999999</v>
      </c>
      <c r="AY2176">
        <v>0.14299999999999999</v>
      </c>
      <c r="AZ2176">
        <v>0.14399999999999999</v>
      </c>
      <c r="BA2176">
        <v>0.14599999999999999</v>
      </c>
      <c r="BB2176">
        <v>2016</v>
      </c>
    </row>
    <row r="2177" spans="1:54" hidden="1" outlineLevel="2" x14ac:dyDescent="0.25">
      <c r="A2177">
        <v>243</v>
      </c>
      <c r="B2177" t="s">
        <v>1535</v>
      </c>
      <c r="C2177" t="s">
        <v>302</v>
      </c>
      <c r="D2177" t="s">
        <v>1534</v>
      </c>
      <c r="E2177" t="s">
        <v>301</v>
      </c>
      <c r="F2177" t="s">
        <v>300</v>
      </c>
      <c r="G2177" t="s">
        <v>299</v>
      </c>
      <c r="I2177" t="s">
        <v>298</v>
      </c>
      <c r="J2177">
        <v>0.64900000000000002</v>
      </c>
      <c r="K2177">
        <v>0.63700000000000001</v>
      </c>
      <c r="L2177">
        <v>0.64400000000000002</v>
      </c>
      <c r="M2177">
        <v>0.66100000000000003</v>
      </c>
      <c r="N2177">
        <v>0.79200000000000004</v>
      </c>
      <c r="O2177">
        <v>1.0629999999999999</v>
      </c>
      <c r="P2177">
        <v>1.139</v>
      </c>
      <c r="Q2177">
        <v>1.2709999999999999</v>
      </c>
      <c r="R2177">
        <v>1.7629999999999999</v>
      </c>
      <c r="S2177">
        <v>2.097</v>
      </c>
      <c r="T2177">
        <v>3.0430000000000001</v>
      </c>
      <c r="U2177">
        <v>4.6609999999999996</v>
      </c>
      <c r="V2177">
        <v>4.8109999999999999</v>
      </c>
      <c r="W2177">
        <v>4.9329999999999998</v>
      </c>
      <c r="X2177">
        <v>5.32</v>
      </c>
      <c r="Y2177">
        <v>5.7140000000000004</v>
      </c>
      <c r="Z2177">
        <v>5.8179999999999996</v>
      </c>
      <c r="AA2177">
        <v>6.26</v>
      </c>
      <c r="AB2177">
        <v>6.5960000000000001</v>
      </c>
      <c r="AC2177">
        <v>6.7460000000000004</v>
      </c>
      <c r="AD2177">
        <v>7.0709999999999997</v>
      </c>
      <c r="AE2177">
        <v>7.3310000000000004</v>
      </c>
      <c r="AF2177">
        <v>7.72</v>
      </c>
      <c r="AG2177">
        <v>10.102</v>
      </c>
      <c r="AH2177">
        <v>14.272</v>
      </c>
      <c r="AI2177">
        <v>14.625999999999999</v>
      </c>
      <c r="AJ2177">
        <v>15.132999999999999</v>
      </c>
      <c r="AK2177">
        <v>15.866</v>
      </c>
      <c r="AL2177">
        <v>17.178000000000001</v>
      </c>
      <c r="AM2177">
        <v>17.645</v>
      </c>
      <c r="AN2177">
        <v>18.375</v>
      </c>
      <c r="AO2177">
        <v>19.449000000000002</v>
      </c>
      <c r="AP2177">
        <v>20.062999999999999</v>
      </c>
      <c r="AQ2177">
        <v>20.483000000000001</v>
      </c>
      <c r="AR2177">
        <v>20.507000000000001</v>
      </c>
      <c r="AS2177">
        <v>20.466000000000001</v>
      </c>
      <c r="AT2177">
        <v>20.370999999999999</v>
      </c>
      <c r="AU2177">
        <v>20.667999999999999</v>
      </c>
      <c r="AV2177">
        <v>21.193999999999999</v>
      </c>
      <c r="AW2177">
        <v>21.469000000000001</v>
      </c>
      <c r="AX2177">
        <v>21.891999999999999</v>
      </c>
      <c r="AY2177">
        <v>22.341999999999999</v>
      </c>
      <c r="AZ2177">
        <v>22.832999999999998</v>
      </c>
      <c r="BA2177">
        <v>23.33</v>
      </c>
      <c r="BB2177">
        <v>2016</v>
      </c>
    </row>
    <row r="2178" spans="1:54" hidden="1" outlineLevel="2" x14ac:dyDescent="0.25">
      <c r="A2178">
        <v>243</v>
      </c>
      <c r="B2178" t="s">
        <v>1535</v>
      </c>
      <c r="C2178" t="s">
        <v>297</v>
      </c>
      <c r="D2178" t="s">
        <v>1534</v>
      </c>
      <c r="E2178" t="s">
        <v>296</v>
      </c>
      <c r="F2178" t="s">
        <v>295</v>
      </c>
      <c r="G2178" t="s">
        <v>198</v>
      </c>
      <c r="I2178" t="s">
        <v>1542</v>
      </c>
      <c r="J2178">
        <v>24.111999999999998</v>
      </c>
      <c r="K2178">
        <v>21.158999999999999</v>
      </c>
      <c r="L2178">
        <v>19.727</v>
      </c>
      <c r="M2178">
        <v>18.321999999999999</v>
      </c>
      <c r="N2178">
        <v>15.444000000000001</v>
      </c>
      <c r="O2178">
        <v>15.036</v>
      </c>
      <c r="P2178">
        <v>16.812000000000001</v>
      </c>
      <c r="Q2178">
        <v>19.454000000000001</v>
      </c>
      <c r="R2178">
        <v>19.757000000000001</v>
      </c>
      <c r="S2178">
        <v>21.812000000000001</v>
      </c>
      <c r="T2178">
        <v>20.832999999999998</v>
      </c>
      <c r="U2178">
        <v>16.648</v>
      </c>
      <c r="V2178">
        <v>18.791</v>
      </c>
      <c r="W2178">
        <v>19.757999999999999</v>
      </c>
      <c r="X2178">
        <v>21.004000000000001</v>
      </c>
      <c r="Y2178">
        <v>20.048999999999999</v>
      </c>
      <c r="Z2178">
        <v>20.053999999999998</v>
      </c>
      <c r="AA2178">
        <v>22.100999999999999</v>
      </c>
      <c r="AB2178">
        <v>28.068999999999999</v>
      </c>
      <c r="AC2178">
        <v>27.113</v>
      </c>
      <c r="AD2178">
        <v>27.893000000000001</v>
      </c>
      <c r="AE2178">
        <v>26.771000000000001</v>
      </c>
      <c r="AF2178">
        <v>26.957000000000001</v>
      </c>
      <c r="AG2178">
        <v>19.408999999999999</v>
      </c>
      <c r="AH2178">
        <v>20.626999999999999</v>
      </c>
      <c r="AI2178">
        <v>24.773</v>
      </c>
      <c r="AJ2178">
        <v>26.927</v>
      </c>
      <c r="AK2178">
        <v>28.350999999999999</v>
      </c>
      <c r="AL2178">
        <v>30.024000000000001</v>
      </c>
      <c r="AM2178">
        <v>23.573</v>
      </c>
      <c r="AN2178">
        <v>26.178000000000001</v>
      </c>
      <c r="AO2178">
        <v>24.768999999999998</v>
      </c>
      <c r="AP2178">
        <v>24.178999999999998</v>
      </c>
      <c r="AQ2178">
        <v>23.684000000000001</v>
      </c>
      <c r="AR2178">
        <v>23.91</v>
      </c>
      <c r="AS2178">
        <v>23.494</v>
      </c>
      <c r="AT2178">
        <v>23.012</v>
      </c>
      <c r="AU2178">
        <v>22.783999999999999</v>
      </c>
      <c r="AV2178">
        <v>24.623999999999999</v>
      </c>
      <c r="AW2178">
        <v>24.986999999999998</v>
      </c>
      <c r="AX2178">
        <v>25.343</v>
      </c>
      <c r="AY2178">
        <v>25.626000000000001</v>
      </c>
      <c r="AZ2178">
        <v>25.951000000000001</v>
      </c>
      <c r="BA2178">
        <v>26.407</v>
      </c>
      <c r="BB2178">
        <v>2016</v>
      </c>
    </row>
    <row r="2179" spans="1:54" hidden="1" outlineLevel="2" x14ac:dyDescent="0.25">
      <c r="A2179">
        <v>243</v>
      </c>
      <c r="B2179" t="s">
        <v>1535</v>
      </c>
      <c r="C2179" t="s">
        <v>294</v>
      </c>
      <c r="D2179" t="s">
        <v>1534</v>
      </c>
      <c r="E2179" t="s">
        <v>293</v>
      </c>
      <c r="F2179" t="s">
        <v>292</v>
      </c>
      <c r="G2179" t="s">
        <v>198</v>
      </c>
      <c r="I2179" t="s">
        <v>1542</v>
      </c>
      <c r="J2179">
        <v>8.1129999999999995</v>
      </c>
      <c r="K2179">
        <v>11.135999999999999</v>
      </c>
      <c r="L2179">
        <v>7.49</v>
      </c>
      <c r="M2179">
        <v>11.739000000000001</v>
      </c>
      <c r="N2179">
        <v>12.612</v>
      </c>
      <c r="O2179">
        <v>12.145</v>
      </c>
      <c r="P2179">
        <v>12.614000000000001</v>
      </c>
      <c r="Q2179">
        <v>13.449</v>
      </c>
      <c r="R2179">
        <v>16.827000000000002</v>
      </c>
      <c r="S2179">
        <v>16.997</v>
      </c>
      <c r="T2179">
        <v>14.512</v>
      </c>
      <c r="U2179">
        <v>16.710999999999999</v>
      </c>
      <c r="V2179">
        <v>17.954999999999998</v>
      </c>
      <c r="W2179">
        <v>15.683999999999999</v>
      </c>
      <c r="X2179">
        <v>19.071999999999999</v>
      </c>
      <c r="Y2179">
        <v>18.951000000000001</v>
      </c>
      <c r="Z2179">
        <v>18.888000000000002</v>
      </c>
      <c r="AA2179">
        <v>21.286999999999999</v>
      </c>
      <c r="AB2179">
        <v>26.507999999999999</v>
      </c>
      <c r="AC2179">
        <v>25.173999999999999</v>
      </c>
      <c r="AD2179">
        <v>23.669</v>
      </c>
      <c r="AE2179">
        <v>23.876999999999999</v>
      </c>
      <c r="AF2179">
        <v>24.029</v>
      </c>
      <c r="AG2179">
        <v>24.225000000000001</v>
      </c>
      <c r="AH2179">
        <v>25.254999999999999</v>
      </c>
      <c r="AI2179">
        <v>23.457999999999998</v>
      </c>
      <c r="AJ2179">
        <v>23.539000000000001</v>
      </c>
      <c r="AK2179">
        <v>23.436</v>
      </c>
      <c r="AL2179">
        <v>20.648</v>
      </c>
      <c r="AM2179">
        <v>18.806999999999999</v>
      </c>
      <c r="AN2179">
        <v>18.713000000000001</v>
      </c>
      <c r="AO2179">
        <v>17.257000000000001</v>
      </c>
      <c r="AP2179">
        <v>17.638000000000002</v>
      </c>
      <c r="AQ2179">
        <v>19.597000000000001</v>
      </c>
      <c r="AR2179">
        <v>20.588000000000001</v>
      </c>
      <c r="AS2179">
        <v>21.616</v>
      </c>
      <c r="AT2179">
        <v>21.878</v>
      </c>
      <c r="AU2179">
        <v>22.565000000000001</v>
      </c>
      <c r="AV2179">
        <v>23.582999999999998</v>
      </c>
      <c r="AW2179">
        <v>23.561</v>
      </c>
      <c r="AX2179">
        <v>23.669</v>
      </c>
      <c r="AY2179">
        <v>23.661999999999999</v>
      </c>
      <c r="AZ2179">
        <v>23.684000000000001</v>
      </c>
      <c r="BA2179">
        <v>23.789000000000001</v>
      </c>
      <c r="BB2179">
        <v>2016</v>
      </c>
    </row>
    <row r="2180" spans="1:54" hidden="1" outlineLevel="2" x14ac:dyDescent="0.25">
      <c r="A2180">
        <v>243</v>
      </c>
      <c r="B2180" t="s">
        <v>1535</v>
      </c>
      <c r="C2180" t="s">
        <v>290</v>
      </c>
      <c r="D2180" t="s">
        <v>1534</v>
      </c>
      <c r="E2180" t="s">
        <v>287</v>
      </c>
      <c r="F2180" t="s">
        <v>289</v>
      </c>
      <c r="G2180" t="s">
        <v>282</v>
      </c>
      <c r="I2180" t="s">
        <v>1541</v>
      </c>
      <c r="J2180">
        <v>1.446</v>
      </c>
      <c r="K2180">
        <v>1.5549999999999999</v>
      </c>
      <c r="L2180">
        <v>1.6739999999999999</v>
      </c>
      <c r="M2180">
        <v>1.768</v>
      </c>
      <c r="N2180">
        <v>2.1240000000000001</v>
      </c>
      <c r="O2180">
        <v>3.0870000000000002</v>
      </c>
      <c r="P2180">
        <v>3.323</v>
      </c>
      <c r="Q2180">
        <v>3.7730000000000001</v>
      </c>
      <c r="R2180">
        <v>5.4279999999999999</v>
      </c>
      <c r="S2180">
        <v>7.6349999999999998</v>
      </c>
      <c r="T2180">
        <v>11.488</v>
      </c>
      <c r="U2180">
        <v>16.896999999999998</v>
      </c>
      <c r="V2180">
        <v>17.616</v>
      </c>
      <c r="W2180">
        <v>18.541</v>
      </c>
      <c r="X2180">
        <v>20.073</v>
      </c>
      <c r="Y2180">
        <v>22.588999999999999</v>
      </c>
      <c r="Z2180">
        <v>23.809000000000001</v>
      </c>
      <c r="AA2180">
        <v>25.783999999999999</v>
      </c>
      <c r="AB2180">
        <v>27.03</v>
      </c>
      <c r="AC2180">
        <v>28.913</v>
      </c>
      <c r="AD2180">
        <v>31.001999999999999</v>
      </c>
      <c r="AE2180">
        <v>33.756</v>
      </c>
      <c r="AF2180">
        <v>35.518999999999998</v>
      </c>
      <c r="AG2180">
        <v>45.268999999999998</v>
      </c>
      <c r="AH2180">
        <v>68.564999999999998</v>
      </c>
      <c r="AI2180">
        <v>71.438000000000002</v>
      </c>
      <c r="AJ2180">
        <v>76.847999999999999</v>
      </c>
      <c r="AK2180">
        <v>81.569999999999993</v>
      </c>
      <c r="AL2180">
        <v>90.251999999999995</v>
      </c>
      <c r="AM2180">
        <v>91.554000000000002</v>
      </c>
      <c r="AN2180">
        <v>97.349000000000004</v>
      </c>
      <c r="AO2180">
        <v>105.584</v>
      </c>
      <c r="AP2180">
        <v>109.485</v>
      </c>
      <c r="AQ2180">
        <v>114.774</v>
      </c>
      <c r="AR2180">
        <v>118.21599999999999</v>
      </c>
      <c r="AS2180">
        <v>119.205</v>
      </c>
      <c r="AT2180">
        <v>121.129</v>
      </c>
      <c r="AU2180">
        <v>125.102</v>
      </c>
      <c r="AV2180">
        <v>130.64699999999999</v>
      </c>
      <c r="AW2180">
        <v>135.24799999999999</v>
      </c>
      <c r="AX2180">
        <v>140.708</v>
      </c>
      <c r="AY2180">
        <v>146.29900000000001</v>
      </c>
      <c r="AZ2180">
        <v>152.20400000000001</v>
      </c>
      <c r="BA2180">
        <v>158.357</v>
      </c>
      <c r="BB2180">
        <v>2017</v>
      </c>
    </row>
    <row r="2181" spans="1:54" hidden="1" outlineLevel="2" x14ac:dyDescent="0.25">
      <c r="A2181">
        <v>243</v>
      </c>
      <c r="B2181" t="s">
        <v>1535</v>
      </c>
      <c r="C2181" t="s">
        <v>288</v>
      </c>
      <c r="D2181" t="s">
        <v>1534</v>
      </c>
      <c r="E2181" t="s">
        <v>287</v>
      </c>
      <c r="F2181" t="s">
        <v>286</v>
      </c>
      <c r="G2181" t="s">
        <v>261</v>
      </c>
      <c r="I2181" t="s">
        <v>285</v>
      </c>
      <c r="J2181">
        <v>21.664000000000001</v>
      </c>
      <c r="K2181">
        <v>7.5229999999999997</v>
      </c>
      <c r="L2181">
        <v>7.6429999999999998</v>
      </c>
      <c r="M2181">
        <v>5.6289999999999996</v>
      </c>
      <c r="N2181">
        <v>20.152000000000001</v>
      </c>
      <c r="O2181">
        <v>45.335999999999999</v>
      </c>
      <c r="P2181">
        <v>7.6390000000000002</v>
      </c>
      <c r="Q2181">
        <v>13.551</v>
      </c>
      <c r="R2181">
        <v>43.863999999999997</v>
      </c>
      <c r="S2181">
        <v>40.658000000000001</v>
      </c>
      <c r="T2181">
        <v>50.463000000000001</v>
      </c>
      <c r="U2181">
        <v>47.079000000000001</v>
      </c>
      <c r="V2181">
        <v>4.2590000000000003</v>
      </c>
      <c r="W2181">
        <v>5.25</v>
      </c>
      <c r="X2181">
        <v>8.2609999999999992</v>
      </c>
      <c r="Y2181">
        <v>12.536</v>
      </c>
      <c r="Z2181">
        <v>5.399</v>
      </c>
      <c r="AA2181">
        <v>8.2970000000000006</v>
      </c>
      <c r="AB2181">
        <v>4.8319999999999999</v>
      </c>
      <c r="AC2181">
        <v>6.9669999999999996</v>
      </c>
      <c r="AD2181">
        <v>7.2240000000000002</v>
      </c>
      <c r="AE2181">
        <v>8.8840000000000003</v>
      </c>
      <c r="AF2181">
        <v>5.2229999999999999</v>
      </c>
      <c r="AG2181">
        <v>27.45</v>
      </c>
      <c r="AH2181">
        <v>51.460999999999999</v>
      </c>
      <c r="AI2181">
        <v>4.1900000000000004</v>
      </c>
      <c r="AJ2181">
        <v>7.5730000000000004</v>
      </c>
      <c r="AK2181">
        <v>6.1440000000000001</v>
      </c>
      <c r="AL2181">
        <v>10.644</v>
      </c>
      <c r="AM2181">
        <v>1.4419999999999999</v>
      </c>
      <c r="AN2181">
        <v>6.33</v>
      </c>
      <c r="AO2181">
        <v>8.4589999999999996</v>
      </c>
      <c r="AP2181">
        <v>3.6949999999999998</v>
      </c>
      <c r="AQ2181">
        <v>4.8310000000000004</v>
      </c>
      <c r="AR2181">
        <v>2.9990000000000001</v>
      </c>
      <c r="AS2181">
        <v>0.83699999999999997</v>
      </c>
      <c r="AT2181">
        <v>1.6140000000000001</v>
      </c>
      <c r="AU2181">
        <v>3.28</v>
      </c>
      <c r="AV2181">
        <v>4.4329999999999998</v>
      </c>
      <c r="AW2181">
        <v>3.5219999999999998</v>
      </c>
      <c r="AX2181">
        <v>4.0369999999999999</v>
      </c>
      <c r="AY2181">
        <v>3.9740000000000002</v>
      </c>
      <c r="AZ2181">
        <v>4.0359999999999996</v>
      </c>
      <c r="BA2181">
        <v>4.0430000000000001</v>
      </c>
      <c r="BB2181">
        <v>2017</v>
      </c>
    </row>
    <row r="2182" spans="1:54" hidden="1" outlineLevel="2" x14ac:dyDescent="0.25">
      <c r="A2182">
        <v>243</v>
      </c>
      <c r="B2182" t="s">
        <v>1535</v>
      </c>
      <c r="C2182" t="s">
        <v>284</v>
      </c>
      <c r="D2182" t="s">
        <v>1534</v>
      </c>
      <c r="E2182" t="s">
        <v>279</v>
      </c>
      <c r="F2182" t="s">
        <v>283</v>
      </c>
      <c r="G2182" t="s">
        <v>282</v>
      </c>
      <c r="I2182" t="s">
        <v>1541</v>
      </c>
      <c r="J2182">
        <v>1.51</v>
      </c>
      <c r="K2182">
        <v>1.6220000000000001</v>
      </c>
      <c r="L2182">
        <v>1.738</v>
      </c>
      <c r="M2182">
        <v>1.8420000000000001</v>
      </c>
      <c r="N2182">
        <v>2.5539999999999998</v>
      </c>
      <c r="O2182">
        <v>3.3420000000000001</v>
      </c>
      <c r="P2182">
        <v>3.4889999999999999</v>
      </c>
      <c r="Q2182">
        <v>4.28</v>
      </c>
      <c r="R2182">
        <v>6.6680000000000001</v>
      </c>
      <c r="S2182">
        <v>8.9749999999999996</v>
      </c>
      <c r="T2182">
        <v>16.146999999999998</v>
      </c>
      <c r="U2182">
        <v>17.422999999999998</v>
      </c>
      <c r="V2182">
        <v>18.323</v>
      </c>
      <c r="W2182">
        <v>18.834</v>
      </c>
      <c r="X2182">
        <v>21.53</v>
      </c>
      <c r="Y2182">
        <v>23.513999999999999</v>
      </c>
      <c r="Z2182">
        <v>24.443000000000001</v>
      </c>
      <c r="AA2182">
        <v>26.488</v>
      </c>
      <c r="AB2182">
        <v>28.559000000000001</v>
      </c>
      <c r="AC2182">
        <v>30.015999999999998</v>
      </c>
      <c r="AD2182">
        <v>32.723999999999997</v>
      </c>
      <c r="AE2182">
        <v>34.158000000000001</v>
      </c>
      <c r="AF2182">
        <v>37.749000000000002</v>
      </c>
      <c r="AG2182">
        <v>53.850999999999999</v>
      </c>
      <c r="AH2182">
        <v>69.328000000000003</v>
      </c>
      <c r="AI2182">
        <v>74.483999999999995</v>
      </c>
      <c r="AJ2182">
        <v>78.207999999999998</v>
      </c>
      <c r="AK2182">
        <v>85.150999999999996</v>
      </c>
      <c r="AL2182">
        <v>88.997</v>
      </c>
      <c r="AM2182">
        <v>94.128</v>
      </c>
      <c r="AN2182">
        <v>100</v>
      </c>
      <c r="AO2182">
        <v>107.76</v>
      </c>
      <c r="AP2182">
        <v>111.97</v>
      </c>
      <c r="AQ2182">
        <v>116.31</v>
      </c>
      <c r="AR2182">
        <v>118.15</v>
      </c>
      <c r="AS2182">
        <v>120.92</v>
      </c>
      <c r="AT2182">
        <v>122.97</v>
      </c>
      <c r="AU2182">
        <v>128.13999999999999</v>
      </c>
      <c r="AV2182">
        <v>132.83199999999999</v>
      </c>
      <c r="AW2182">
        <v>137.83799999999999</v>
      </c>
      <c r="AX2182">
        <v>143.30799999999999</v>
      </c>
      <c r="AY2182">
        <v>149.024</v>
      </c>
      <c r="AZ2182">
        <v>154.922</v>
      </c>
      <c r="BA2182">
        <v>161.00700000000001</v>
      </c>
      <c r="BB2182">
        <v>2017</v>
      </c>
    </row>
    <row r="2183" spans="1:54" hidden="1" outlineLevel="2" x14ac:dyDescent="0.25">
      <c r="A2183">
        <v>243</v>
      </c>
      <c r="B2183" t="s">
        <v>1535</v>
      </c>
      <c r="C2183" t="s">
        <v>280</v>
      </c>
      <c r="D2183" t="s">
        <v>1534</v>
      </c>
      <c r="E2183" t="s">
        <v>279</v>
      </c>
      <c r="F2183" t="s">
        <v>278</v>
      </c>
      <c r="G2183" t="s">
        <v>261</v>
      </c>
      <c r="I2183" t="s">
        <v>277</v>
      </c>
      <c r="J2183">
        <v>-5.8639999999999999</v>
      </c>
      <c r="K2183">
        <v>7.3650000000000002</v>
      </c>
      <c r="L2183">
        <v>7.181</v>
      </c>
      <c r="M2183">
        <v>5.9950000000000001</v>
      </c>
      <c r="N2183">
        <v>38.636000000000003</v>
      </c>
      <c r="O2183">
        <v>30.853000000000002</v>
      </c>
      <c r="P2183">
        <v>4.399</v>
      </c>
      <c r="Q2183">
        <v>22.672000000000001</v>
      </c>
      <c r="R2183">
        <v>55.798000000000002</v>
      </c>
      <c r="S2183">
        <v>34.594000000000001</v>
      </c>
      <c r="T2183">
        <v>79.918999999999997</v>
      </c>
      <c r="U2183">
        <v>7.9020000000000001</v>
      </c>
      <c r="V2183">
        <v>5.165</v>
      </c>
      <c r="W2183">
        <v>2.7879999999999998</v>
      </c>
      <c r="X2183">
        <v>14.314</v>
      </c>
      <c r="Y2183">
        <v>9.2159999999999993</v>
      </c>
      <c r="Z2183">
        <v>3.9489999999999998</v>
      </c>
      <c r="AA2183">
        <v>8.3659999999999997</v>
      </c>
      <c r="AB2183">
        <v>7.82</v>
      </c>
      <c r="AC2183">
        <v>5.101</v>
      </c>
      <c r="AD2183">
        <v>9.0190000000000001</v>
      </c>
      <c r="AE2183">
        <v>4.3840000000000003</v>
      </c>
      <c r="AF2183">
        <v>10.512</v>
      </c>
      <c r="AG2183">
        <v>42.655000000000001</v>
      </c>
      <c r="AH2183">
        <v>28.74</v>
      </c>
      <c r="AI2183">
        <v>7.4370000000000003</v>
      </c>
      <c r="AJ2183">
        <v>5</v>
      </c>
      <c r="AK2183">
        <v>8.8780000000000001</v>
      </c>
      <c r="AL2183">
        <v>4.5170000000000003</v>
      </c>
      <c r="AM2183">
        <v>5.7649999999999997</v>
      </c>
      <c r="AN2183">
        <v>6.2380000000000004</v>
      </c>
      <c r="AO2183">
        <v>7.76</v>
      </c>
      <c r="AP2183">
        <v>3.907</v>
      </c>
      <c r="AQ2183">
        <v>3.8759999999999999</v>
      </c>
      <c r="AR2183">
        <v>1.5820000000000001</v>
      </c>
      <c r="AS2183">
        <v>2.3439999999999999</v>
      </c>
      <c r="AT2183">
        <v>1.6950000000000001</v>
      </c>
      <c r="AU2183">
        <v>4.2039999999999997</v>
      </c>
      <c r="AV2183">
        <v>3.6619999999999999</v>
      </c>
      <c r="AW2183">
        <v>3.7690000000000001</v>
      </c>
      <c r="AX2183">
        <v>3.968</v>
      </c>
      <c r="AY2183">
        <v>3.988</v>
      </c>
      <c r="AZ2183">
        <v>3.9580000000000002</v>
      </c>
      <c r="BA2183">
        <v>3.9279999999999999</v>
      </c>
      <c r="BB2183">
        <v>2017</v>
      </c>
    </row>
    <row r="2184" spans="1:54" hidden="1" outlineLevel="2" x14ac:dyDescent="0.25">
      <c r="A2184">
        <v>243</v>
      </c>
      <c r="B2184" t="s">
        <v>1535</v>
      </c>
      <c r="C2184" t="s">
        <v>276</v>
      </c>
      <c r="D2184" t="s">
        <v>1534</v>
      </c>
      <c r="E2184" t="s">
        <v>275</v>
      </c>
      <c r="G2184" t="s">
        <v>274</v>
      </c>
    </row>
    <row r="2185" spans="1:54" hidden="1" outlineLevel="2" x14ac:dyDescent="0.25">
      <c r="A2185">
        <v>243</v>
      </c>
      <c r="B2185" t="s">
        <v>1535</v>
      </c>
      <c r="C2185" t="s">
        <v>273</v>
      </c>
      <c r="D2185" t="s">
        <v>1534</v>
      </c>
      <c r="E2185" t="s">
        <v>272</v>
      </c>
      <c r="F2185" t="s">
        <v>271</v>
      </c>
      <c r="G2185" t="s">
        <v>261</v>
      </c>
      <c r="I2185" t="s">
        <v>1540</v>
      </c>
      <c r="J2185">
        <v>17.504000000000001</v>
      </c>
      <c r="K2185">
        <v>-11.973000000000001</v>
      </c>
      <c r="L2185">
        <v>-13.48</v>
      </c>
      <c r="M2185">
        <v>3.9990000000000001</v>
      </c>
      <c r="N2185">
        <v>-7.157</v>
      </c>
      <c r="O2185">
        <v>5.202</v>
      </c>
      <c r="P2185">
        <v>14.762</v>
      </c>
      <c r="Q2185">
        <v>6.8360000000000003</v>
      </c>
      <c r="R2185">
        <v>-1.8680000000000001</v>
      </c>
      <c r="S2185">
        <v>14.127000000000001</v>
      </c>
      <c r="T2185">
        <v>-15.51</v>
      </c>
      <c r="U2185">
        <v>-0.14599999999999999</v>
      </c>
      <c r="V2185">
        <v>23.550999999999998</v>
      </c>
      <c r="W2185">
        <v>83.555000000000007</v>
      </c>
      <c r="X2185">
        <v>10.632999999999999</v>
      </c>
      <c r="Y2185">
        <v>1.92</v>
      </c>
      <c r="Z2185">
        <v>9.69</v>
      </c>
      <c r="AA2185">
        <v>15.842000000000001</v>
      </c>
      <c r="AB2185">
        <v>24.155000000000001</v>
      </c>
      <c r="AC2185">
        <v>-1.4430000000000001</v>
      </c>
      <c r="AD2185">
        <v>9.0980000000000008</v>
      </c>
      <c r="AE2185">
        <v>-2.4409999999999998</v>
      </c>
      <c r="AF2185">
        <v>3.2749999999999999</v>
      </c>
      <c r="AG2185">
        <v>-18.298999999999999</v>
      </c>
      <c r="AH2185">
        <v>-7.78</v>
      </c>
      <c r="AI2185">
        <v>15.005000000000001</v>
      </c>
      <c r="AJ2185">
        <v>13.446</v>
      </c>
      <c r="AK2185">
        <v>7.7320000000000002</v>
      </c>
      <c r="AL2185">
        <v>4.3099999999999996</v>
      </c>
      <c r="AM2185">
        <v>-9.4510000000000005</v>
      </c>
      <c r="AN2185">
        <v>34.216999999999999</v>
      </c>
      <c r="AO2185">
        <v>-0.39800000000000002</v>
      </c>
      <c r="AP2185">
        <v>1.883</v>
      </c>
      <c r="AQ2185">
        <v>-4.5860000000000003</v>
      </c>
      <c r="AR2185">
        <v>5.96</v>
      </c>
      <c r="AS2185">
        <v>19.384</v>
      </c>
      <c r="AT2185">
        <v>9.19</v>
      </c>
      <c r="AU2185">
        <v>-3.637</v>
      </c>
      <c r="AV2185">
        <v>2.427</v>
      </c>
      <c r="AW2185">
        <v>4.9290000000000003</v>
      </c>
      <c r="AX2185">
        <v>4.8949999999999996</v>
      </c>
      <c r="AY2185">
        <v>4.63</v>
      </c>
      <c r="AZ2185">
        <v>5.4960000000000004</v>
      </c>
      <c r="BA2185">
        <v>5.5890000000000004</v>
      </c>
      <c r="BB2185">
        <v>2016</v>
      </c>
    </row>
    <row r="2186" spans="1:54" hidden="1" outlineLevel="2" x14ac:dyDescent="0.25">
      <c r="A2186">
        <v>243</v>
      </c>
      <c r="B2186" t="s">
        <v>1535</v>
      </c>
      <c r="C2186" t="s">
        <v>270</v>
      </c>
      <c r="D2186" t="s">
        <v>1534</v>
      </c>
      <c r="E2186" t="s">
        <v>269</v>
      </c>
      <c r="F2186" t="s">
        <v>268</v>
      </c>
      <c r="G2186" t="s">
        <v>261</v>
      </c>
      <c r="I2186" t="s">
        <v>1540</v>
      </c>
      <c r="J2186" t="s">
        <v>196</v>
      </c>
      <c r="K2186" t="s">
        <v>196</v>
      </c>
      <c r="L2186" t="s">
        <v>196</v>
      </c>
      <c r="M2186" t="s">
        <v>196</v>
      </c>
      <c r="N2186" t="s">
        <v>196</v>
      </c>
      <c r="O2186" t="s">
        <v>196</v>
      </c>
      <c r="P2186" t="s">
        <v>196</v>
      </c>
      <c r="Q2186" t="s">
        <v>196</v>
      </c>
      <c r="R2186" t="s">
        <v>196</v>
      </c>
      <c r="S2186" t="s">
        <v>196</v>
      </c>
      <c r="T2186" t="s">
        <v>196</v>
      </c>
      <c r="U2186">
        <v>-2.6160000000000001</v>
      </c>
      <c r="V2186">
        <v>25.710999999999999</v>
      </c>
      <c r="W2186">
        <v>92.025999999999996</v>
      </c>
      <c r="X2186">
        <v>10.901</v>
      </c>
      <c r="Y2186">
        <v>2.456</v>
      </c>
      <c r="Z2186">
        <v>8.5</v>
      </c>
      <c r="AA2186">
        <v>17.66</v>
      </c>
      <c r="AB2186">
        <v>25.227</v>
      </c>
      <c r="AC2186">
        <v>-0.54100000000000004</v>
      </c>
      <c r="AD2186">
        <v>9.5860000000000003</v>
      </c>
      <c r="AE2186">
        <v>-2.2509999999999999</v>
      </c>
      <c r="AF2186">
        <v>3.4129999999999998</v>
      </c>
      <c r="AG2186">
        <v>-19.349</v>
      </c>
      <c r="AH2186">
        <v>-7.907</v>
      </c>
      <c r="AI2186">
        <v>15.055999999999999</v>
      </c>
      <c r="AJ2186">
        <v>15.417999999999999</v>
      </c>
      <c r="AK2186">
        <v>8.0090000000000003</v>
      </c>
      <c r="AL2186">
        <v>4.5039999999999996</v>
      </c>
      <c r="AM2186">
        <v>-11.012</v>
      </c>
      <c r="AN2186">
        <v>34.682000000000002</v>
      </c>
      <c r="AO2186">
        <v>-0.80400000000000005</v>
      </c>
      <c r="AP2186">
        <v>1.954</v>
      </c>
      <c r="AQ2186">
        <v>-4.4109999999999996</v>
      </c>
      <c r="AR2186">
        <v>5.5140000000000002</v>
      </c>
      <c r="AS2186">
        <v>19.649000000000001</v>
      </c>
      <c r="AT2186">
        <v>8.9809999999999999</v>
      </c>
      <c r="AU2186">
        <v>-4.2460000000000004</v>
      </c>
      <c r="AV2186">
        <v>2.3250000000000002</v>
      </c>
      <c r="AW2186">
        <v>5.0439999999999996</v>
      </c>
      <c r="AX2186">
        <v>4.9429999999999996</v>
      </c>
      <c r="AY2186">
        <v>4.6550000000000002</v>
      </c>
      <c r="AZ2186">
        <v>5.4610000000000003</v>
      </c>
      <c r="BA2186">
        <v>5.5460000000000003</v>
      </c>
      <c r="BB2186">
        <v>2016</v>
      </c>
    </row>
    <row r="2187" spans="1:54" hidden="1" outlineLevel="2" x14ac:dyDescent="0.25">
      <c r="A2187">
        <v>243</v>
      </c>
      <c r="B2187" t="s">
        <v>1535</v>
      </c>
      <c r="C2187" t="s">
        <v>267</v>
      </c>
      <c r="D2187" t="s">
        <v>1534</v>
      </c>
      <c r="E2187" t="s">
        <v>266</v>
      </c>
      <c r="F2187" t="s">
        <v>265</v>
      </c>
      <c r="G2187" t="s">
        <v>261</v>
      </c>
      <c r="I2187" t="s">
        <v>1540</v>
      </c>
      <c r="J2187">
        <v>-12.75</v>
      </c>
      <c r="K2187">
        <v>22.122</v>
      </c>
      <c r="L2187">
        <v>-18.710999999999999</v>
      </c>
      <c r="M2187">
        <v>6.0010000000000003</v>
      </c>
      <c r="N2187">
        <v>11.914999999999999</v>
      </c>
      <c r="O2187">
        <v>0.96399999999999997</v>
      </c>
      <c r="P2187">
        <v>0.94799999999999995</v>
      </c>
      <c r="Q2187">
        <v>-0.90900000000000003</v>
      </c>
      <c r="R2187">
        <v>12.307</v>
      </c>
      <c r="S2187">
        <v>4.9409999999999998</v>
      </c>
      <c r="T2187">
        <v>-7.5620000000000003</v>
      </c>
      <c r="U2187">
        <v>0.61299999999999999</v>
      </c>
      <c r="V2187">
        <v>4.5419999999999998</v>
      </c>
      <c r="W2187">
        <v>50.468000000000004</v>
      </c>
      <c r="X2187">
        <v>10.468</v>
      </c>
      <c r="Y2187">
        <v>6.8689999999999998</v>
      </c>
      <c r="Z2187">
        <v>7.298</v>
      </c>
      <c r="AA2187">
        <v>21.562999999999999</v>
      </c>
      <c r="AB2187">
        <v>10.227</v>
      </c>
      <c r="AC2187">
        <v>12.507</v>
      </c>
      <c r="AD2187">
        <v>15.068</v>
      </c>
      <c r="AE2187">
        <v>-3.06</v>
      </c>
      <c r="AF2187">
        <v>-1.4830000000000001</v>
      </c>
      <c r="AG2187">
        <v>7.8280000000000003</v>
      </c>
      <c r="AH2187">
        <v>0.16</v>
      </c>
      <c r="AI2187">
        <v>4.4189999999999996</v>
      </c>
      <c r="AJ2187">
        <v>2.6120000000000001</v>
      </c>
      <c r="AK2187">
        <v>3.734</v>
      </c>
      <c r="AL2187">
        <v>-11.177</v>
      </c>
      <c r="AM2187">
        <v>-13.416</v>
      </c>
      <c r="AN2187">
        <v>41.271999999999998</v>
      </c>
      <c r="AO2187">
        <v>5.069</v>
      </c>
      <c r="AP2187">
        <v>4.0490000000000004</v>
      </c>
      <c r="AQ2187">
        <v>11.518000000000001</v>
      </c>
      <c r="AR2187">
        <v>10.304</v>
      </c>
      <c r="AS2187">
        <v>5.3390000000000004</v>
      </c>
      <c r="AT2187">
        <v>8.7569999999999997</v>
      </c>
      <c r="AU2187">
        <v>3.2839999999999998</v>
      </c>
      <c r="AV2187">
        <v>3.867</v>
      </c>
      <c r="AW2187">
        <v>4.5570000000000004</v>
      </c>
      <c r="AX2187">
        <v>4.1779999999999999</v>
      </c>
      <c r="AY2187">
        <v>3.9009999999999998</v>
      </c>
      <c r="AZ2187">
        <v>4.3860000000000001</v>
      </c>
      <c r="BA2187">
        <v>4.4690000000000003</v>
      </c>
      <c r="BB2187">
        <v>2016</v>
      </c>
    </row>
    <row r="2188" spans="1:54" hidden="1" outlineLevel="2" x14ac:dyDescent="0.25">
      <c r="A2188">
        <v>243</v>
      </c>
      <c r="B2188" t="s">
        <v>1535</v>
      </c>
      <c r="C2188" t="s">
        <v>264</v>
      </c>
      <c r="D2188" t="s">
        <v>1534</v>
      </c>
      <c r="E2188" t="s">
        <v>263</v>
      </c>
      <c r="F2188" t="s">
        <v>262</v>
      </c>
      <c r="G2188" t="s">
        <v>261</v>
      </c>
      <c r="I2188" t="s">
        <v>1540</v>
      </c>
      <c r="J2188">
        <v>-17.608000000000001</v>
      </c>
      <c r="K2188">
        <v>26.765999999999998</v>
      </c>
      <c r="L2188">
        <v>-30.411000000000001</v>
      </c>
      <c r="M2188">
        <v>-0.314</v>
      </c>
      <c r="N2188">
        <v>12.185</v>
      </c>
      <c r="O2188">
        <v>-11.07</v>
      </c>
      <c r="P2188">
        <v>-7.7249999999999996</v>
      </c>
      <c r="Q2188">
        <v>-11.651</v>
      </c>
      <c r="R2188">
        <v>15.391999999999999</v>
      </c>
      <c r="S2188">
        <v>5.5720000000000001</v>
      </c>
      <c r="T2188">
        <v>-21.187000000000001</v>
      </c>
      <c r="U2188">
        <v>-11.054</v>
      </c>
      <c r="V2188">
        <v>-13.2</v>
      </c>
      <c r="W2188">
        <v>5.9850000000000003</v>
      </c>
      <c r="X2188">
        <v>15.692</v>
      </c>
      <c r="Y2188">
        <v>11.022</v>
      </c>
      <c r="Z2188">
        <v>6.9880000000000004</v>
      </c>
      <c r="AA2188">
        <v>16.09</v>
      </c>
      <c r="AB2188">
        <v>-6.742</v>
      </c>
      <c r="AC2188">
        <v>-3.8690000000000002</v>
      </c>
      <c r="AD2188">
        <v>21.314</v>
      </c>
      <c r="AE2188">
        <v>-15.359</v>
      </c>
      <c r="AF2188">
        <v>3.6850000000000001</v>
      </c>
      <c r="AG2188">
        <v>19.010000000000002</v>
      </c>
      <c r="AH2188">
        <v>9.0370000000000008</v>
      </c>
      <c r="AI2188">
        <v>6.3789999999999996</v>
      </c>
      <c r="AJ2188">
        <v>25.704000000000001</v>
      </c>
      <c r="AK2188">
        <v>27.756</v>
      </c>
      <c r="AL2188">
        <v>-17.448</v>
      </c>
      <c r="AM2188">
        <v>-29.029</v>
      </c>
      <c r="AN2188">
        <v>270.83800000000002</v>
      </c>
      <c r="AO2188">
        <v>11.481999999999999</v>
      </c>
      <c r="AP2188">
        <v>4.5380000000000003</v>
      </c>
      <c r="AQ2188">
        <v>11.798999999999999</v>
      </c>
      <c r="AR2188">
        <v>9.0969999999999995</v>
      </c>
      <c r="AS2188">
        <v>0.47299999999999998</v>
      </c>
      <c r="AT2188">
        <v>5.4690000000000003</v>
      </c>
      <c r="AU2188">
        <v>1.946</v>
      </c>
      <c r="AV2188">
        <v>2.6230000000000002</v>
      </c>
      <c r="AW2188">
        <v>3.2469999999999999</v>
      </c>
      <c r="AX2188">
        <v>3.706</v>
      </c>
      <c r="AY2188">
        <v>3.645</v>
      </c>
      <c r="AZ2188">
        <v>4.2030000000000003</v>
      </c>
      <c r="BA2188">
        <v>4.4359999999999999</v>
      </c>
      <c r="BB2188">
        <v>2016</v>
      </c>
    </row>
    <row r="2189" spans="1:54" hidden="1" outlineLevel="2" x14ac:dyDescent="0.25">
      <c r="A2189">
        <v>243</v>
      </c>
      <c r="B2189" t="s">
        <v>1535</v>
      </c>
      <c r="C2189" t="s">
        <v>259</v>
      </c>
      <c r="D2189" t="s">
        <v>1534</v>
      </c>
      <c r="E2189" t="s">
        <v>258</v>
      </c>
      <c r="F2189" t="s">
        <v>257</v>
      </c>
      <c r="G2189" t="s">
        <v>256</v>
      </c>
      <c r="I2189" t="s">
        <v>1539</v>
      </c>
      <c r="J2189" t="s">
        <v>196</v>
      </c>
      <c r="K2189" t="s">
        <v>196</v>
      </c>
      <c r="L2189" t="s">
        <v>196</v>
      </c>
      <c r="M2189" t="s">
        <v>196</v>
      </c>
      <c r="N2189" t="s">
        <v>196</v>
      </c>
      <c r="O2189" t="s">
        <v>196</v>
      </c>
      <c r="P2189" t="s">
        <v>196</v>
      </c>
      <c r="Q2189" t="s">
        <v>196</v>
      </c>
      <c r="R2189" t="s">
        <v>196</v>
      </c>
      <c r="S2189" t="s">
        <v>196</v>
      </c>
      <c r="T2189" t="s">
        <v>196</v>
      </c>
      <c r="U2189">
        <v>9.2370000000000001</v>
      </c>
      <c r="V2189">
        <v>9.5370000000000008</v>
      </c>
      <c r="W2189">
        <v>9.3369999999999997</v>
      </c>
      <c r="X2189">
        <v>7.3869999999999996</v>
      </c>
      <c r="Y2189">
        <v>7.2869999999999999</v>
      </c>
      <c r="Z2189">
        <v>7.5369999999999999</v>
      </c>
      <c r="AA2189">
        <v>7.1870000000000003</v>
      </c>
      <c r="AB2189">
        <v>7.3869999999999996</v>
      </c>
      <c r="AC2189">
        <v>6.2869999999999999</v>
      </c>
      <c r="AD2189">
        <v>6.343</v>
      </c>
      <c r="AE2189">
        <v>7.1790000000000003</v>
      </c>
      <c r="AF2189">
        <v>6.6189999999999998</v>
      </c>
      <c r="AG2189">
        <v>6.7640000000000002</v>
      </c>
      <c r="AH2189">
        <v>6.1449999999999996</v>
      </c>
      <c r="AI2189">
        <v>6.41</v>
      </c>
      <c r="AJ2189">
        <v>5.4909999999999997</v>
      </c>
      <c r="AK2189">
        <v>5.008</v>
      </c>
      <c r="AL2189">
        <v>4.6379999999999999</v>
      </c>
      <c r="AM2189">
        <v>5.31</v>
      </c>
      <c r="AN2189">
        <v>5.0010000000000003</v>
      </c>
      <c r="AO2189">
        <v>5.7830000000000004</v>
      </c>
      <c r="AP2189">
        <v>6.4450000000000003</v>
      </c>
      <c r="AQ2189">
        <v>7.0190000000000001</v>
      </c>
      <c r="AR2189">
        <v>6.4</v>
      </c>
      <c r="AS2189">
        <v>5.94</v>
      </c>
      <c r="AT2189">
        <v>5.4939999999999998</v>
      </c>
      <c r="AU2189">
        <v>5.4</v>
      </c>
      <c r="AV2189">
        <v>5.0999999999999996</v>
      </c>
      <c r="AW2189">
        <v>5.0999999999999996</v>
      </c>
      <c r="AX2189">
        <v>5.0999999999999996</v>
      </c>
      <c r="AY2189">
        <v>5.0999999999999996</v>
      </c>
      <c r="AZ2189">
        <v>5.0999999999999996</v>
      </c>
      <c r="BA2189">
        <v>5.0999999999999996</v>
      </c>
      <c r="BB2189">
        <v>2017</v>
      </c>
    </row>
    <row r="2190" spans="1:54" hidden="1" outlineLevel="2" x14ac:dyDescent="0.25">
      <c r="A2190">
        <v>243</v>
      </c>
      <c r="B2190" t="s">
        <v>1535</v>
      </c>
      <c r="C2190" t="s">
        <v>255</v>
      </c>
      <c r="D2190" t="s">
        <v>1534</v>
      </c>
      <c r="E2190" t="s">
        <v>254</v>
      </c>
      <c r="F2190" t="s">
        <v>253</v>
      </c>
      <c r="G2190" t="s">
        <v>249</v>
      </c>
      <c r="H2190" t="s">
        <v>248</v>
      </c>
    </row>
    <row r="2191" spans="1:54" hidden="1" outlineLevel="2" x14ac:dyDescent="0.25">
      <c r="A2191">
        <v>243</v>
      </c>
      <c r="B2191" t="s">
        <v>1535</v>
      </c>
      <c r="C2191" t="s">
        <v>252</v>
      </c>
      <c r="D2191" t="s">
        <v>1534</v>
      </c>
      <c r="E2191" t="s">
        <v>251</v>
      </c>
      <c r="F2191" t="s">
        <v>250</v>
      </c>
      <c r="G2191" t="s">
        <v>249</v>
      </c>
      <c r="H2191" t="s">
        <v>248</v>
      </c>
      <c r="I2191" t="s">
        <v>1538</v>
      </c>
      <c r="J2191">
        <v>5.6520000000000001</v>
      </c>
      <c r="K2191">
        <v>5.7809999999999997</v>
      </c>
      <c r="L2191">
        <v>5.9160000000000004</v>
      </c>
      <c r="M2191">
        <v>6.056</v>
      </c>
      <c r="N2191">
        <v>6.202</v>
      </c>
      <c r="O2191">
        <v>6.3529999999999998</v>
      </c>
      <c r="P2191">
        <v>6.5090000000000003</v>
      </c>
      <c r="Q2191">
        <v>6.6689999999999996</v>
      </c>
      <c r="R2191">
        <v>6.8280000000000003</v>
      </c>
      <c r="S2191">
        <v>6.9790000000000001</v>
      </c>
      <c r="T2191">
        <v>7.1180000000000003</v>
      </c>
      <c r="U2191">
        <v>7.242</v>
      </c>
      <c r="V2191">
        <v>7.375</v>
      </c>
      <c r="W2191">
        <v>7.5110000000000001</v>
      </c>
      <c r="X2191">
        <v>7.6420000000000003</v>
      </c>
      <c r="Y2191">
        <v>7.7709999999999999</v>
      </c>
      <c r="Z2191">
        <v>7.8970000000000002</v>
      </c>
      <c r="AA2191">
        <v>8.0229999999999997</v>
      </c>
      <c r="AB2191">
        <v>8.1519999999999992</v>
      </c>
      <c r="AC2191">
        <v>8.2759999999999998</v>
      </c>
      <c r="AD2191">
        <v>8.3979999999999997</v>
      </c>
      <c r="AE2191">
        <v>8.5129999999999999</v>
      </c>
      <c r="AF2191">
        <v>8.6280000000000001</v>
      </c>
      <c r="AG2191">
        <v>8.7449999999999992</v>
      </c>
      <c r="AH2191">
        <v>8.8580000000000005</v>
      </c>
      <c r="AI2191">
        <v>8.968</v>
      </c>
      <c r="AJ2191">
        <v>9.0709999999999997</v>
      </c>
      <c r="AK2191">
        <v>9.1739999999999995</v>
      </c>
      <c r="AL2191">
        <v>9.2799999999999994</v>
      </c>
      <c r="AM2191">
        <v>9.3800000000000008</v>
      </c>
      <c r="AN2191">
        <v>9.4789999999999992</v>
      </c>
      <c r="AO2191">
        <v>9.58</v>
      </c>
      <c r="AP2191">
        <v>9.6809999999999992</v>
      </c>
      <c r="AQ2191">
        <v>9.7850000000000001</v>
      </c>
      <c r="AR2191">
        <v>9.8829999999999991</v>
      </c>
      <c r="AS2191">
        <v>9.98</v>
      </c>
      <c r="AT2191">
        <v>10.074999999999999</v>
      </c>
      <c r="AU2191">
        <v>10.172000000000001</v>
      </c>
      <c r="AV2191">
        <v>10.27</v>
      </c>
      <c r="AW2191">
        <v>10.368</v>
      </c>
      <c r="AX2191">
        <v>10.468</v>
      </c>
      <c r="AY2191">
        <v>10.568</v>
      </c>
      <c r="AZ2191">
        <v>10.67</v>
      </c>
      <c r="BA2191">
        <v>10.772</v>
      </c>
      <c r="BB2191">
        <v>2016</v>
      </c>
    </row>
    <row r="2192" spans="1:54" hidden="1" outlineLevel="2" x14ac:dyDescent="0.25">
      <c r="A2192">
        <v>243</v>
      </c>
      <c r="B2192" t="s">
        <v>1535</v>
      </c>
      <c r="C2192" t="s">
        <v>246</v>
      </c>
      <c r="D2192" t="s">
        <v>1534</v>
      </c>
      <c r="E2192" t="s">
        <v>244</v>
      </c>
      <c r="F2192" t="s">
        <v>243</v>
      </c>
      <c r="G2192" t="s">
        <v>209</v>
      </c>
      <c r="H2192" t="s">
        <v>205</v>
      </c>
      <c r="I2192" t="s">
        <v>1537</v>
      </c>
      <c r="J2192" t="s">
        <v>196</v>
      </c>
      <c r="K2192" t="s">
        <v>196</v>
      </c>
      <c r="L2192" t="s">
        <v>196</v>
      </c>
      <c r="M2192" t="s">
        <v>196</v>
      </c>
      <c r="N2192" t="s">
        <v>196</v>
      </c>
      <c r="O2192" t="s">
        <v>196</v>
      </c>
      <c r="P2192" t="s">
        <v>196</v>
      </c>
      <c r="Q2192" t="s">
        <v>196</v>
      </c>
      <c r="R2192" t="s">
        <v>196</v>
      </c>
      <c r="S2192" t="s">
        <v>196</v>
      </c>
      <c r="T2192" t="s">
        <v>196</v>
      </c>
      <c r="U2192" t="s">
        <v>196</v>
      </c>
      <c r="V2192" t="s">
        <v>196</v>
      </c>
      <c r="W2192" t="s">
        <v>196</v>
      </c>
      <c r="X2192" t="s">
        <v>196</v>
      </c>
      <c r="Y2192" t="s">
        <v>196</v>
      </c>
      <c r="Z2192" t="s">
        <v>196</v>
      </c>
      <c r="AA2192">
        <v>34.89</v>
      </c>
      <c r="AB2192">
        <v>38.948999999999998</v>
      </c>
      <c r="AC2192">
        <v>43.908000000000001</v>
      </c>
      <c r="AD2192">
        <v>51.692</v>
      </c>
      <c r="AE2192">
        <v>60.271000000000001</v>
      </c>
      <c r="AF2192">
        <v>67.009</v>
      </c>
      <c r="AG2192">
        <v>80.632000000000005</v>
      </c>
      <c r="AH2192">
        <v>127.577</v>
      </c>
      <c r="AI2192">
        <v>159.70599999999999</v>
      </c>
      <c r="AJ2192">
        <v>191.95500000000001</v>
      </c>
      <c r="AK2192">
        <v>238.86</v>
      </c>
      <c r="AL2192">
        <v>249.84299999999999</v>
      </c>
      <c r="AM2192">
        <v>229.702</v>
      </c>
      <c r="AN2192">
        <v>259.20400000000001</v>
      </c>
      <c r="AO2192">
        <v>285.04700000000003</v>
      </c>
      <c r="AP2192">
        <v>323.47899999999998</v>
      </c>
      <c r="AQ2192">
        <v>372.48899999999998</v>
      </c>
      <c r="AR2192">
        <v>419.49099999999999</v>
      </c>
      <c r="AS2192">
        <v>538.02</v>
      </c>
      <c r="AT2192">
        <v>487.94400000000002</v>
      </c>
      <c r="AU2192">
        <v>538.67700000000002</v>
      </c>
      <c r="AV2192">
        <v>594.40599999999995</v>
      </c>
      <c r="AW2192">
        <v>643.46900000000005</v>
      </c>
      <c r="AX2192">
        <v>703.83799999999997</v>
      </c>
      <c r="AY2192">
        <v>766.89200000000005</v>
      </c>
      <c r="AZ2192">
        <v>835.20399999999995</v>
      </c>
      <c r="BA2192">
        <v>910.02800000000002</v>
      </c>
      <c r="BB2192">
        <v>2016</v>
      </c>
    </row>
    <row r="2193" spans="1:54" hidden="1" outlineLevel="2" x14ac:dyDescent="0.25">
      <c r="A2193">
        <v>243</v>
      </c>
      <c r="B2193" t="s">
        <v>1535</v>
      </c>
      <c r="C2193" t="s">
        <v>245</v>
      </c>
      <c r="D2193" t="s">
        <v>1534</v>
      </c>
      <c r="E2193" t="s">
        <v>244</v>
      </c>
      <c r="F2193" t="s">
        <v>243</v>
      </c>
      <c r="G2193" t="s">
        <v>198</v>
      </c>
      <c r="I2193" t="s">
        <v>242</v>
      </c>
      <c r="J2193" t="s">
        <v>196</v>
      </c>
      <c r="K2193" t="s">
        <v>196</v>
      </c>
      <c r="L2193" t="s">
        <v>196</v>
      </c>
      <c r="M2193" t="s">
        <v>196</v>
      </c>
      <c r="N2193" t="s">
        <v>196</v>
      </c>
      <c r="O2193" t="s">
        <v>196</v>
      </c>
      <c r="P2193" t="s">
        <v>196</v>
      </c>
      <c r="Q2193" t="s">
        <v>196</v>
      </c>
      <c r="R2193" t="s">
        <v>196</v>
      </c>
      <c r="S2193" t="s">
        <v>196</v>
      </c>
      <c r="T2193" t="s">
        <v>196</v>
      </c>
      <c r="U2193" t="s">
        <v>196</v>
      </c>
      <c r="V2193" t="s">
        <v>196</v>
      </c>
      <c r="W2193" t="s">
        <v>196</v>
      </c>
      <c r="X2193" t="s">
        <v>196</v>
      </c>
      <c r="Y2193" t="s">
        <v>196</v>
      </c>
      <c r="Z2193" t="s">
        <v>196</v>
      </c>
      <c r="AA2193">
        <v>12.445</v>
      </c>
      <c r="AB2193">
        <v>12.223000000000001</v>
      </c>
      <c r="AC2193">
        <v>12.526999999999999</v>
      </c>
      <c r="AD2193">
        <v>13.143000000000001</v>
      </c>
      <c r="AE2193">
        <v>14.105</v>
      </c>
      <c r="AF2193">
        <v>14.035</v>
      </c>
      <c r="AG2193">
        <v>12.827</v>
      </c>
      <c r="AH2193">
        <v>13.63</v>
      </c>
      <c r="AI2193">
        <v>14.741</v>
      </c>
      <c r="AJ2193">
        <v>15.218</v>
      </c>
      <c r="AK2193">
        <v>16.378</v>
      </c>
      <c r="AL2193">
        <v>15.036</v>
      </c>
      <c r="AM2193">
        <v>13.231</v>
      </c>
      <c r="AN2193">
        <v>13.077</v>
      </c>
      <c r="AO2193">
        <v>12.911</v>
      </c>
      <c r="AP2193">
        <v>13.567</v>
      </c>
      <c r="AQ2193">
        <v>14.378</v>
      </c>
      <c r="AR2193">
        <v>14.765000000000001</v>
      </c>
      <c r="AS2193">
        <v>17.536000000000001</v>
      </c>
      <c r="AT2193">
        <v>14.792999999999999</v>
      </c>
      <c r="AU2193">
        <v>15.122</v>
      </c>
      <c r="AV2193">
        <v>15.074</v>
      </c>
      <c r="AW2193">
        <v>15.022</v>
      </c>
      <c r="AX2193">
        <v>15.055</v>
      </c>
      <c r="AY2193">
        <v>15.029</v>
      </c>
      <c r="AZ2193">
        <v>14.996</v>
      </c>
      <c r="BA2193">
        <v>14.965</v>
      </c>
      <c r="BB2193">
        <v>2016</v>
      </c>
    </row>
    <row r="2194" spans="1:54" hidden="1" outlineLevel="2" x14ac:dyDescent="0.25">
      <c r="A2194">
        <v>243</v>
      </c>
      <c r="B2194" t="s">
        <v>1535</v>
      </c>
      <c r="C2194" t="s">
        <v>241</v>
      </c>
      <c r="D2194" t="s">
        <v>1534</v>
      </c>
      <c r="E2194" t="s">
        <v>239</v>
      </c>
      <c r="F2194" t="s">
        <v>238</v>
      </c>
      <c r="G2194" t="s">
        <v>209</v>
      </c>
      <c r="H2194" t="s">
        <v>205</v>
      </c>
      <c r="I2194" t="s">
        <v>1537</v>
      </c>
      <c r="J2194" t="s">
        <v>196</v>
      </c>
      <c r="K2194" t="s">
        <v>196</v>
      </c>
      <c r="L2194" t="s">
        <v>196</v>
      </c>
      <c r="M2194" t="s">
        <v>196</v>
      </c>
      <c r="N2194" t="s">
        <v>196</v>
      </c>
      <c r="O2194" t="s">
        <v>196</v>
      </c>
      <c r="P2194" t="s">
        <v>196</v>
      </c>
      <c r="Q2194" t="s">
        <v>196</v>
      </c>
      <c r="R2194" t="s">
        <v>196</v>
      </c>
      <c r="S2194" t="s">
        <v>196</v>
      </c>
      <c r="T2194" t="s">
        <v>196</v>
      </c>
      <c r="U2194" t="s">
        <v>196</v>
      </c>
      <c r="V2194" t="s">
        <v>196</v>
      </c>
      <c r="W2194" t="s">
        <v>196</v>
      </c>
      <c r="X2194" t="s">
        <v>196</v>
      </c>
      <c r="Y2194" t="s">
        <v>196</v>
      </c>
      <c r="Z2194" t="s">
        <v>196</v>
      </c>
      <c r="AA2194">
        <v>38.097000000000001</v>
      </c>
      <c r="AB2194">
        <v>41.406999999999996</v>
      </c>
      <c r="AC2194">
        <v>48.46</v>
      </c>
      <c r="AD2194">
        <v>57.179000000000002</v>
      </c>
      <c r="AE2194">
        <v>67.231999999999999</v>
      </c>
      <c r="AF2194">
        <v>75.647999999999996</v>
      </c>
      <c r="AG2194">
        <v>119.521</v>
      </c>
      <c r="AH2194">
        <v>159.845</v>
      </c>
      <c r="AI2194">
        <v>164.072</v>
      </c>
      <c r="AJ2194">
        <v>203.83500000000001</v>
      </c>
      <c r="AK2194">
        <v>237.327</v>
      </c>
      <c r="AL2194">
        <v>303.84300000000002</v>
      </c>
      <c r="AM2194">
        <v>282.07600000000002</v>
      </c>
      <c r="AN2194">
        <v>313.32299999999998</v>
      </c>
      <c r="AO2194">
        <v>352.46199999999999</v>
      </c>
      <c r="AP2194">
        <v>480.01</v>
      </c>
      <c r="AQ2194">
        <v>463.45800000000003</v>
      </c>
      <c r="AR2194">
        <v>504.03899999999999</v>
      </c>
      <c r="AS2194">
        <v>543.99300000000005</v>
      </c>
      <c r="AT2194">
        <v>580.79300000000001</v>
      </c>
      <c r="AU2194">
        <v>658.43499999999995</v>
      </c>
      <c r="AV2194">
        <v>712.654</v>
      </c>
      <c r="AW2194">
        <v>780.65899999999999</v>
      </c>
      <c r="AX2194">
        <v>854.93100000000004</v>
      </c>
      <c r="AY2194">
        <v>941.78800000000001</v>
      </c>
      <c r="AZ2194">
        <v>1038.6890000000001</v>
      </c>
      <c r="BA2194">
        <v>1137.57</v>
      </c>
      <c r="BB2194">
        <v>2016</v>
      </c>
    </row>
    <row r="2195" spans="1:54" hidden="1" outlineLevel="2" x14ac:dyDescent="0.25">
      <c r="A2195">
        <v>243</v>
      </c>
      <c r="B2195" t="s">
        <v>1535</v>
      </c>
      <c r="C2195" t="s">
        <v>240</v>
      </c>
      <c r="D2195" t="s">
        <v>1534</v>
      </c>
      <c r="E2195" t="s">
        <v>239</v>
      </c>
      <c r="F2195" t="s">
        <v>238</v>
      </c>
      <c r="G2195" t="s">
        <v>198</v>
      </c>
      <c r="I2195" t="s">
        <v>237</v>
      </c>
      <c r="J2195" t="s">
        <v>196</v>
      </c>
      <c r="K2195" t="s">
        <v>196</v>
      </c>
      <c r="L2195" t="s">
        <v>196</v>
      </c>
      <c r="M2195" t="s">
        <v>196</v>
      </c>
      <c r="N2195" t="s">
        <v>196</v>
      </c>
      <c r="O2195" t="s">
        <v>196</v>
      </c>
      <c r="P2195" t="s">
        <v>196</v>
      </c>
      <c r="Q2195" t="s">
        <v>196</v>
      </c>
      <c r="R2195" t="s">
        <v>196</v>
      </c>
      <c r="S2195" t="s">
        <v>196</v>
      </c>
      <c r="T2195" t="s">
        <v>196</v>
      </c>
      <c r="U2195" t="s">
        <v>196</v>
      </c>
      <c r="V2195" t="s">
        <v>196</v>
      </c>
      <c r="W2195" t="s">
        <v>196</v>
      </c>
      <c r="X2195" t="s">
        <v>196</v>
      </c>
      <c r="Y2195" t="s">
        <v>196</v>
      </c>
      <c r="Z2195" t="s">
        <v>196</v>
      </c>
      <c r="AA2195">
        <v>13.589</v>
      </c>
      <c r="AB2195">
        <v>12.994999999999999</v>
      </c>
      <c r="AC2195">
        <v>13.824999999999999</v>
      </c>
      <c r="AD2195">
        <v>14.538</v>
      </c>
      <c r="AE2195">
        <v>15.733000000000001</v>
      </c>
      <c r="AF2195">
        <v>15.845000000000001</v>
      </c>
      <c r="AG2195">
        <v>19.013999999999999</v>
      </c>
      <c r="AH2195">
        <v>17.077999999999999</v>
      </c>
      <c r="AI2195">
        <v>15.144</v>
      </c>
      <c r="AJ2195">
        <v>16.158999999999999</v>
      </c>
      <c r="AK2195">
        <v>16.273</v>
      </c>
      <c r="AL2195">
        <v>18.286000000000001</v>
      </c>
      <c r="AM2195">
        <v>16.248000000000001</v>
      </c>
      <c r="AN2195">
        <v>15.807</v>
      </c>
      <c r="AO2195">
        <v>15.965</v>
      </c>
      <c r="AP2195">
        <v>20.132000000000001</v>
      </c>
      <c r="AQ2195">
        <v>17.888999999999999</v>
      </c>
      <c r="AR2195">
        <v>17.739999999999998</v>
      </c>
      <c r="AS2195">
        <v>17.73</v>
      </c>
      <c r="AT2195">
        <v>17.608000000000001</v>
      </c>
      <c r="AU2195">
        <v>18.484000000000002</v>
      </c>
      <c r="AV2195">
        <v>18.073</v>
      </c>
      <c r="AW2195">
        <v>18.225000000000001</v>
      </c>
      <c r="AX2195">
        <v>18.286999999999999</v>
      </c>
      <c r="AY2195">
        <v>18.456</v>
      </c>
      <c r="AZ2195">
        <v>18.649999999999999</v>
      </c>
      <c r="BA2195">
        <v>18.707000000000001</v>
      </c>
      <c r="BB2195">
        <v>2016</v>
      </c>
    </row>
    <row r="2196" spans="1:54" hidden="1" outlineLevel="2" x14ac:dyDescent="0.25">
      <c r="A2196">
        <v>243</v>
      </c>
      <c r="B2196" t="s">
        <v>1535</v>
      </c>
      <c r="C2196" t="s">
        <v>236</v>
      </c>
      <c r="D2196" t="s">
        <v>1534</v>
      </c>
      <c r="E2196" t="s">
        <v>234</v>
      </c>
      <c r="F2196" t="s">
        <v>233</v>
      </c>
      <c r="G2196" t="s">
        <v>209</v>
      </c>
      <c r="H2196" t="s">
        <v>205</v>
      </c>
      <c r="I2196" t="s">
        <v>1537</v>
      </c>
      <c r="J2196" t="s">
        <v>196</v>
      </c>
      <c r="K2196" t="s">
        <v>196</v>
      </c>
      <c r="L2196" t="s">
        <v>196</v>
      </c>
      <c r="M2196" t="s">
        <v>196</v>
      </c>
      <c r="N2196" t="s">
        <v>196</v>
      </c>
      <c r="O2196" t="s">
        <v>196</v>
      </c>
      <c r="P2196" t="s">
        <v>196</v>
      </c>
      <c r="Q2196" t="s">
        <v>196</v>
      </c>
      <c r="R2196" t="s">
        <v>196</v>
      </c>
      <c r="S2196" t="s">
        <v>196</v>
      </c>
      <c r="T2196" t="s">
        <v>196</v>
      </c>
      <c r="U2196" t="s">
        <v>196</v>
      </c>
      <c r="V2196" t="s">
        <v>196</v>
      </c>
      <c r="W2196" t="s">
        <v>196</v>
      </c>
      <c r="X2196" t="s">
        <v>196</v>
      </c>
      <c r="Y2196" t="s">
        <v>196</v>
      </c>
      <c r="Z2196" t="s">
        <v>196</v>
      </c>
      <c r="AA2196">
        <v>-3.2069999999999999</v>
      </c>
      <c r="AB2196">
        <v>-2.4580000000000002</v>
      </c>
      <c r="AC2196">
        <v>-4.5519999999999996</v>
      </c>
      <c r="AD2196">
        <v>-5.4870000000000001</v>
      </c>
      <c r="AE2196">
        <v>-6.96</v>
      </c>
      <c r="AF2196">
        <v>-8.6379999999999999</v>
      </c>
      <c r="AG2196">
        <v>-38.889000000000003</v>
      </c>
      <c r="AH2196">
        <v>-32.267000000000003</v>
      </c>
      <c r="AI2196">
        <v>-4.3659999999999997</v>
      </c>
      <c r="AJ2196">
        <v>-11.88</v>
      </c>
      <c r="AK2196">
        <v>1.534</v>
      </c>
      <c r="AL2196">
        <v>-54</v>
      </c>
      <c r="AM2196">
        <v>-52.372999999999998</v>
      </c>
      <c r="AN2196">
        <v>-54.119</v>
      </c>
      <c r="AO2196">
        <v>-67.415000000000006</v>
      </c>
      <c r="AP2196">
        <v>-156.53100000000001</v>
      </c>
      <c r="AQ2196">
        <v>-90.968999999999994</v>
      </c>
      <c r="AR2196">
        <v>-84.549000000000007</v>
      </c>
      <c r="AS2196">
        <v>-5.9729999999999999</v>
      </c>
      <c r="AT2196">
        <v>-92.849000000000004</v>
      </c>
      <c r="AU2196">
        <v>-119.759</v>
      </c>
      <c r="AV2196">
        <v>-118.249</v>
      </c>
      <c r="AW2196">
        <v>-137.19</v>
      </c>
      <c r="AX2196">
        <v>-151.09299999999999</v>
      </c>
      <c r="AY2196">
        <v>-174.89599999999999</v>
      </c>
      <c r="AZ2196">
        <v>-203.48500000000001</v>
      </c>
      <c r="BA2196">
        <v>-227.541</v>
      </c>
      <c r="BB2196">
        <v>2016</v>
      </c>
    </row>
    <row r="2197" spans="1:54" hidden="1" outlineLevel="2" x14ac:dyDescent="0.25">
      <c r="A2197">
        <v>243</v>
      </c>
      <c r="B2197" t="s">
        <v>1535</v>
      </c>
      <c r="C2197" t="s">
        <v>235</v>
      </c>
      <c r="D2197" t="s">
        <v>1534</v>
      </c>
      <c r="E2197" t="s">
        <v>234</v>
      </c>
      <c r="F2197" t="s">
        <v>233</v>
      </c>
      <c r="G2197" t="s">
        <v>198</v>
      </c>
      <c r="I2197" t="s">
        <v>232</v>
      </c>
      <c r="J2197" t="s">
        <v>196</v>
      </c>
      <c r="K2197" t="s">
        <v>196</v>
      </c>
      <c r="L2197" t="s">
        <v>196</v>
      </c>
      <c r="M2197" t="s">
        <v>196</v>
      </c>
      <c r="N2197" t="s">
        <v>196</v>
      </c>
      <c r="O2197" t="s">
        <v>196</v>
      </c>
      <c r="P2197" t="s">
        <v>196</v>
      </c>
      <c r="Q2197" t="s">
        <v>196</v>
      </c>
      <c r="R2197" t="s">
        <v>196</v>
      </c>
      <c r="S2197" t="s">
        <v>196</v>
      </c>
      <c r="T2197" t="s">
        <v>196</v>
      </c>
      <c r="U2197" t="s">
        <v>196</v>
      </c>
      <c r="V2197" t="s">
        <v>196</v>
      </c>
      <c r="W2197" t="s">
        <v>196</v>
      </c>
      <c r="X2197" t="s">
        <v>196</v>
      </c>
      <c r="Y2197" t="s">
        <v>196</v>
      </c>
      <c r="Z2197" t="s">
        <v>196</v>
      </c>
      <c r="AA2197">
        <v>-1.1439999999999999</v>
      </c>
      <c r="AB2197">
        <v>-0.77100000000000002</v>
      </c>
      <c r="AC2197">
        <v>-1.2989999999999999</v>
      </c>
      <c r="AD2197">
        <v>-1.395</v>
      </c>
      <c r="AE2197">
        <v>-1.629</v>
      </c>
      <c r="AF2197">
        <v>-1.8089999999999999</v>
      </c>
      <c r="AG2197">
        <v>-6.1870000000000003</v>
      </c>
      <c r="AH2197">
        <v>-3.4470000000000001</v>
      </c>
      <c r="AI2197">
        <v>-0.40300000000000002</v>
      </c>
      <c r="AJ2197">
        <v>-0.94199999999999995</v>
      </c>
      <c r="AK2197">
        <v>0.105</v>
      </c>
      <c r="AL2197">
        <v>-3.25</v>
      </c>
      <c r="AM2197">
        <v>-3.0169999999999999</v>
      </c>
      <c r="AN2197">
        <v>-2.73</v>
      </c>
      <c r="AO2197">
        <v>-3.0539999999999998</v>
      </c>
      <c r="AP2197">
        <v>-6.5650000000000004</v>
      </c>
      <c r="AQ2197">
        <v>-3.5110000000000001</v>
      </c>
      <c r="AR2197">
        <v>-2.976</v>
      </c>
      <c r="AS2197">
        <v>-0.19500000000000001</v>
      </c>
      <c r="AT2197">
        <v>-2.8149999999999999</v>
      </c>
      <c r="AU2197">
        <v>-3.3620000000000001</v>
      </c>
      <c r="AV2197">
        <v>-2.9990000000000001</v>
      </c>
      <c r="AW2197">
        <v>-3.2029999999999998</v>
      </c>
      <c r="AX2197">
        <v>-3.2320000000000002</v>
      </c>
      <c r="AY2197">
        <v>-3.427</v>
      </c>
      <c r="AZ2197">
        <v>-3.6539999999999999</v>
      </c>
      <c r="BA2197">
        <v>-3.742</v>
      </c>
      <c r="BB2197">
        <v>2016</v>
      </c>
    </row>
    <row r="2198" spans="1:54" hidden="1" outlineLevel="2" x14ac:dyDescent="0.25">
      <c r="A2198">
        <v>243</v>
      </c>
      <c r="B2198" t="s">
        <v>1535</v>
      </c>
      <c r="C2198" t="s">
        <v>231</v>
      </c>
      <c r="D2198" t="s">
        <v>1534</v>
      </c>
      <c r="E2198" t="s">
        <v>229</v>
      </c>
      <c r="F2198" t="s">
        <v>228</v>
      </c>
      <c r="G2198" t="s">
        <v>209</v>
      </c>
      <c r="H2198" t="s">
        <v>205</v>
      </c>
      <c r="I2198" t="s">
        <v>1537</v>
      </c>
      <c r="J2198" t="s">
        <v>196</v>
      </c>
      <c r="K2198" t="s">
        <v>196</v>
      </c>
      <c r="L2198" t="s">
        <v>196</v>
      </c>
      <c r="M2198" t="s">
        <v>196</v>
      </c>
      <c r="N2198" t="s">
        <v>196</v>
      </c>
      <c r="O2198" t="s">
        <v>196</v>
      </c>
      <c r="P2198" t="s">
        <v>196</v>
      </c>
      <c r="Q2198" t="s">
        <v>196</v>
      </c>
      <c r="R2198" t="s">
        <v>196</v>
      </c>
      <c r="S2198" t="s">
        <v>196</v>
      </c>
      <c r="T2198" t="s">
        <v>196</v>
      </c>
      <c r="U2198" t="s">
        <v>196</v>
      </c>
      <c r="V2198" t="s">
        <v>196</v>
      </c>
      <c r="W2198" t="s">
        <v>196</v>
      </c>
      <c r="X2198" t="s">
        <v>196</v>
      </c>
      <c r="Y2198" t="s">
        <v>196</v>
      </c>
      <c r="Z2198" t="s">
        <v>196</v>
      </c>
      <c r="AA2198">
        <v>-2.78</v>
      </c>
      <c r="AB2198">
        <v>-1.2270000000000001</v>
      </c>
      <c r="AC2198">
        <v>-5.3220000000000001</v>
      </c>
      <c r="AD2198">
        <v>-7.8220000000000001</v>
      </c>
      <c r="AE2198">
        <v>-7.61</v>
      </c>
      <c r="AF2198">
        <v>-9.2750000000000004</v>
      </c>
      <c r="AG2198">
        <v>-28.515999999999998</v>
      </c>
      <c r="AH2198">
        <v>-23.675000000000001</v>
      </c>
      <c r="AI2198">
        <v>-4.0609999999999999</v>
      </c>
      <c r="AJ2198">
        <v>-16.55</v>
      </c>
      <c r="AK2198">
        <v>-5.5460000000000003</v>
      </c>
      <c r="AL2198">
        <v>-67.197000000000003</v>
      </c>
      <c r="AM2198">
        <v>-43.146999999999998</v>
      </c>
      <c r="AN2198">
        <v>-62.551000000000002</v>
      </c>
      <c r="AO2198">
        <v>-68.385000000000005</v>
      </c>
      <c r="AP2198">
        <v>-162.24299999999999</v>
      </c>
      <c r="AQ2198">
        <v>-88.363</v>
      </c>
      <c r="AR2198">
        <v>-94.22</v>
      </c>
      <c r="AS2198">
        <v>-101.623</v>
      </c>
      <c r="AT2198">
        <v>-108.148</v>
      </c>
      <c r="AU2198">
        <v>-136.333</v>
      </c>
      <c r="AV2198">
        <v>-134.05099999999999</v>
      </c>
      <c r="AW2198">
        <v>-153.18</v>
      </c>
      <c r="AX2198">
        <v>-167.69499999999999</v>
      </c>
      <c r="AY2198">
        <v>-192.01499999999999</v>
      </c>
      <c r="AZ2198">
        <v>-221.376</v>
      </c>
      <c r="BA2198">
        <v>-246.529</v>
      </c>
      <c r="BB2198">
        <v>2016</v>
      </c>
    </row>
    <row r="2199" spans="1:54" hidden="1" outlineLevel="2" x14ac:dyDescent="0.25">
      <c r="A2199">
        <v>243</v>
      </c>
      <c r="B2199" t="s">
        <v>1535</v>
      </c>
      <c r="C2199" t="s">
        <v>230</v>
      </c>
      <c r="D2199" t="s">
        <v>1534</v>
      </c>
      <c r="E2199" t="s">
        <v>229</v>
      </c>
      <c r="F2199" t="s">
        <v>228</v>
      </c>
      <c r="G2199" t="s">
        <v>227</v>
      </c>
      <c r="I2199" t="s">
        <v>398</v>
      </c>
      <c r="J2199" t="s">
        <v>196</v>
      </c>
      <c r="K2199" t="s">
        <v>196</v>
      </c>
      <c r="L2199" t="s">
        <v>196</v>
      </c>
      <c r="M2199" t="s">
        <v>196</v>
      </c>
      <c r="N2199" t="s">
        <v>196</v>
      </c>
      <c r="O2199" t="s">
        <v>196</v>
      </c>
      <c r="P2199" t="s">
        <v>196</v>
      </c>
      <c r="Q2199" t="s">
        <v>196</v>
      </c>
      <c r="R2199" t="s">
        <v>196</v>
      </c>
      <c r="S2199" t="s">
        <v>196</v>
      </c>
      <c r="T2199" t="s">
        <v>196</v>
      </c>
      <c r="U2199" t="s">
        <v>196</v>
      </c>
      <c r="V2199" t="s">
        <v>196</v>
      </c>
      <c r="W2199" t="s">
        <v>196</v>
      </c>
      <c r="X2199" t="s">
        <v>196</v>
      </c>
      <c r="Y2199" t="s">
        <v>196</v>
      </c>
      <c r="Z2199" t="s">
        <v>196</v>
      </c>
      <c r="AA2199">
        <v>-0.99399999999999999</v>
      </c>
      <c r="AB2199">
        <v>-0.38900000000000001</v>
      </c>
      <c r="AC2199">
        <v>-1.546</v>
      </c>
      <c r="AD2199">
        <v>-2.0299999999999998</v>
      </c>
      <c r="AE2199">
        <v>-1.796</v>
      </c>
      <c r="AF2199">
        <v>-1.98</v>
      </c>
      <c r="AG2199">
        <v>-4.3979999999999997</v>
      </c>
      <c r="AH2199">
        <v>-2.4049999999999998</v>
      </c>
      <c r="AI2199">
        <v>-0.37</v>
      </c>
      <c r="AJ2199">
        <v>-1.333</v>
      </c>
      <c r="AK2199">
        <v>-0.39300000000000002</v>
      </c>
      <c r="AL2199">
        <v>-4.1079999999999997</v>
      </c>
      <c r="AM2199">
        <v>-2.4380000000000002</v>
      </c>
      <c r="AN2199">
        <v>-3.21</v>
      </c>
      <c r="AO2199">
        <v>-3.11</v>
      </c>
      <c r="AP2199">
        <v>-6.7030000000000003</v>
      </c>
      <c r="AQ2199">
        <v>-3.3420000000000001</v>
      </c>
      <c r="AR2199">
        <v>-3.3039999999999998</v>
      </c>
      <c r="AS2199">
        <v>-3.33</v>
      </c>
      <c r="AT2199">
        <v>-3.3180000000000001</v>
      </c>
      <c r="AU2199">
        <v>-3.8319999999999999</v>
      </c>
      <c r="AV2199">
        <v>-3.4049999999999998</v>
      </c>
      <c r="AW2199">
        <v>-3.5720000000000001</v>
      </c>
      <c r="AX2199">
        <v>-3.5819999999999999</v>
      </c>
      <c r="AY2199">
        <v>-3.7589999999999999</v>
      </c>
      <c r="AZ2199">
        <v>-3.9729999999999999</v>
      </c>
      <c r="BA2199">
        <v>-4.056</v>
      </c>
      <c r="BB2199">
        <v>2016</v>
      </c>
    </row>
    <row r="2200" spans="1:54" hidden="1" outlineLevel="2" x14ac:dyDescent="0.25">
      <c r="A2200">
        <v>243</v>
      </c>
      <c r="B2200" t="s">
        <v>1535</v>
      </c>
      <c r="C2200" t="s">
        <v>226</v>
      </c>
      <c r="D2200" t="s">
        <v>1534</v>
      </c>
      <c r="E2200" t="s">
        <v>224</v>
      </c>
      <c r="F2200" t="s">
        <v>223</v>
      </c>
      <c r="G2200" t="s">
        <v>209</v>
      </c>
      <c r="H2200" t="s">
        <v>205</v>
      </c>
      <c r="I2200" t="s">
        <v>1537</v>
      </c>
      <c r="J2200" t="s">
        <v>196</v>
      </c>
      <c r="K2200" t="s">
        <v>196</v>
      </c>
      <c r="L2200" t="s">
        <v>196</v>
      </c>
      <c r="M2200" t="s">
        <v>196</v>
      </c>
      <c r="N2200" t="s">
        <v>196</v>
      </c>
      <c r="O2200" t="s">
        <v>196</v>
      </c>
      <c r="P2200" t="s">
        <v>196</v>
      </c>
      <c r="Q2200" t="s">
        <v>196</v>
      </c>
      <c r="R2200" t="s">
        <v>196</v>
      </c>
      <c r="S2200" t="s">
        <v>196</v>
      </c>
      <c r="T2200" t="s">
        <v>196</v>
      </c>
      <c r="U2200" t="s">
        <v>196</v>
      </c>
      <c r="V2200" t="s">
        <v>196</v>
      </c>
      <c r="W2200" t="s">
        <v>196</v>
      </c>
      <c r="X2200" t="s">
        <v>196</v>
      </c>
      <c r="Y2200" t="s">
        <v>196</v>
      </c>
      <c r="Z2200" t="s">
        <v>196</v>
      </c>
      <c r="AA2200">
        <v>-1.2989999999999999</v>
      </c>
      <c r="AB2200">
        <v>-0.55300000000000005</v>
      </c>
      <c r="AC2200">
        <v>-2.3740000000000001</v>
      </c>
      <c r="AD2200">
        <v>-2.746</v>
      </c>
      <c r="AE2200">
        <v>-4.0140000000000002</v>
      </c>
      <c r="AF2200">
        <v>-4.8639999999999999</v>
      </c>
      <c r="AG2200">
        <v>-28.707000000000001</v>
      </c>
      <c r="AH2200">
        <v>-15.675000000000001</v>
      </c>
      <c r="AI2200">
        <v>8.9469999999999992</v>
      </c>
      <c r="AJ2200">
        <v>4.649</v>
      </c>
      <c r="AK2200">
        <v>23.355</v>
      </c>
      <c r="AL2200">
        <v>-27.902000000000001</v>
      </c>
      <c r="AM2200">
        <v>-20.416</v>
      </c>
      <c r="AN2200">
        <v>-18.321999999999999</v>
      </c>
      <c r="AO2200">
        <v>-22.584</v>
      </c>
      <c r="AP2200">
        <v>-100.312</v>
      </c>
      <c r="AQ2200">
        <v>-31.75</v>
      </c>
      <c r="AR2200">
        <v>-14.518000000000001</v>
      </c>
      <c r="AS2200">
        <v>74.146000000000001</v>
      </c>
      <c r="AT2200">
        <v>2.7669999999999999</v>
      </c>
      <c r="AU2200">
        <v>-11.074</v>
      </c>
      <c r="AV2200">
        <v>15.086</v>
      </c>
      <c r="AW2200">
        <v>18.312999999999999</v>
      </c>
      <c r="AX2200">
        <v>26.137</v>
      </c>
      <c r="AY2200">
        <v>28.762</v>
      </c>
      <c r="AZ2200">
        <v>30.977</v>
      </c>
      <c r="BA2200">
        <v>32.688000000000002</v>
      </c>
      <c r="BB2200">
        <v>2016</v>
      </c>
    </row>
    <row r="2201" spans="1:54" hidden="1" outlineLevel="2" x14ac:dyDescent="0.25">
      <c r="A2201">
        <v>243</v>
      </c>
      <c r="B2201" t="s">
        <v>1535</v>
      </c>
      <c r="C2201" t="s">
        <v>225</v>
      </c>
      <c r="D2201" t="s">
        <v>1534</v>
      </c>
      <c r="E2201" t="s">
        <v>224</v>
      </c>
      <c r="F2201" t="s">
        <v>223</v>
      </c>
      <c r="G2201" t="s">
        <v>198</v>
      </c>
      <c r="I2201" t="s">
        <v>222</v>
      </c>
      <c r="J2201" t="s">
        <v>196</v>
      </c>
      <c r="K2201" t="s">
        <v>196</v>
      </c>
      <c r="L2201" t="s">
        <v>196</v>
      </c>
      <c r="M2201" t="s">
        <v>196</v>
      </c>
      <c r="N2201" t="s">
        <v>196</v>
      </c>
      <c r="O2201" t="s">
        <v>196</v>
      </c>
      <c r="P2201" t="s">
        <v>196</v>
      </c>
      <c r="Q2201" t="s">
        <v>196</v>
      </c>
      <c r="R2201" t="s">
        <v>196</v>
      </c>
      <c r="S2201" t="s">
        <v>196</v>
      </c>
      <c r="T2201" t="s">
        <v>196</v>
      </c>
      <c r="U2201" t="s">
        <v>196</v>
      </c>
      <c r="V2201" t="s">
        <v>196</v>
      </c>
      <c r="W2201" t="s">
        <v>196</v>
      </c>
      <c r="X2201" t="s">
        <v>196</v>
      </c>
      <c r="Y2201" t="s">
        <v>196</v>
      </c>
      <c r="Z2201" t="s">
        <v>196</v>
      </c>
      <c r="AA2201">
        <v>-0.46300000000000002</v>
      </c>
      <c r="AB2201">
        <v>-0.17299999999999999</v>
      </c>
      <c r="AC2201">
        <v>-0.67700000000000005</v>
      </c>
      <c r="AD2201">
        <v>-0.69799999999999995</v>
      </c>
      <c r="AE2201">
        <v>-0.93899999999999995</v>
      </c>
      <c r="AF2201">
        <v>-1.0189999999999999</v>
      </c>
      <c r="AG2201">
        <v>-4.5670000000000002</v>
      </c>
      <c r="AH2201">
        <v>-1.675</v>
      </c>
      <c r="AI2201">
        <v>0.82599999999999996</v>
      </c>
      <c r="AJ2201">
        <v>0.36899999999999999</v>
      </c>
      <c r="AK2201">
        <v>1.601</v>
      </c>
      <c r="AL2201">
        <v>-1.679</v>
      </c>
      <c r="AM2201">
        <v>-1.1759999999999999</v>
      </c>
      <c r="AN2201">
        <v>-0.92400000000000004</v>
      </c>
      <c r="AO2201">
        <v>-1.0229999999999999</v>
      </c>
      <c r="AP2201">
        <v>-4.2069999999999999</v>
      </c>
      <c r="AQ2201">
        <v>-1.226</v>
      </c>
      <c r="AR2201">
        <v>-0.51100000000000001</v>
      </c>
      <c r="AS2201">
        <v>2.4169999999999998</v>
      </c>
      <c r="AT2201">
        <v>8.4000000000000005E-2</v>
      </c>
      <c r="AU2201">
        <v>-0.311</v>
      </c>
      <c r="AV2201">
        <v>0.38300000000000001</v>
      </c>
      <c r="AW2201">
        <v>0.42799999999999999</v>
      </c>
      <c r="AX2201">
        <v>0.55900000000000005</v>
      </c>
      <c r="AY2201">
        <v>0.56399999999999995</v>
      </c>
      <c r="AZ2201">
        <v>0.55600000000000005</v>
      </c>
      <c r="BA2201">
        <v>0.53800000000000003</v>
      </c>
      <c r="BB2201">
        <v>2016</v>
      </c>
    </row>
    <row r="2202" spans="1:54" hidden="1" outlineLevel="2" x14ac:dyDescent="0.25">
      <c r="A2202">
        <v>243</v>
      </c>
      <c r="B2202" t="s">
        <v>1535</v>
      </c>
      <c r="C2202" t="s">
        <v>221</v>
      </c>
      <c r="D2202" t="s">
        <v>1534</v>
      </c>
      <c r="E2202" t="s">
        <v>219</v>
      </c>
      <c r="F2202" t="s">
        <v>218</v>
      </c>
      <c r="G2202" t="s">
        <v>209</v>
      </c>
      <c r="H2202" t="s">
        <v>205</v>
      </c>
      <c r="I2202" t="s">
        <v>1537</v>
      </c>
      <c r="J2202" t="s">
        <v>196</v>
      </c>
      <c r="K2202" t="s">
        <v>196</v>
      </c>
      <c r="L2202" t="s">
        <v>196</v>
      </c>
      <c r="M2202" t="s">
        <v>196</v>
      </c>
      <c r="N2202" t="s">
        <v>196</v>
      </c>
      <c r="O2202" t="s">
        <v>196</v>
      </c>
      <c r="P2202" t="s">
        <v>196</v>
      </c>
      <c r="Q2202" t="s">
        <v>196</v>
      </c>
      <c r="R2202" t="s">
        <v>196</v>
      </c>
      <c r="S2202" t="s">
        <v>196</v>
      </c>
      <c r="T2202" t="s">
        <v>196</v>
      </c>
      <c r="U2202" t="s">
        <v>196</v>
      </c>
      <c r="V2202" t="s">
        <v>196</v>
      </c>
      <c r="W2202" t="s">
        <v>196</v>
      </c>
      <c r="X2202" t="s">
        <v>196</v>
      </c>
      <c r="Y2202" t="s">
        <v>196</v>
      </c>
      <c r="Z2202" t="s">
        <v>196</v>
      </c>
      <c r="AA2202" t="s">
        <v>196</v>
      </c>
      <c r="AB2202" t="s">
        <v>196</v>
      </c>
      <c r="AC2202" t="s">
        <v>196</v>
      </c>
      <c r="AD2202" t="s">
        <v>196</v>
      </c>
      <c r="AE2202">
        <v>49.390999999999998</v>
      </c>
      <c r="AF2202">
        <v>70.707999999999998</v>
      </c>
      <c r="AG2202">
        <v>214.58600000000001</v>
      </c>
      <c r="AH2202">
        <v>193.31</v>
      </c>
      <c r="AI2202">
        <v>165.428</v>
      </c>
      <c r="AJ2202">
        <v>170.95400000000001</v>
      </c>
      <c r="AK2202">
        <v>154.61500000000001</v>
      </c>
      <c r="AL2202">
        <v>230.428</v>
      </c>
      <c r="AM2202">
        <v>273.74700000000001</v>
      </c>
      <c r="AN2202">
        <v>328.91199999999998</v>
      </c>
      <c r="AO2202">
        <v>412.57600000000002</v>
      </c>
      <c r="AP2202">
        <v>572.25800000000004</v>
      </c>
      <c r="AQ2202">
        <v>687.13</v>
      </c>
      <c r="AR2202">
        <v>742.63</v>
      </c>
      <c r="AS2202">
        <v>774.23800000000006</v>
      </c>
      <c r="AT2202">
        <v>872.04600000000005</v>
      </c>
      <c r="AU2202">
        <v>1017.2430000000001</v>
      </c>
      <c r="AV2202">
        <v>1085.079</v>
      </c>
      <c r="AW2202">
        <v>1210.32</v>
      </c>
      <c r="AX2202">
        <v>1359.924</v>
      </c>
      <c r="AY2202">
        <v>1534.7950000000001</v>
      </c>
      <c r="AZ2202">
        <v>1746.259</v>
      </c>
      <c r="BA2202">
        <v>1993.8710000000001</v>
      </c>
      <c r="BB2202">
        <v>2016</v>
      </c>
    </row>
    <row r="2203" spans="1:54" hidden="1" outlineLevel="2" x14ac:dyDescent="0.25">
      <c r="A2203">
        <v>243</v>
      </c>
      <c r="B2203" t="s">
        <v>1535</v>
      </c>
      <c r="C2203" t="s">
        <v>220</v>
      </c>
      <c r="D2203" t="s">
        <v>1534</v>
      </c>
      <c r="E2203" t="s">
        <v>219</v>
      </c>
      <c r="F2203" t="s">
        <v>218</v>
      </c>
      <c r="G2203" t="s">
        <v>198</v>
      </c>
      <c r="I2203" t="s">
        <v>347</v>
      </c>
      <c r="J2203" t="s">
        <v>196</v>
      </c>
      <c r="K2203" t="s">
        <v>196</v>
      </c>
      <c r="L2203" t="s">
        <v>196</v>
      </c>
      <c r="M2203" t="s">
        <v>196</v>
      </c>
      <c r="N2203" t="s">
        <v>196</v>
      </c>
      <c r="O2203" t="s">
        <v>196</v>
      </c>
      <c r="P2203" t="s">
        <v>196</v>
      </c>
      <c r="Q2203" t="s">
        <v>196</v>
      </c>
      <c r="R2203" t="s">
        <v>196</v>
      </c>
      <c r="S2203" t="s">
        <v>196</v>
      </c>
      <c r="T2203" t="s">
        <v>196</v>
      </c>
      <c r="U2203" t="s">
        <v>196</v>
      </c>
      <c r="V2203" t="s">
        <v>196</v>
      </c>
      <c r="W2203" t="s">
        <v>196</v>
      </c>
      <c r="X2203" t="s">
        <v>196</v>
      </c>
      <c r="Y2203" t="s">
        <v>196</v>
      </c>
      <c r="Z2203" t="s">
        <v>196</v>
      </c>
      <c r="AA2203" t="s">
        <v>196</v>
      </c>
      <c r="AB2203" t="s">
        <v>196</v>
      </c>
      <c r="AC2203" t="s">
        <v>196</v>
      </c>
      <c r="AD2203" t="s">
        <v>196</v>
      </c>
      <c r="AE2203">
        <v>11.558</v>
      </c>
      <c r="AF2203">
        <v>14.81</v>
      </c>
      <c r="AG2203">
        <v>34.136000000000003</v>
      </c>
      <c r="AH2203">
        <v>20.652999999999999</v>
      </c>
      <c r="AI2203">
        <v>15.269</v>
      </c>
      <c r="AJ2203">
        <v>13.553000000000001</v>
      </c>
      <c r="AK2203">
        <v>10.602</v>
      </c>
      <c r="AL2203">
        <v>13.868</v>
      </c>
      <c r="AM2203">
        <v>15.768000000000001</v>
      </c>
      <c r="AN2203">
        <v>16.594000000000001</v>
      </c>
      <c r="AO2203">
        <v>18.687999999999999</v>
      </c>
      <c r="AP2203">
        <v>24.001000000000001</v>
      </c>
      <c r="AQ2203">
        <v>26.523</v>
      </c>
      <c r="AR2203">
        <v>26.138000000000002</v>
      </c>
      <c r="AS2203">
        <v>25.234999999999999</v>
      </c>
      <c r="AT2203">
        <v>26.437999999999999</v>
      </c>
      <c r="AU2203">
        <v>28.556000000000001</v>
      </c>
      <c r="AV2203">
        <v>27.518000000000001</v>
      </c>
      <c r="AW2203">
        <v>28.256</v>
      </c>
      <c r="AX2203">
        <v>29.088999999999999</v>
      </c>
      <c r="AY2203">
        <v>30.077999999999999</v>
      </c>
      <c r="AZ2203">
        <v>31.355</v>
      </c>
      <c r="BA2203">
        <v>32.789000000000001</v>
      </c>
      <c r="BB2203">
        <v>2016</v>
      </c>
    </row>
    <row r="2204" spans="1:54" hidden="1" outlineLevel="2" x14ac:dyDescent="0.25">
      <c r="A2204">
        <v>243</v>
      </c>
      <c r="B2204" t="s">
        <v>1535</v>
      </c>
      <c r="C2204" t="s">
        <v>217</v>
      </c>
      <c r="D2204" t="s">
        <v>1534</v>
      </c>
      <c r="E2204" t="s">
        <v>215</v>
      </c>
      <c r="F2204" t="s">
        <v>214</v>
      </c>
      <c r="G2204" t="s">
        <v>209</v>
      </c>
      <c r="H2204" t="s">
        <v>205</v>
      </c>
      <c r="I2204" t="s">
        <v>1537</v>
      </c>
      <c r="J2204" t="s">
        <v>196</v>
      </c>
      <c r="K2204" t="s">
        <v>196</v>
      </c>
      <c r="L2204" t="s">
        <v>196</v>
      </c>
      <c r="M2204" t="s">
        <v>196</v>
      </c>
      <c r="N2204" t="s">
        <v>196</v>
      </c>
      <c r="O2204" t="s">
        <v>196</v>
      </c>
      <c r="P2204" t="s">
        <v>196</v>
      </c>
      <c r="Q2204" t="s">
        <v>196</v>
      </c>
      <c r="R2204" t="s">
        <v>196</v>
      </c>
      <c r="S2204" t="s">
        <v>196</v>
      </c>
      <c r="T2204" t="s">
        <v>196</v>
      </c>
      <c r="U2204" t="s">
        <v>196</v>
      </c>
      <c r="V2204" t="s">
        <v>196</v>
      </c>
      <c r="W2204" t="s">
        <v>196</v>
      </c>
      <c r="X2204" t="s">
        <v>196</v>
      </c>
      <c r="Y2204" t="s">
        <v>196</v>
      </c>
      <c r="Z2204" t="s">
        <v>196</v>
      </c>
      <c r="AA2204">
        <v>38.823999999999998</v>
      </c>
      <c r="AB2204">
        <v>42.218000000000004</v>
      </c>
      <c r="AC2204">
        <v>56.003</v>
      </c>
      <c r="AD2204">
        <v>65.710999999999999</v>
      </c>
      <c r="AE2204">
        <v>69.146000000000001</v>
      </c>
      <c r="AF2204">
        <v>81.831000000000003</v>
      </c>
      <c r="AG2204">
        <v>224.36500000000001</v>
      </c>
      <c r="AH2204">
        <v>218.64099999999999</v>
      </c>
      <c r="AI2204">
        <v>231.64400000000001</v>
      </c>
      <c r="AJ2204">
        <v>246.66499999999999</v>
      </c>
      <c r="AK2204">
        <v>254.94399999999999</v>
      </c>
      <c r="AL2204">
        <v>324.82100000000003</v>
      </c>
      <c r="AM2204">
        <v>393.09500000000003</v>
      </c>
      <c r="AN2204">
        <v>470.04</v>
      </c>
      <c r="AO2204">
        <v>571.48800000000006</v>
      </c>
      <c r="AP2204">
        <v>715.77</v>
      </c>
      <c r="AQ2204">
        <v>887.99400000000003</v>
      </c>
      <c r="AR2204">
        <v>957.90800000000002</v>
      </c>
      <c r="AS2204">
        <v>1013.905</v>
      </c>
      <c r="AT2204">
        <v>1154.2260000000001</v>
      </c>
      <c r="AU2204">
        <v>1344.5060000000001</v>
      </c>
      <c r="AV2204">
        <v>1453.92</v>
      </c>
      <c r="AW2204">
        <v>1622.1379999999999</v>
      </c>
      <c r="AX2204">
        <v>1814.5029999999999</v>
      </c>
      <c r="AY2204">
        <v>2034.508</v>
      </c>
      <c r="AZ2204">
        <v>2293.59</v>
      </c>
      <c r="BA2204">
        <v>2588.4960000000001</v>
      </c>
      <c r="BB2204">
        <v>2016</v>
      </c>
    </row>
    <row r="2205" spans="1:54" hidden="1" outlineLevel="2" x14ac:dyDescent="0.25">
      <c r="A2205">
        <v>243</v>
      </c>
      <c r="B2205" t="s">
        <v>1535</v>
      </c>
      <c r="C2205" t="s">
        <v>216</v>
      </c>
      <c r="D2205" t="s">
        <v>1534</v>
      </c>
      <c r="E2205" t="s">
        <v>215</v>
      </c>
      <c r="F2205" t="s">
        <v>214</v>
      </c>
      <c r="G2205" t="s">
        <v>198</v>
      </c>
      <c r="I2205" t="s">
        <v>213</v>
      </c>
      <c r="J2205" t="s">
        <v>196</v>
      </c>
      <c r="K2205" t="s">
        <v>196</v>
      </c>
      <c r="L2205" t="s">
        <v>196</v>
      </c>
      <c r="M2205" t="s">
        <v>196</v>
      </c>
      <c r="N2205" t="s">
        <v>196</v>
      </c>
      <c r="O2205" t="s">
        <v>196</v>
      </c>
      <c r="P2205" t="s">
        <v>196</v>
      </c>
      <c r="Q2205" t="s">
        <v>196</v>
      </c>
      <c r="R2205" t="s">
        <v>196</v>
      </c>
      <c r="S2205" t="s">
        <v>196</v>
      </c>
      <c r="T2205" t="s">
        <v>196</v>
      </c>
      <c r="U2205" t="s">
        <v>196</v>
      </c>
      <c r="V2205" t="s">
        <v>196</v>
      </c>
      <c r="W2205" t="s">
        <v>196</v>
      </c>
      <c r="X2205" t="s">
        <v>196</v>
      </c>
      <c r="Y2205" t="s">
        <v>196</v>
      </c>
      <c r="Z2205" t="s">
        <v>196</v>
      </c>
      <c r="AA2205">
        <v>13.848000000000001</v>
      </c>
      <c r="AB2205">
        <v>13.249000000000001</v>
      </c>
      <c r="AC2205">
        <v>15.977</v>
      </c>
      <c r="AD2205">
        <v>16.707000000000001</v>
      </c>
      <c r="AE2205">
        <v>16.181000000000001</v>
      </c>
      <c r="AF2205">
        <v>17.14</v>
      </c>
      <c r="AG2205">
        <v>35.692</v>
      </c>
      <c r="AH2205">
        <v>23.359000000000002</v>
      </c>
      <c r="AI2205">
        <v>21.38</v>
      </c>
      <c r="AJ2205">
        <v>19.555</v>
      </c>
      <c r="AK2205">
        <v>17.481000000000002</v>
      </c>
      <c r="AL2205">
        <v>19.547999999999998</v>
      </c>
      <c r="AM2205">
        <v>22.643000000000001</v>
      </c>
      <c r="AN2205">
        <v>23.713000000000001</v>
      </c>
      <c r="AO2205">
        <v>25.885999999999999</v>
      </c>
      <c r="AP2205">
        <v>30.02</v>
      </c>
      <c r="AQ2205">
        <v>34.277000000000001</v>
      </c>
      <c r="AR2205">
        <v>33.715000000000003</v>
      </c>
      <c r="AS2205">
        <v>33.045999999999999</v>
      </c>
      <c r="AT2205">
        <v>34.993000000000002</v>
      </c>
      <c r="AU2205">
        <v>37.743000000000002</v>
      </c>
      <c r="AV2205">
        <v>36.872</v>
      </c>
      <c r="AW2205">
        <v>37.869999999999997</v>
      </c>
      <c r="AX2205">
        <v>38.813000000000002</v>
      </c>
      <c r="AY2205">
        <v>39.871000000000002</v>
      </c>
      <c r="AZ2205">
        <v>41.182000000000002</v>
      </c>
      <c r="BA2205">
        <v>42.567999999999998</v>
      </c>
      <c r="BB2205">
        <v>2016</v>
      </c>
    </row>
    <row r="2206" spans="1:54" hidden="1" outlineLevel="2" x14ac:dyDescent="0.25">
      <c r="A2206">
        <v>243</v>
      </c>
      <c r="B2206" t="s">
        <v>1535</v>
      </c>
      <c r="C2206" t="s">
        <v>212</v>
      </c>
      <c r="D2206" t="s">
        <v>1534</v>
      </c>
      <c r="E2206" t="s">
        <v>211</v>
      </c>
      <c r="F2206" t="s">
        <v>210</v>
      </c>
      <c r="G2206" t="s">
        <v>209</v>
      </c>
      <c r="H2206" t="s">
        <v>205</v>
      </c>
      <c r="I2206" t="s">
        <v>1537</v>
      </c>
      <c r="J2206">
        <v>8.6720000000000006</v>
      </c>
      <c r="K2206">
        <v>9.6980000000000004</v>
      </c>
      <c r="L2206">
        <v>10.603</v>
      </c>
      <c r="M2206">
        <v>11.826000000000001</v>
      </c>
      <c r="N2206">
        <v>14.87</v>
      </c>
      <c r="O2206">
        <v>20.138000000000002</v>
      </c>
      <c r="P2206">
        <v>22.805</v>
      </c>
      <c r="Q2206">
        <v>28.734000000000002</v>
      </c>
      <c r="R2206">
        <v>42.131999999999998</v>
      </c>
      <c r="S2206">
        <v>54.371000000000002</v>
      </c>
      <c r="T2206">
        <v>77.343999999999994</v>
      </c>
      <c r="U2206">
        <v>123.55200000000001</v>
      </c>
      <c r="V2206">
        <v>145.06700000000001</v>
      </c>
      <c r="W2206">
        <v>163.51300000000001</v>
      </c>
      <c r="X2206">
        <v>184.76900000000001</v>
      </c>
      <c r="Y2206">
        <v>214.12299999999999</v>
      </c>
      <c r="Z2206">
        <v>235.25</v>
      </c>
      <c r="AA2206">
        <v>280.363</v>
      </c>
      <c r="AB2206">
        <v>318.649</v>
      </c>
      <c r="AC2206">
        <v>350.52</v>
      </c>
      <c r="AD2206">
        <v>393.303</v>
      </c>
      <c r="AE2206">
        <v>427.31900000000002</v>
      </c>
      <c r="AF2206">
        <v>477.43</v>
      </c>
      <c r="AG2206">
        <v>628.61099999999999</v>
      </c>
      <c r="AH2206">
        <v>935.98500000000001</v>
      </c>
      <c r="AI2206">
        <v>1083.4449999999999</v>
      </c>
      <c r="AJ2206">
        <v>1261.4000000000001</v>
      </c>
      <c r="AK2206">
        <v>1458.4169999999999</v>
      </c>
      <c r="AL2206">
        <v>1661.643</v>
      </c>
      <c r="AM2206">
        <v>1736.0409999999999</v>
      </c>
      <c r="AN2206">
        <v>1982.162</v>
      </c>
      <c r="AO2206">
        <v>2207.748</v>
      </c>
      <c r="AP2206">
        <v>2384.2800000000002</v>
      </c>
      <c r="AQ2206">
        <v>2590.6779999999999</v>
      </c>
      <c r="AR2206">
        <v>2841.203</v>
      </c>
      <c r="AS2206">
        <v>3068.1390000000001</v>
      </c>
      <c r="AT2206">
        <v>3298.4270000000001</v>
      </c>
      <c r="AU2206">
        <v>3562.2660000000001</v>
      </c>
      <c r="AV2206">
        <v>3943.15</v>
      </c>
      <c r="AW2206">
        <v>4283.47</v>
      </c>
      <c r="AX2206">
        <v>4675.009</v>
      </c>
      <c r="AY2206">
        <v>5102.7830000000004</v>
      </c>
      <c r="AZ2206">
        <v>5569.3590000000004</v>
      </c>
      <c r="BA2206">
        <v>6080.8630000000003</v>
      </c>
      <c r="BB2206">
        <v>2016</v>
      </c>
    </row>
    <row r="2207" spans="1:54" hidden="1" outlineLevel="2" x14ac:dyDescent="0.25">
      <c r="A2207">
        <v>243</v>
      </c>
      <c r="B2207" t="s">
        <v>1535</v>
      </c>
      <c r="C2207" t="s">
        <v>207</v>
      </c>
      <c r="D2207" t="s">
        <v>1534</v>
      </c>
      <c r="E2207" t="s">
        <v>200</v>
      </c>
      <c r="F2207" t="s">
        <v>199</v>
      </c>
      <c r="G2207" t="s">
        <v>206</v>
      </c>
      <c r="H2207" t="s">
        <v>205</v>
      </c>
      <c r="I2207" t="s">
        <v>1536</v>
      </c>
      <c r="J2207">
        <v>-0.72</v>
      </c>
      <c r="K2207">
        <v>-0.38900000000000001</v>
      </c>
      <c r="L2207">
        <v>-0.443</v>
      </c>
      <c r="M2207">
        <v>-0.41799999999999998</v>
      </c>
      <c r="N2207">
        <v>-0.16300000000000001</v>
      </c>
      <c r="O2207">
        <v>-0.108</v>
      </c>
      <c r="P2207">
        <v>-0.183</v>
      </c>
      <c r="Q2207">
        <v>-0.36399999999999999</v>
      </c>
      <c r="R2207">
        <v>-1.9E-2</v>
      </c>
      <c r="S2207">
        <v>-0.32700000000000001</v>
      </c>
      <c r="T2207">
        <v>-0.28000000000000003</v>
      </c>
      <c r="U2207">
        <v>-0.157</v>
      </c>
      <c r="V2207">
        <v>-0.70799999999999996</v>
      </c>
      <c r="W2207">
        <v>-0.53300000000000003</v>
      </c>
      <c r="X2207">
        <v>-0.28299999999999997</v>
      </c>
      <c r="Y2207">
        <v>-0.183</v>
      </c>
      <c r="Z2207">
        <v>-0.21299999999999999</v>
      </c>
      <c r="AA2207">
        <v>-0.16300000000000001</v>
      </c>
      <c r="AB2207">
        <v>-0.33800000000000002</v>
      </c>
      <c r="AC2207">
        <v>-0.42899999999999999</v>
      </c>
      <c r="AD2207">
        <v>-1.0269999999999999</v>
      </c>
      <c r="AE2207">
        <v>-0.74099999999999999</v>
      </c>
      <c r="AF2207">
        <v>-0.79800000000000004</v>
      </c>
      <c r="AG2207">
        <v>1.036</v>
      </c>
      <c r="AH2207">
        <v>1.0409999999999999</v>
      </c>
      <c r="AI2207">
        <v>-0.47299999999999998</v>
      </c>
      <c r="AJ2207">
        <v>-1.2869999999999999</v>
      </c>
      <c r="AK2207">
        <v>-2.1659999999999999</v>
      </c>
      <c r="AL2207">
        <v>-4.5199999999999996</v>
      </c>
      <c r="AM2207">
        <v>-2.3029999999999999</v>
      </c>
      <c r="AN2207">
        <v>-4.024</v>
      </c>
      <c r="AO2207">
        <v>-4.359</v>
      </c>
      <c r="AP2207">
        <v>-3.9710000000000001</v>
      </c>
      <c r="AQ2207">
        <v>-2.5369999999999999</v>
      </c>
      <c r="AR2207">
        <v>-2.17</v>
      </c>
      <c r="AS2207">
        <v>-1.28</v>
      </c>
      <c r="AT2207">
        <v>-0.81299999999999994</v>
      </c>
      <c r="AU2207">
        <v>-0.16400000000000001</v>
      </c>
      <c r="AV2207">
        <v>-0.84299999999999997</v>
      </c>
      <c r="AW2207">
        <v>-1.2150000000000001</v>
      </c>
      <c r="AX2207">
        <v>-1.504</v>
      </c>
      <c r="AY2207">
        <v>-1.8640000000000001</v>
      </c>
      <c r="AZ2207">
        <v>-2.27</v>
      </c>
      <c r="BA2207">
        <v>-2.7679999999999998</v>
      </c>
      <c r="BB2207">
        <v>2016</v>
      </c>
    </row>
    <row r="2208" spans="1:54" hidden="1" outlineLevel="2" x14ac:dyDescent="0.25">
      <c r="A2208">
        <v>243</v>
      </c>
      <c r="B2208" t="s">
        <v>1535</v>
      </c>
      <c r="C2208" t="s">
        <v>202</v>
      </c>
      <c r="D2208" t="s">
        <v>1534</v>
      </c>
      <c r="E2208" t="s">
        <v>200</v>
      </c>
      <c r="F2208" t="s">
        <v>199</v>
      </c>
      <c r="G2208" t="s">
        <v>198</v>
      </c>
      <c r="I2208" t="s">
        <v>197</v>
      </c>
      <c r="J2208">
        <v>-8.3019999999999996</v>
      </c>
      <c r="K2208">
        <v>-4.0149999999999997</v>
      </c>
      <c r="L2208">
        <v>-4.8419999999999996</v>
      </c>
      <c r="M2208">
        <v>-4.4169999999999998</v>
      </c>
      <c r="N2208">
        <v>-1.099</v>
      </c>
      <c r="O2208">
        <v>-1.6559999999999999</v>
      </c>
      <c r="P2208">
        <v>-2.3239999999999998</v>
      </c>
      <c r="Q2208">
        <v>-4.3840000000000003</v>
      </c>
      <c r="R2208">
        <v>-0.249</v>
      </c>
      <c r="S2208">
        <v>-3.81</v>
      </c>
      <c r="T2208">
        <v>-3.4969999999999999</v>
      </c>
      <c r="U2208">
        <v>-1.591</v>
      </c>
      <c r="V2208">
        <v>-6.1</v>
      </c>
      <c r="W2208">
        <v>-4.0739999999999998</v>
      </c>
      <c r="X2208">
        <v>-1.9319999999999999</v>
      </c>
      <c r="Y2208">
        <v>-1.099</v>
      </c>
      <c r="Z2208">
        <v>-1.1659999999999999</v>
      </c>
      <c r="AA2208">
        <v>-0.81399999999999995</v>
      </c>
      <c r="AB2208">
        <v>-1.5609999999999999</v>
      </c>
      <c r="AC2208">
        <v>-1.9390000000000001</v>
      </c>
      <c r="AD2208">
        <v>-4.2229999999999999</v>
      </c>
      <c r="AE2208">
        <v>-2.8940000000000001</v>
      </c>
      <c r="AF2208">
        <v>-2.9279999999999999</v>
      </c>
      <c r="AG2208">
        <v>4.8150000000000004</v>
      </c>
      <c r="AH2208">
        <v>4.6280000000000001</v>
      </c>
      <c r="AI2208">
        <v>-1.3160000000000001</v>
      </c>
      <c r="AJ2208">
        <v>-3.3879999999999999</v>
      </c>
      <c r="AK2208">
        <v>-4.9160000000000004</v>
      </c>
      <c r="AL2208">
        <v>-9.3759999999999994</v>
      </c>
      <c r="AM2208">
        <v>-4.766</v>
      </c>
      <c r="AN2208">
        <v>-7.4660000000000002</v>
      </c>
      <c r="AO2208">
        <v>-7.5119999999999996</v>
      </c>
      <c r="AP2208">
        <v>-6.5410000000000004</v>
      </c>
      <c r="AQ2208">
        <v>-4.0869999999999997</v>
      </c>
      <c r="AR2208">
        <v>-3.3220000000000001</v>
      </c>
      <c r="AS2208">
        <v>-1.877</v>
      </c>
      <c r="AT2208">
        <v>-1.1339999999999999</v>
      </c>
      <c r="AU2208">
        <v>-0.219</v>
      </c>
      <c r="AV2208">
        <v>-1.0489999999999999</v>
      </c>
      <c r="AW2208">
        <v>-1.4359999999999999</v>
      </c>
      <c r="AX2208">
        <v>-1.6830000000000001</v>
      </c>
      <c r="AY2208">
        <v>-1.974</v>
      </c>
      <c r="AZ2208">
        <v>-2.2759999999999998</v>
      </c>
      <c r="BA2208">
        <v>-2.625</v>
      </c>
      <c r="BB2208">
        <v>2016</v>
      </c>
    </row>
    <row r="2209" spans="1:54" outlineLevel="1" collapsed="1" x14ac:dyDescent="0.25">
      <c r="C2209" s="1" t="s">
        <v>2095</v>
      </c>
      <c r="D2209">
        <f>SUBTOTAL(3,D2164:D2208)</f>
        <v>45</v>
      </c>
      <c r="BB2209">
        <f>SUBTOTAL(3,BB2164:BB2208)</f>
        <v>42</v>
      </c>
    </row>
    <row r="2210" spans="1:54" hidden="1" outlineLevel="2" x14ac:dyDescent="0.25">
      <c r="A2210">
        <v>248</v>
      </c>
      <c r="B2210" t="s">
        <v>1528</v>
      </c>
      <c r="C2210" t="s">
        <v>342</v>
      </c>
      <c r="D2210" t="s">
        <v>1527</v>
      </c>
      <c r="E2210" t="s">
        <v>339</v>
      </c>
      <c r="F2210" t="s">
        <v>341</v>
      </c>
      <c r="G2210" t="s">
        <v>209</v>
      </c>
      <c r="H2210" t="s">
        <v>205</v>
      </c>
      <c r="I2210" t="s">
        <v>1533</v>
      </c>
      <c r="J2210">
        <v>24.536000000000001</v>
      </c>
      <c r="K2210">
        <v>25.492999999999999</v>
      </c>
      <c r="L2210">
        <v>25.798999999999999</v>
      </c>
      <c r="M2210">
        <v>25.077000000000002</v>
      </c>
      <c r="N2210">
        <v>26.13</v>
      </c>
      <c r="O2210">
        <v>27.28</v>
      </c>
      <c r="P2210">
        <v>28.123999999999999</v>
      </c>
      <c r="Q2210">
        <v>26.443999999999999</v>
      </c>
      <c r="R2210">
        <v>29.216999999999999</v>
      </c>
      <c r="S2210">
        <v>29.3</v>
      </c>
      <c r="T2210">
        <v>30.181000000000001</v>
      </c>
      <c r="U2210">
        <v>31.725000000000001</v>
      </c>
      <c r="V2210">
        <v>32.871000000000002</v>
      </c>
      <c r="W2210">
        <v>33.529000000000003</v>
      </c>
      <c r="X2210">
        <v>34.956000000000003</v>
      </c>
      <c r="Y2210">
        <v>35.744</v>
      </c>
      <c r="Z2210">
        <v>36.363</v>
      </c>
      <c r="AA2210">
        <v>37.936</v>
      </c>
      <c r="AB2210">
        <v>39.176000000000002</v>
      </c>
      <c r="AC2210">
        <v>37.319000000000003</v>
      </c>
      <c r="AD2210">
        <v>37.725999999999999</v>
      </c>
      <c r="AE2210">
        <v>39.241</v>
      </c>
      <c r="AF2210">
        <v>40.848999999999997</v>
      </c>
      <c r="AG2210">
        <v>41.960999999999999</v>
      </c>
      <c r="AH2210">
        <v>45.406999999999996</v>
      </c>
      <c r="AI2210">
        <v>47.808999999999997</v>
      </c>
      <c r="AJ2210">
        <v>49.914999999999999</v>
      </c>
      <c r="AK2210">
        <v>51.008000000000003</v>
      </c>
      <c r="AL2210">
        <v>54.25</v>
      </c>
      <c r="AM2210">
        <v>54.558</v>
      </c>
      <c r="AN2210">
        <v>56.481000000000002</v>
      </c>
      <c r="AO2210">
        <v>60.924999999999997</v>
      </c>
      <c r="AP2210">
        <v>64.361999999999995</v>
      </c>
      <c r="AQ2210">
        <v>67.546000000000006</v>
      </c>
      <c r="AR2210">
        <v>70.105000000000004</v>
      </c>
      <c r="AS2210">
        <v>70.174999999999997</v>
      </c>
      <c r="AT2210">
        <v>69.067999999999998</v>
      </c>
      <c r="AU2210">
        <v>70.954999999999998</v>
      </c>
      <c r="AV2210">
        <v>72.742000000000004</v>
      </c>
      <c r="AW2210">
        <v>74.353999999999999</v>
      </c>
      <c r="AX2210">
        <v>75.652000000000001</v>
      </c>
      <c r="AY2210">
        <v>77.024000000000001</v>
      </c>
      <c r="AZ2210">
        <v>78.259</v>
      </c>
      <c r="BA2210">
        <v>79.658000000000001</v>
      </c>
      <c r="BB2210">
        <v>2016</v>
      </c>
    </row>
    <row r="2211" spans="1:54" hidden="1" outlineLevel="2" x14ac:dyDescent="0.25">
      <c r="A2211">
        <v>248</v>
      </c>
      <c r="B2211" t="s">
        <v>1528</v>
      </c>
      <c r="C2211" t="s">
        <v>340</v>
      </c>
      <c r="D2211" t="s">
        <v>1527</v>
      </c>
      <c r="E2211" t="s">
        <v>339</v>
      </c>
      <c r="F2211" t="s">
        <v>338</v>
      </c>
      <c r="G2211" t="s">
        <v>261</v>
      </c>
      <c r="I2211" t="s">
        <v>337</v>
      </c>
      <c r="J2211">
        <v>4.9000000000000004</v>
      </c>
      <c r="K2211">
        <v>3.9</v>
      </c>
      <c r="L2211">
        <v>1.2</v>
      </c>
      <c r="M2211">
        <v>-2.8</v>
      </c>
      <c r="N2211">
        <v>4.2</v>
      </c>
      <c r="O2211">
        <v>4.4000000000000004</v>
      </c>
      <c r="P2211">
        <v>3.0939999999999999</v>
      </c>
      <c r="Q2211">
        <v>-5.9720000000000004</v>
      </c>
      <c r="R2211">
        <v>10.486000000000001</v>
      </c>
      <c r="S2211">
        <v>0.28499999999999998</v>
      </c>
      <c r="T2211">
        <v>3.008</v>
      </c>
      <c r="U2211">
        <v>5.1130000000000004</v>
      </c>
      <c r="V2211">
        <v>3.6139999999999999</v>
      </c>
      <c r="W2211">
        <v>2</v>
      </c>
      <c r="X2211">
        <v>4.258</v>
      </c>
      <c r="Y2211">
        <v>2.2530000000000001</v>
      </c>
      <c r="Z2211">
        <v>1.732</v>
      </c>
      <c r="AA2211">
        <v>4.3280000000000003</v>
      </c>
      <c r="AB2211">
        <v>3.2669999999999999</v>
      </c>
      <c r="AC2211">
        <v>-4.7389999999999999</v>
      </c>
      <c r="AD2211">
        <v>1.0920000000000001</v>
      </c>
      <c r="AE2211">
        <v>4.016</v>
      </c>
      <c r="AF2211">
        <v>4.0970000000000004</v>
      </c>
      <c r="AG2211">
        <v>2.7229999999999999</v>
      </c>
      <c r="AH2211">
        <v>8.2110000000000003</v>
      </c>
      <c r="AI2211">
        <v>5.2910000000000004</v>
      </c>
      <c r="AJ2211">
        <v>4.4039999999999999</v>
      </c>
      <c r="AK2211">
        <v>2.19</v>
      </c>
      <c r="AL2211">
        <v>6.3570000000000002</v>
      </c>
      <c r="AM2211">
        <v>0.56599999999999995</v>
      </c>
      <c r="AN2211">
        <v>3.5249999999999999</v>
      </c>
      <c r="AO2211">
        <v>7.8680000000000003</v>
      </c>
      <c r="AP2211">
        <v>5.6420000000000003</v>
      </c>
      <c r="AQ2211">
        <v>4.9470000000000001</v>
      </c>
      <c r="AR2211">
        <v>3.7890000000000001</v>
      </c>
      <c r="AS2211">
        <v>9.9000000000000005E-2</v>
      </c>
      <c r="AT2211">
        <v>-1.5760000000000001</v>
      </c>
      <c r="AU2211">
        <v>2.7309999999999999</v>
      </c>
      <c r="AV2211">
        <v>2.5190000000000001</v>
      </c>
      <c r="AW2211">
        <v>2.2170000000000001</v>
      </c>
      <c r="AX2211">
        <v>1.746</v>
      </c>
      <c r="AY2211">
        <v>1.8129999999999999</v>
      </c>
      <c r="AZ2211">
        <v>1.6040000000000001</v>
      </c>
      <c r="BA2211">
        <v>1.788</v>
      </c>
      <c r="BB2211">
        <v>2016</v>
      </c>
    </row>
    <row r="2212" spans="1:54" hidden="1" outlineLevel="2" x14ac:dyDescent="0.25">
      <c r="A2212">
        <v>248</v>
      </c>
      <c r="B2212" t="s">
        <v>1528</v>
      </c>
      <c r="C2212" t="s">
        <v>336</v>
      </c>
      <c r="D2212" t="s">
        <v>1527</v>
      </c>
      <c r="E2212" t="s">
        <v>331</v>
      </c>
      <c r="F2212" t="s">
        <v>335</v>
      </c>
      <c r="G2212" t="s">
        <v>209</v>
      </c>
      <c r="H2212" t="s">
        <v>205</v>
      </c>
      <c r="I2212" t="s">
        <v>1533</v>
      </c>
      <c r="J2212">
        <v>16.84</v>
      </c>
      <c r="K2212">
        <v>17.242999999999999</v>
      </c>
      <c r="L2212">
        <v>17.213999999999999</v>
      </c>
      <c r="M2212">
        <v>15.129</v>
      </c>
      <c r="N2212">
        <v>16.100999999999999</v>
      </c>
      <c r="O2212">
        <v>18.829999999999998</v>
      </c>
      <c r="P2212">
        <v>13.816000000000001</v>
      </c>
      <c r="Q2212">
        <v>12.91</v>
      </c>
      <c r="R2212">
        <v>12.276999999999999</v>
      </c>
      <c r="S2212">
        <v>12.048999999999999</v>
      </c>
      <c r="T2212">
        <v>12.236000000000001</v>
      </c>
      <c r="U2212">
        <v>13.73</v>
      </c>
      <c r="V2212">
        <v>15.012</v>
      </c>
      <c r="W2212">
        <v>17.536999999999999</v>
      </c>
      <c r="X2212">
        <v>21.146999999999998</v>
      </c>
      <c r="Y2212">
        <v>22.968</v>
      </c>
      <c r="Z2212">
        <v>24.035</v>
      </c>
      <c r="AA2212">
        <v>27.009</v>
      </c>
      <c r="AB2212">
        <v>27.474</v>
      </c>
      <c r="AC2212">
        <v>19.739999999999998</v>
      </c>
      <c r="AD2212">
        <v>18.318999999999999</v>
      </c>
      <c r="AE2212">
        <v>24.468</v>
      </c>
      <c r="AF2212">
        <v>28.548999999999999</v>
      </c>
      <c r="AG2212">
        <v>32.433</v>
      </c>
      <c r="AH2212">
        <v>36.591999999999999</v>
      </c>
      <c r="AI2212">
        <v>41.506999999999998</v>
      </c>
      <c r="AJ2212">
        <v>46.802</v>
      </c>
      <c r="AK2212">
        <v>51.008000000000003</v>
      </c>
      <c r="AL2212">
        <v>61.762999999999998</v>
      </c>
      <c r="AM2212">
        <v>62.52</v>
      </c>
      <c r="AN2212">
        <v>69.555000000000007</v>
      </c>
      <c r="AO2212">
        <v>79.277000000000001</v>
      </c>
      <c r="AP2212">
        <v>87.924999999999997</v>
      </c>
      <c r="AQ2212">
        <v>95.13</v>
      </c>
      <c r="AR2212">
        <v>101.726</v>
      </c>
      <c r="AS2212">
        <v>99.29</v>
      </c>
      <c r="AT2212">
        <v>98.614000000000004</v>
      </c>
      <c r="AU2212">
        <v>102.31100000000001</v>
      </c>
      <c r="AV2212">
        <v>106.621</v>
      </c>
      <c r="AW2212">
        <v>109.866</v>
      </c>
      <c r="AX2212">
        <v>112.91800000000001</v>
      </c>
      <c r="AY2212">
        <v>116.486</v>
      </c>
      <c r="AZ2212">
        <v>120.12</v>
      </c>
      <c r="BA2212">
        <v>124.23</v>
      </c>
      <c r="BB2212">
        <v>2016</v>
      </c>
    </row>
    <row r="2213" spans="1:54" hidden="1" outlineLevel="2" x14ac:dyDescent="0.25">
      <c r="A2213">
        <v>248</v>
      </c>
      <c r="B2213" t="s">
        <v>1528</v>
      </c>
      <c r="C2213" t="s">
        <v>334</v>
      </c>
      <c r="D2213" t="s">
        <v>1527</v>
      </c>
      <c r="E2213" t="s">
        <v>331</v>
      </c>
      <c r="F2213" t="s">
        <v>333</v>
      </c>
      <c r="G2213" t="s">
        <v>206</v>
      </c>
      <c r="H2213" t="s">
        <v>205</v>
      </c>
      <c r="I2213" t="s">
        <v>298</v>
      </c>
      <c r="J2213">
        <v>16.84</v>
      </c>
      <c r="K2213">
        <v>17.242999999999999</v>
      </c>
      <c r="L2213">
        <v>17.213999999999999</v>
      </c>
      <c r="M2213">
        <v>15.129</v>
      </c>
      <c r="N2213">
        <v>16.100999999999999</v>
      </c>
      <c r="O2213">
        <v>18.829999999999998</v>
      </c>
      <c r="P2213">
        <v>13.816000000000001</v>
      </c>
      <c r="Q2213">
        <v>12.91</v>
      </c>
      <c r="R2213">
        <v>12.276999999999999</v>
      </c>
      <c r="S2213">
        <v>12.048999999999999</v>
      </c>
      <c r="T2213">
        <v>12.236000000000001</v>
      </c>
      <c r="U2213">
        <v>13.73</v>
      </c>
      <c r="V2213">
        <v>15.012</v>
      </c>
      <c r="W2213">
        <v>17.536999999999999</v>
      </c>
      <c r="X2213">
        <v>21.146999999999998</v>
      </c>
      <c r="Y2213">
        <v>22.968</v>
      </c>
      <c r="Z2213">
        <v>24.035</v>
      </c>
      <c r="AA2213">
        <v>27.009</v>
      </c>
      <c r="AB2213">
        <v>27.474</v>
      </c>
      <c r="AC2213">
        <v>19.739999999999998</v>
      </c>
      <c r="AD2213">
        <v>18.318999999999999</v>
      </c>
      <c r="AE2213">
        <v>24.468</v>
      </c>
      <c r="AF2213">
        <v>28.548999999999999</v>
      </c>
      <c r="AG2213">
        <v>32.433</v>
      </c>
      <c r="AH2213">
        <v>36.591999999999999</v>
      </c>
      <c r="AI2213">
        <v>41.506999999999998</v>
      </c>
      <c r="AJ2213">
        <v>46.802</v>
      </c>
      <c r="AK2213">
        <v>51.008000000000003</v>
      </c>
      <c r="AL2213">
        <v>61.762999999999998</v>
      </c>
      <c r="AM2213">
        <v>62.52</v>
      </c>
      <c r="AN2213">
        <v>69.555000000000007</v>
      </c>
      <c r="AO2213">
        <v>79.277000000000001</v>
      </c>
      <c r="AP2213">
        <v>87.924999999999997</v>
      </c>
      <c r="AQ2213">
        <v>95.13</v>
      </c>
      <c r="AR2213">
        <v>101.726</v>
      </c>
      <c r="AS2213">
        <v>99.29</v>
      </c>
      <c r="AT2213">
        <v>98.614000000000004</v>
      </c>
      <c r="AU2213">
        <v>102.31100000000001</v>
      </c>
      <c r="AV2213">
        <v>106.621</v>
      </c>
      <c r="AW2213">
        <v>109.866</v>
      </c>
      <c r="AX2213">
        <v>112.91800000000001</v>
      </c>
      <c r="AY2213">
        <v>116.486</v>
      </c>
      <c r="AZ2213">
        <v>120.12</v>
      </c>
      <c r="BA2213">
        <v>124.23</v>
      </c>
      <c r="BB2213">
        <v>2016</v>
      </c>
    </row>
    <row r="2214" spans="1:54" hidden="1" outlineLevel="2" x14ac:dyDescent="0.25">
      <c r="A2214">
        <v>248</v>
      </c>
      <c r="B2214" t="s">
        <v>1528</v>
      </c>
      <c r="C2214" t="s">
        <v>332</v>
      </c>
      <c r="D2214" t="s">
        <v>1527</v>
      </c>
      <c r="E2214" t="s">
        <v>331</v>
      </c>
      <c r="F2214" t="s">
        <v>330</v>
      </c>
      <c r="G2214" t="s">
        <v>311</v>
      </c>
      <c r="H2214" t="s">
        <v>205</v>
      </c>
      <c r="I2214" t="s">
        <v>298</v>
      </c>
      <c r="J2214">
        <v>26.062999999999999</v>
      </c>
      <c r="K2214">
        <v>29.608000000000001</v>
      </c>
      <c r="L2214">
        <v>31.823</v>
      </c>
      <c r="M2214">
        <v>32.152999999999999</v>
      </c>
      <c r="N2214">
        <v>34.692</v>
      </c>
      <c r="O2214">
        <v>37.378</v>
      </c>
      <c r="P2214">
        <v>39.311</v>
      </c>
      <c r="Q2214">
        <v>37.906999999999996</v>
      </c>
      <c r="R2214">
        <v>43.347000000000001</v>
      </c>
      <c r="S2214">
        <v>45.161000000000001</v>
      </c>
      <c r="T2214">
        <v>48.24</v>
      </c>
      <c r="U2214">
        <v>52.393999999999998</v>
      </c>
      <c r="V2214">
        <v>55.526000000000003</v>
      </c>
      <c r="W2214">
        <v>57.984000000000002</v>
      </c>
      <c r="X2214">
        <v>61.738999999999997</v>
      </c>
      <c r="Y2214">
        <v>64.447000000000003</v>
      </c>
      <c r="Z2214">
        <v>66.759</v>
      </c>
      <c r="AA2214">
        <v>70.840999999999994</v>
      </c>
      <c r="AB2214">
        <v>73.948999999999998</v>
      </c>
      <c r="AC2214">
        <v>71.522000000000006</v>
      </c>
      <c r="AD2214">
        <v>73.947999999999993</v>
      </c>
      <c r="AE2214">
        <v>78.671000000000006</v>
      </c>
      <c r="AF2214">
        <v>83.150999999999996</v>
      </c>
      <c r="AG2214">
        <v>87.117999999999995</v>
      </c>
      <c r="AH2214">
        <v>96.864000000000004</v>
      </c>
      <c r="AI2214">
        <v>105.271</v>
      </c>
      <c r="AJ2214">
        <v>113.283</v>
      </c>
      <c r="AK2214">
        <v>118.845</v>
      </c>
      <c r="AL2214">
        <v>128.87899999999999</v>
      </c>
      <c r="AM2214">
        <v>130.59399999999999</v>
      </c>
      <c r="AN2214">
        <v>136.84899999999999</v>
      </c>
      <c r="AO2214">
        <v>150.66399999999999</v>
      </c>
      <c r="AP2214">
        <v>162.09700000000001</v>
      </c>
      <c r="AQ2214">
        <v>172.86199999999999</v>
      </c>
      <c r="AR2214">
        <v>182.631</v>
      </c>
      <c r="AS2214">
        <v>184.79400000000001</v>
      </c>
      <c r="AT2214">
        <v>184.202</v>
      </c>
      <c r="AU2214">
        <v>192.637</v>
      </c>
      <c r="AV2214">
        <v>201.976</v>
      </c>
      <c r="AW2214">
        <v>210.93100000000001</v>
      </c>
      <c r="AX2214">
        <v>218.83</v>
      </c>
      <c r="AY2214">
        <v>227.04300000000001</v>
      </c>
      <c r="AZ2214">
        <v>234.64500000000001</v>
      </c>
      <c r="BA2214">
        <v>242.995</v>
      </c>
      <c r="BB2214">
        <v>2016</v>
      </c>
    </row>
    <row r="2215" spans="1:54" hidden="1" outlineLevel="2" x14ac:dyDescent="0.25">
      <c r="A2215">
        <v>248</v>
      </c>
      <c r="B2215" t="s">
        <v>1528</v>
      </c>
      <c r="C2215" t="s">
        <v>329</v>
      </c>
      <c r="D2215" t="s">
        <v>1527</v>
      </c>
      <c r="E2215" t="s">
        <v>328</v>
      </c>
      <c r="F2215" t="s">
        <v>327</v>
      </c>
      <c r="G2215" t="s">
        <v>282</v>
      </c>
      <c r="I2215" t="s">
        <v>326</v>
      </c>
      <c r="J2215">
        <v>68.634</v>
      </c>
      <c r="K2215">
        <v>67.638000000000005</v>
      </c>
      <c r="L2215">
        <v>66.724000000000004</v>
      </c>
      <c r="M2215">
        <v>60.332000000000001</v>
      </c>
      <c r="N2215">
        <v>61.619</v>
      </c>
      <c r="O2215">
        <v>69.024000000000001</v>
      </c>
      <c r="P2215">
        <v>49.127000000000002</v>
      </c>
      <c r="Q2215">
        <v>48.82</v>
      </c>
      <c r="R2215">
        <v>42.021000000000001</v>
      </c>
      <c r="S2215">
        <v>41.122999999999998</v>
      </c>
      <c r="T2215">
        <v>40.540999999999997</v>
      </c>
      <c r="U2215">
        <v>43.279000000000003</v>
      </c>
      <c r="V2215">
        <v>45.670999999999999</v>
      </c>
      <c r="W2215">
        <v>52.305</v>
      </c>
      <c r="X2215">
        <v>60.497</v>
      </c>
      <c r="Y2215">
        <v>64.257999999999996</v>
      </c>
      <c r="Z2215">
        <v>66.097999999999999</v>
      </c>
      <c r="AA2215">
        <v>71.194999999999993</v>
      </c>
      <c r="AB2215">
        <v>70.129000000000005</v>
      </c>
      <c r="AC2215">
        <v>52.895000000000003</v>
      </c>
      <c r="AD2215">
        <v>48.555999999999997</v>
      </c>
      <c r="AE2215">
        <v>62.353000000000002</v>
      </c>
      <c r="AF2215">
        <v>69.888999999999996</v>
      </c>
      <c r="AG2215">
        <v>77.292000000000002</v>
      </c>
      <c r="AH2215">
        <v>80.585999999999999</v>
      </c>
      <c r="AI2215">
        <v>86.817999999999998</v>
      </c>
      <c r="AJ2215">
        <v>93.763999999999996</v>
      </c>
      <c r="AK2215">
        <v>100</v>
      </c>
      <c r="AL2215">
        <v>113.84699999999999</v>
      </c>
      <c r="AM2215">
        <v>114.59399999999999</v>
      </c>
      <c r="AN2215">
        <v>123.148</v>
      </c>
      <c r="AO2215">
        <v>130.12200000000001</v>
      </c>
      <c r="AP2215">
        <v>136.608</v>
      </c>
      <c r="AQ2215">
        <v>140.83699999999999</v>
      </c>
      <c r="AR2215">
        <v>145.10499999999999</v>
      </c>
      <c r="AS2215">
        <v>141.49</v>
      </c>
      <c r="AT2215">
        <v>142.77699999999999</v>
      </c>
      <c r="AU2215">
        <v>144.19200000000001</v>
      </c>
      <c r="AV2215">
        <v>146.57499999999999</v>
      </c>
      <c r="AW2215">
        <v>147.76</v>
      </c>
      <c r="AX2215">
        <v>149.25800000000001</v>
      </c>
      <c r="AY2215">
        <v>151.23400000000001</v>
      </c>
      <c r="AZ2215">
        <v>153.49</v>
      </c>
      <c r="BA2215">
        <v>155.95400000000001</v>
      </c>
      <c r="BB2215">
        <v>2016</v>
      </c>
    </row>
    <row r="2216" spans="1:54" hidden="1" outlineLevel="2" x14ac:dyDescent="0.25">
      <c r="A2216">
        <v>248</v>
      </c>
      <c r="B2216" t="s">
        <v>1528</v>
      </c>
      <c r="C2216" t="s">
        <v>325</v>
      </c>
      <c r="D2216" t="s">
        <v>1527</v>
      </c>
      <c r="E2216" t="s">
        <v>322</v>
      </c>
      <c r="F2216" t="s">
        <v>324</v>
      </c>
      <c r="G2216" t="s">
        <v>209</v>
      </c>
      <c r="H2216" t="s">
        <v>310</v>
      </c>
      <c r="I2216" t="s">
        <v>319</v>
      </c>
      <c r="J2216">
        <v>3055.5219999999999</v>
      </c>
      <c r="K2216">
        <v>3086.114</v>
      </c>
      <c r="L2216">
        <v>3036.9490000000001</v>
      </c>
      <c r="M2216">
        <v>2871.6219999999998</v>
      </c>
      <c r="N2216">
        <v>2912.6370000000002</v>
      </c>
      <c r="O2216">
        <v>2961.732</v>
      </c>
      <c r="P2216">
        <v>2975.8</v>
      </c>
      <c r="Q2216">
        <v>2728.6950000000002</v>
      </c>
      <c r="R2216">
        <v>2938.2440000000001</v>
      </c>
      <c r="S2216">
        <v>2875.5920000000001</v>
      </c>
      <c r="T2216">
        <v>2893.6640000000002</v>
      </c>
      <c r="U2216">
        <v>2972.875</v>
      </c>
      <c r="V2216">
        <v>3012.25</v>
      </c>
      <c r="W2216">
        <v>3007.0509999999999</v>
      </c>
      <c r="X2216">
        <v>3071.77</v>
      </c>
      <c r="Y2216">
        <v>3081.913</v>
      </c>
      <c r="Z2216">
        <v>3081.9839999999999</v>
      </c>
      <c r="AA2216">
        <v>3164.8870000000002</v>
      </c>
      <c r="AB2216">
        <v>3219.5709999999999</v>
      </c>
      <c r="AC2216">
        <v>3022.5120000000002</v>
      </c>
      <c r="AD2216">
        <v>3010.596</v>
      </c>
      <c r="AE2216">
        <v>3062.2620000000002</v>
      </c>
      <c r="AF2216">
        <v>3119.7849999999999</v>
      </c>
      <c r="AG2216">
        <v>3150.3449999999998</v>
      </c>
      <c r="AH2216">
        <v>3350.585</v>
      </c>
      <c r="AI2216">
        <v>3484.3150000000001</v>
      </c>
      <c r="AJ2216">
        <v>3574.366</v>
      </c>
      <c r="AK2216">
        <v>3588.3110000000001</v>
      </c>
      <c r="AL2216">
        <v>3748.4180000000001</v>
      </c>
      <c r="AM2216">
        <v>3701.7220000000002</v>
      </c>
      <c r="AN2216">
        <v>3762.337</v>
      </c>
      <c r="AO2216">
        <v>3990.7860000000001</v>
      </c>
      <c r="AP2216">
        <v>4146.8040000000001</v>
      </c>
      <c r="AQ2216">
        <v>4281.915</v>
      </c>
      <c r="AR2216">
        <v>4374.076</v>
      </c>
      <c r="AS2216">
        <v>4310.79</v>
      </c>
      <c r="AT2216">
        <v>4178.6909999999998</v>
      </c>
      <c r="AU2216">
        <v>4229.2820000000002</v>
      </c>
      <c r="AV2216">
        <v>4273.0420000000004</v>
      </c>
      <c r="AW2216">
        <v>4305.9089999999997</v>
      </c>
      <c r="AX2216">
        <v>4320.3689999999997</v>
      </c>
      <c r="AY2216">
        <v>4337.7250000000004</v>
      </c>
      <c r="AZ2216">
        <v>4346.2190000000001</v>
      </c>
      <c r="BA2216">
        <v>4362.6040000000003</v>
      </c>
      <c r="BB2216">
        <v>2016</v>
      </c>
    </row>
    <row r="2217" spans="1:54" hidden="1" outlineLevel="2" x14ac:dyDescent="0.25">
      <c r="A2217">
        <v>248</v>
      </c>
      <c r="B2217" t="s">
        <v>1528</v>
      </c>
      <c r="C2217" t="s">
        <v>323</v>
      </c>
      <c r="D2217" t="s">
        <v>1527</v>
      </c>
      <c r="E2217" t="s">
        <v>322</v>
      </c>
      <c r="F2217" t="s">
        <v>321</v>
      </c>
      <c r="G2217" t="s">
        <v>320</v>
      </c>
      <c r="H2217" t="s">
        <v>310</v>
      </c>
      <c r="I2217" t="s">
        <v>319</v>
      </c>
      <c r="J2217">
        <v>7556.1289999999999</v>
      </c>
      <c r="K2217">
        <v>7631.78</v>
      </c>
      <c r="L2217">
        <v>7510.1970000000001</v>
      </c>
      <c r="M2217">
        <v>7101.3540000000003</v>
      </c>
      <c r="N2217">
        <v>7202.7809999999999</v>
      </c>
      <c r="O2217">
        <v>7324.1909999999998</v>
      </c>
      <c r="P2217">
        <v>7358.9809999999998</v>
      </c>
      <c r="Q2217">
        <v>6747.9049999999997</v>
      </c>
      <c r="R2217">
        <v>7266.1059999999998</v>
      </c>
      <c r="S2217">
        <v>7111.1719999999996</v>
      </c>
      <c r="T2217">
        <v>7155.8630000000003</v>
      </c>
      <c r="U2217">
        <v>7351.7479999999996</v>
      </c>
      <c r="V2217">
        <v>7449.1189999999997</v>
      </c>
      <c r="W2217">
        <v>7436.2619999999997</v>
      </c>
      <c r="X2217">
        <v>7596.3069999999998</v>
      </c>
      <c r="Y2217">
        <v>7621.3909999999996</v>
      </c>
      <c r="Z2217">
        <v>7621.5659999999998</v>
      </c>
      <c r="AA2217">
        <v>7826.58</v>
      </c>
      <c r="AB2217">
        <v>7961.8119999999999</v>
      </c>
      <c r="AC2217">
        <v>7474.4970000000003</v>
      </c>
      <c r="AD2217">
        <v>7445.0290000000005</v>
      </c>
      <c r="AE2217">
        <v>7572.7950000000001</v>
      </c>
      <c r="AF2217">
        <v>7715.0479999999998</v>
      </c>
      <c r="AG2217">
        <v>7790.6210000000001</v>
      </c>
      <c r="AH2217">
        <v>8285.8019999999997</v>
      </c>
      <c r="AI2217">
        <v>8616.5079999999998</v>
      </c>
      <c r="AJ2217">
        <v>8839.1990000000005</v>
      </c>
      <c r="AK2217">
        <v>8873.6839999999993</v>
      </c>
      <c r="AL2217">
        <v>9269.6200000000008</v>
      </c>
      <c r="AM2217">
        <v>9154.1440000000002</v>
      </c>
      <c r="AN2217">
        <v>9304.0390000000007</v>
      </c>
      <c r="AO2217">
        <v>9868.982</v>
      </c>
      <c r="AP2217">
        <v>10254.805</v>
      </c>
      <c r="AQ2217">
        <v>10588.925999999999</v>
      </c>
      <c r="AR2217">
        <v>10816.837</v>
      </c>
      <c r="AS2217">
        <v>10660.333000000001</v>
      </c>
      <c r="AT2217">
        <v>10333.66</v>
      </c>
      <c r="AU2217">
        <v>10458.769</v>
      </c>
      <c r="AV2217">
        <v>10566.985000000001</v>
      </c>
      <c r="AW2217">
        <v>10648.263000000001</v>
      </c>
      <c r="AX2217">
        <v>10684.022000000001</v>
      </c>
      <c r="AY2217">
        <v>10726.941000000001</v>
      </c>
      <c r="AZ2217">
        <v>10747.946</v>
      </c>
      <c r="BA2217">
        <v>10788.467000000001</v>
      </c>
      <c r="BB2217">
        <v>2016</v>
      </c>
    </row>
    <row r="2218" spans="1:54" hidden="1" outlineLevel="2" x14ac:dyDescent="0.25">
      <c r="A2218">
        <v>248</v>
      </c>
      <c r="B2218" t="s">
        <v>1528</v>
      </c>
      <c r="C2218" t="s">
        <v>318</v>
      </c>
      <c r="D2218" t="s">
        <v>1527</v>
      </c>
      <c r="E2218" t="s">
        <v>313</v>
      </c>
      <c r="F2218" t="s">
        <v>317</v>
      </c>
      <c r="G2218" t="s">
        <v>209</v>
      </c>
      <c r="H2218" t="s">
        <v>310</v>
      </c>
      <c r="I2218" t="s">
        <v>309</v>
      </c>
      <c r="J2218">
        <v>2097.1410000000001</v>
      </c>
      <c r="K2218">
        <v>2087.3820000000001</v>
      </c>
      <c r="L2218">
        <v>2026.375</v>
      </c>
      <c r="M2218">
        <v>1732.499</v>
      </c>
      <c r="N2218">
        <v>1794.7329999999999</v>
      </c>
      <c r="O2218">
        <v>2044.3130000000001</v>
      </c>
      <c r="P2218">
        <v>1461.92</v>
      </c>
      <c r="Q2218">
        <v>1332.1469999999999</v>
      </c>
      <c r="R2218">
        <v>1234.671</v>
      </c>
      <c r="S2218">
        <v>1182.529</v>
      </c>
      <c r="T2218">
        <v>1173.126</v>
      </c>
      <c r="U2218">
        <v>1286.617</v>
      </c>
      <c r="V2218">
        <v>1375.712</v>
      </c>
      <c r="W2218">
        <v>1572.8420000000001</v>
      </c>
      <c r="X2218">
        <v>1858.3230000000001</v>
      </c>
      <c r="Y2218">
        <v>1980.373</v>
      </c>
      <c r="Z2218">
        <v>2037.13</v>
      </c>
      <c r="AA2218">
        <v>2253.2330000000002</v>
      </c>
      <c r="AB2218">
        <v>2257.8609999999999</v>
      </c>
      <c r="AC2218">
        <v>1598.768</v>
      </c>
      <c r="AD2218">
        <v>1461.838</v>
      </c>
      <c r="AE2218">
        <v>1909.424</v>
      </c>
      <c r="AF2218">
        <v>2180.386</v>
      </c>
      <c r="AG2218">
        <v>2434.9769999999999</v>
      </c>
      <c r="AH2218">
        <v>2700.1179999999999</v>
      </c>
      <c r="AI2218">
        <v>3025.0120000000002</v>
      </c>
      <c r="AJ2218">
        <v>3351.4760000000001</v>
      </c>
      <c r="AK2218">
        <v>3588.3110000000001</v>
      </c>
      <c r="AL2218">
        <v>4267.473</v>
      </c>
      <c r="AM2218">
        <v>4241.9380000000001</v>
      </c>
      <c r="AN2218">
        <v>4633.2470000000003</v>
      </c>
      <c r="AO2218">
        <v>5192.875</v>
      </c>
      <c r="AP2218">
        <v>5664.8860000000004</v>
      </c>
      <c r="AQ2218">
        <v>6030.5020000000004</v>
      </c>
      <c r="AR2218">
        <v>6347</v>
      </c>
      <c r="AS2218">
        <v>6099.3509999999997</v>
      </c>
      <c r="AT2218">
        <v>5966.2160000000003</v>
      </c>
      <c r="AU2218">
        <v>6098.2950000000001</v>
      </c>
      <c r="AV2218">
        <v>6263.192</v>
      </c>
      <c r="AW2218">
        <v>6362.4080000000004</v>
      </c>
      <c r="AX2218">
        <v>6448.51</v>
      </c>
      <c r="AY2218">
        <v>6560.134</v>
      </c>
      <c r="AZ2218">
        <v>6671.0020000000004</v>
      </c>
      <c r="BA2218">
        <v>6803.6710000000003</v>
      </c>
      <c r="BB2218">
        <v>2016</v>
      </c>
    </row>
    <row r="2219" spans="1:54" hidden="1" outlineLevel="2" x14ac:dyDescent="0.25">
      <c r="A2219">
        <v>248</v>
      </c>
      <c r="B2219" t="s">
        <v>1528</v>
      </c>
      <c r="C2219" t="s">
        <v>316</v>
      </c>
      <c r="D2219" t="s">
        <v>1527</v>
      </c>
      <c r="E2219" t="s">
        <v>313</v>
      </c>
      <c r="F2219" t="s">
        <v>315</v>
      </c>
      <c r="G2219" t="s">
        <v>206</v>
      </c>
      <c r="H2219" t="s">
        <v>310</v>
      </c>
      <c r="I2219" t="s">
        <v>309</v>
      </c>
      <c r="J2219">
        <v>2097.1410000000001</v>
      </c>
      <c r="K2219">
        <v>2087.3820000000001</v>
      </c>
      <c r="L2219">
        <v>2026.375</v>
      </c>
      <c r="M2219">
        <v>1732.499</v>
      </c>
      <c r="N2219">
        <v>1794.7329999999999</v>
      </c>
      <c r="O2219">
        <v>2044.3130000000001</v>
      </c>
      <c r="P2219">
        <v>1461.92</v>
      </c>
      <c r="Q2219">
        <v>1332.1469999999999</v>
      </c>
      <c r="R2219">
        <v>1234.671</v>
      </c>
      <c r="S2219">
        <v>1182.529</v>
      </c>
      <c r="T2219">
        <v>1173.126</v>
      </c>
      <c r="U2219">
        <v>1286.617</v>
      </c>
      <c r="V2219">
        <v>1375.712</v>
      </c>
      <c r="W2219">
        <v>1572.8420000000001</v>
      </c>
      <c r="X2219">
        <v>1858.3230000000001</v>
      </c>
      <c r="Y2219">
        <v>1980.373</v>
      </c>
      <c r="Z2219">
        <v>2037.13</v>
      </c>
      <c r="AA2219">
        <v>2253.2330000000002</v>
      </c>
      <c r="AB2219">
        <v>2257.8609999999999</v>
      </c>
      <c r="AC2219">
        <v>1598.768</v>
      </c>
      <c r="AD2219">
        <v>1461.838</v>
      </c>
      <c r="AE2219">
        <v>1909.424</v>
      </c>
      <c r="AF2219">
        <v>2180.386</v>
      </c>
      <c r="AG2219">
        <v>2434.9769999999999</v>
      </c>
      <c r="AH2219">
        <v>2700.1179999999999</v>
      </c>
      <c r="AI2219">
        <v>3025.0120000000002</v>
      </c>
      <c r="AJ2219">
        <v>3351.4760000000001</v>
      </c>
      <c r="AK2219">
        <v>3588.3110000000001</v>
      </c>
      <c r="AL2219">
        <v>4267.473</v>
      </c>
      <c r="AM2219">
        <v>4241.9380000000001</v>
      </c>
      <c r="AN2219">
        <v>4633.2470000000003</v>
      </c>
      <c r="AO2219">
        <v>5192.875</v>
      </c>
      <c r="AP2219">
        <v>5664.8860000000004</v>
      </c>
      <c r="AQ2219">
        <v>6030.5020000000004</v>
      </c>
      <c r="AR2219">
        <v>6347</v>
      </c>
      <c r="AS2219">
        <v>6099.3509999999997</v>
      </c>
      <c r="AT2219">
        <v>5966.2160000000003</v>
      </c>
      <c r="AU2219">
        <v>6098.2950000000001</v>
      </c>
      <c r="AV2219">
        <v>6263.192</v>
      </c>
      <c r="AW2219">
        <v>6362.4080000000004</v>
      </c>
      <c r="AX2219">
        <v>6448.51</v>
      </c>
      <c r="AY2219">
        <v>6560.134</v>
      </c>
      <c r="AZ2219">
        <v>6671.0020000000004</v>
      </c>
      <c r="BA2219">
        <v>6803.6710000000003</v>
      </c>
      <c r="BB2219">
        <v>2016</v>
      </c>
    </row>
    <row r="2220" spans="1:54" hidden="1" outlineLevel="2" x14ac:dyDescent="0.25">
      <c r="A2220">
        <v>248</v>
      </c>
      <c r="B2220" t="s">
        <v>1528</v>
      </c>
      <c r="C2220" t="s">
        <v>314</v>
      </c>
      <c r="D2220" t="s">
        <v>1527</v>
      </c>
      <c r="E2220" t="s">
        <v>313</v>
      </c>
      <c r="F2220" t="s">
        <v>312</v>
      </c>
      <c r="G2220" t="s">
        <v>311</v>
      </c>
      <c r="H2220" t="s">
        <v>310</v>
      </c>
      <c r="I2220" t="s">
        <v>309</v>
      </c>
      <c r="J2220">
        <v>3245.692</v>
      </c>
      <c r="K2220">
        <v>3584.28</v>
      </c>
      <c r="L2220">
        <v>3746.0219999999999</v>
      </c>
      <c r="M2220">
        <v>3681.9169999999999</v>
      </c>
      <c r="N2220">
        <v>3867.04</v>
      </c>
      <c r="O2220">
        <v>4058.0569999999998</v>
      </c>
      <c r="P2220">
        <v>4159.5360000000001</v>
      </c>
      <c r="Q2220">
        <v>3911.4830000000002</v>
      </c>
      <c r="R2220">
        <v>4359.3019999999997</v>
      </c>
      <c r="S2220">
        <v>4432.25</v>
      </c>
      <c r="T2220">
        <v>4625.0709999999999</v>
      </c>
      <c r="U2220">
        <v>4909.8370000000004</v>
      </c>
      <c r="V2220">
        <v>5088.28</v>
      </c>
      <c r="W2220">
        <v>5200.3360000000002</v>
      </c>
      <c r="X2220">
        <v>5425.326</v>
      </c>
      <c r="Y2220">
        <v>5556.7610000000004</v>
      </c>
      <c r="Z2220">
        <v>5658.3069999999998</v>
      </c>
      <c r="AA2220">
        <v>5909.9970000000003</v>
      </c>
      <c r="AB2220">
        <v>6077.35</v>
      </c>
      <c r="AC2220">
        <v>5792.6909999999998</v>
      </c>
      <c r="AD2220">
        <v>5901.134</v>
      </c>
      <c r="AE2220">
        <v>6139.2020000000002</v>
      </c>
      <c r="AF2220">
        <v>6350.5439999999999</v>
      </c>
      <c r="AG2220">
        <v>6540.6189999999997</v>
      </c>
      <c r="AH2220">
        <v>7147.6419999999998</v>
      </c>
      <c r="AI2220">
        <v>7672.06</v>
      </c>
      <c r="AJ2220">
        <v>8112.1769999999997</v>
      </c>
      <c r="AK2220">
        <v>8360.5290000000005</v>
      </c>
      <c r="AL2220">
        <v>8904.8880000000008</v>
      </c>
      <c r="AM2220">
        <v>8860.7379999999994</v>
      </c>
      <c r="AN2220">
        <v>9115.8610000000008</v>
      </c>
      <c r="AO2220">
        <v>9868.982</v>
      </c>
      <c r="AP2220">
        <v>10443.709999999999</v>
      </c>
      <c r="AQ2220">
        <v>10958.138000000001</v>
      </c>
      <c r="AR2220">
        <v>11394.902</v>
      </c>
      <c r="AS2220">
        <v>11351.803</v>
      </c>
      <c r="AT2220">
        <v>11144.338</v>
      </c>
      <c r="AU2220">
        <v>11482.218000000001</v>
      </c>
      <c r="AV2220">
        <v>11864.602999999999</v>
      </c>
      <c r="AW2220">
        <v>12215.155000000001</v>
      </c>
      <c r="AX2220">
        <v>12496.992</v>
      </c>
      <c r="AY2220">
        <v>12786.316000000001</v>
      </c>
      <c r="AZ2220">
        <v>13031.334999999999</v>
      </c>
      <c r="BA2220">
        <v>13308.045</v>
      </c>
      <c r="BB2220">
        <v>2016</v>
      </c>
    </row>
    <row r="2221" spans="1:54" hidden="1" outlineLevel="2" x14ac:dyDescent="0.25">
      <c r="A2221">
        <v>248</v>
      </c>
      <c r="B2221" t="s">
        <v>1528</v>
      </c>
      <c r="C2221" t="s">
        <v>308</v>
      </c>
      <c r="D2221" t="s">
        <v>1527</v>
      </c>
      <c r="E2221" t="s">
        <v>307</v>
      </c>
      <c r="F2221" t="s">
        <v>306</v>
      </c>
      <c r="G2221" t="s">
        <v>227</v>
      </c>
    </row>
    <row r="2222" spans="1:54" hidden="1" outlineLevel="2" x14ac:dyDescent="0.25">
      <c r="A2222">
        <v>248</v>
      </c>
      <c r="B2222" t="s">
        <v>1528</v>
      </c>
      <c r="C2222" t="s">
        <v>305</v>
      </c>
      <c r="D2222" t="s">
        <v>1527</v>
      </c>
      <c r="E2222" t="s">
        <v>304</v>
      </c>
      <c r="F2222" t="s">
        <v>303</v>
      </c>
      <c r="G2222" t="s">
        <v>274</v>
      </c>
      <c r="I2222" t="s">
        <v>298</v>
      </c>
      <c r="J2222">
        <v>0.19700000000000001</v>
      </c>
      <c r="K2222">
        <v>0.20200000000000001</v>
      </c>
      <c r="L2222">
        <v>0.20300000000000001</v>
      </c>
      <c r="M2222">
        <v>0.193</v>
      </c>
      <c r="N2222">
        <v>0.192</v>
      </c>
      <c r="O2222">
        <v>0.19400000000000001</v>
      </c>
      <c r="P2222">
        <v>0.193</v>
      </c>
      <c r="Q2222">
        <v>0.17499999999999999</v>
      </c>
      <c r="R2222">
        <v>0.185</v>
      </c>
      <c r="S2222">
        <v>0.17899999999999999</v>
      </c>
      <c r="T2222">
        <v>0.17699999999999999</v>
      </c>
      <c r="U2222">
        <v>0.18099999999999999</v>
      </c>
      <c r="V2222">
        <v>0.16900000000000001</v>
      </c>
      <c r="W2222">
        <v>0.16900000000000001</v>
      </c>
      <c r="X2222">
        <v>0.17100000000000001</v>
      </c>
      <c r="Y2222">
        <v>0.16900000000000001</v>
      </c>
      <c r="Z2222">
        <v>0.16500000000000001</v>
      </c>
      <c r="AA2222">
        <v>0.16600000000000001</v>
      </c>
      <c r="AB2222">
        <v>0.16700000000000001</v>
      </c>
      <c r="AC2222">
        <v>0.153</v>
      </c>
      <c r="AD2222">
        <v>0.14799999999999999</v>
      </c>
      <c r="AE2222">
        <v>0.15</v>
      </c>
      <c r="AF2222">
        <v>0.152</v>
      </c>
      <c r="AG2222">
        <v>0.15</v>
      </c>
      <c r="AH2222">
        <v>0.154</v>
      </c>
      <c r="AI2222">
        <v>0.155</v>
      </c>
      <c r="AJ2222">
        <v>0.154</v>
      </c>
      <c r="AK2222">
        <v>0.14899999999999999</v>
      </c>
      <c r="AL2222">
        <v>0.154</v>
      </c>
      <c r="AM2222">
        <v>0.156</v>
      </c>
      <c r="AN2222">
        <v>0.153</v>
      </c>
      <c r="AO2222">
        <v>0.159</v>
      </c>
      <c r="AP2222">
        <v>0.16300000000000001</v>
      </c>
      <c r="AQ2222">
        <v>0.16500000000000001</v>
      </c>
      <c r="AR2222">
        <v>0.16600000000000001</v>
      </c>
      <c r="AS2222">
        <v>0.16</v>
      </c>
      <c r="AT2222">
        <v>0.153</v>
      </c>
      <c r="AU2222">
        <v>0.152</v>
      </c>
      <c r="AV2222">
        <v>0.15</v>
      </c>
      <c r="AW2222">
        <v>0.14699999999999999</v>
      </c>
      <c r="AX2222">
        <v>0.14399999999999999</v>
      </c>
      <c r="AY2222">
        <v>0.14199999999999999</v>
      </c>
      <c r="AZ2222">
        <v>0.13900000000000001</v>
      </c>
      <c r="BA2222">
        <v>0.13700000000000001</v>
      </c>
      <c r="BB2222">
        <v>2016</v>
      </c>
    </row>
    <row r="2223" spans="1:54" hidden="1" outlineLevel="2" x14ac:dyDescent="0.25">
      <c r="A2223">
        <v>248</v>
      </c>
      <c r="B2223" t="s">
        <v>1528</v>
      </c>
      <c r="C2223" t="s">
        <v>302</v>
      </c>
      <c r="D2223" t="s">
        <v>1527</v>
      </c>
      <c r="E2223" t="s">
        <v>301</v>
      </c>
      <c r="F2223" t="s">
        <v>300</v>
      </c>
      <c r="G2223" t="s">
        <v>299</v>
      </c>
      <c r="I2223" t="s">
        <v>298</v>
      </c>
      <c r="J2223">
        <v>0.64600000000000002</v>
      </c>
      <c r="K2223">
        <v>0.58199999999999996</v>
      </c>
      <c r="L2223">
        <v>0.54100000000000004</v>
      </c>
      <c r="M2223">
        <v>0.47099999999999997</v>
      </c>
      <c r="N2223">
        <v>0.46400000000000002</v>
      </c>
      <c r="O2223">
        <v>0.504</v>
      </c>
      <c r="P2223">
        <v>0.35099999999999998</v>
      </c>
      <c r="Q2223">
        <v>0.34100000000000003</v>
      </c>
      <c r="R2223">
        <v>0.28299999999999997</v>
      </c>
      <c r="S2223">
        <v>0.26700000000000002</v>
      </c>
      <c r="T2223">
        <v>0.254</v>
      </c>
      <c r="U2223">
        <v>0.26200000000000001</v>
      </c>
      <c r="V2223">
        <v>0.27</v>
      </c>
      <c r="W2223">
        <v>0.30199999999999999</v>
      </c>
      <c r="X2223">
        <v>0.34300000000000003</v>
      </c>
      <c r="Y2223">
        <v>0.35599999999999998</v>
      </c>
      <c r="Z2223">
        <v>0.36</v>
      </c>
      <c r="AA2223">
        <v>0.38100000000000001</v>
      </c>
      <c r="AB2223">
        <v>0.372</v>
      </c>
      <c r="AC2223">
        <v>0.27600000000000002</v>
      </c>
      <c r="AD2223">
        <v>0.248</v>
      </c>
      <c r="AE2223">
        <v>0.311</v>
      </c>
      <c r="AF2223">
        <v>0.34300000000000003</v>
      </c>
      <c r="AG2223">
        <v>0.372</v>
      </c>
      <c r="AH2223">
        <v>0.378</v>
      </c>
      <c r="AI2223">
        <v>0.39400000000000002</v>
      </c>
      <c r="AJ2223">
        <v>0.41299999999999998</v>
      </c>
      <c r="AK2223">
        <v>0.42899999999999999</v>
      </c>
      <c r="AL2223">
        <v>0.47899999999999998</v>
      </c>
      <c r="AM2223">
        <v>0.47899999999999998</v>
      </c>
      <c r="AN2223">
        <v>0.50800000000000001</v>
      </c>
      <c r="AO2223">
        <v>0.52600000000000002</v>
      </c>
      <c r="AP2223">
        <v>0.54200000000000004</v>
      </c>
      <c r="AQ2223">
        <v>0.55000000000000004</v>
      </c>
      <c r="AR2223">
        <v>0.55700000000000005</v>
      </c>
      <c r="AS2223">
        <v>0.53700000000000003</v>
      </c>
      <c r="AT2223">
        <v>0.53500000000000003</v>
      </c>
      <c r="AU2223">
        <v>0.53100000000000003</v>
      </c>
      <c r="AV2223">
        <v>0.52800000000000002</v>
      </c>
      <c r="AW2223">
        <v>0.52100000000000002</v>
      </c>
      <c r="AX2223">
        <v>0.51600000000000001</v>
      </c>
      <c r="AY2223">
        <v>0.51300000000000001</v>
      </c>
      <c r="AZ2223">
        <v>0.51200000000000001</v>
      </c>
      <c r="BA2223">
        <v>0.51100000000000001</v>
      </c>
      <c r="BB2223">
        <v>2016</v>
      </c>
    </row>
    <row r="2224" spans="1:54" hidden="1" outlineLevel="2" x14ac:dyDescent="0.25">
      <c r="A2224">
        <v>248</v>
      </c>
      <c r="B2224" t="s">
        <v>1528</v>
      </c>
      <c r="C2224" t="s">
        <v>297</v>
      </c>
      <c r="D2224" t="s">
        <v>1527</v>
      </c>
      <c r="E2224" t="s">
        <v>296</v>
      </c>
      <c r="F2224" t="s">
        <v>295</v>
      </c>
      <c r="G2224" t="s">
        <v>198</v>
      </c>
      <c r="I2224" t="s">
        <v>1533</v>
      </c>
      <c r="J2224">
        <v>20.216999999999999</v>
      </c>
      <c r="K2224">
        <v>19.762</v>
      </c>
      <c r="L2224">
        <v>22.503</v>
      </c>
      <c r="M2224">
        <v>14.413</v>
      </c>
      <c r="N2224">
        <v>14.541</v>
      </c>
      <c r="O2224">
        <v>16.007000000000001</v>
      </c>
      <c r="P2224">
        <v>17.266999999999999</v>
      </c>
      <c r="Q2224">
        <v>18.408000000000001</v>
      </c>
      <c r="R2224">
        <v>17.631</v>
      </c>
      <c r="S2224">
        <v>16.992999999999999</v>
      </c>
      <c r="T2224">
        <v>14.614000000000001</v>
      </c>
      <c r="U2224">
        <v>18.416</v>
      </c>
      <c r="V2224">
        <v>17.702000000000002</v>
      </c>
      <c r="W2224">
        <v>18.861000000000001</v>
      </c>
      <c r="X2224">
        <v>18.324999999999999</v>
      </c>
      <c r="Y2224">
        <v>17.225999999999999</v>
      </c>
      <c r="Z2224">
        <v>15.778</v>
      </c>
      <c r="AA2224">
        <v>18.013999999999999</v>
      </c>
      <c r="AB2224">
        <v>21.925000000000001</v>
      </c>
      <c r="AC2224">
        <v>15.952</v>
      </c>
      <c r="AD2224">
        <v>21.279</v>
      </c>
      <c r="AE2224">
        <v>22.349</v>
      </c>
      <c r="AF2224">
        <v>23.702000000000002</v>
      </c>
      <c r="AG2224">
        <v>19.59</v>
      </c>
      <c r="AH2224">
        <v>20.199000000000002</v>
      </c>
      <c r="AI2224">
        <v>21.637</v>
      </c>
      <c r="AJ2224">
        <v>22.46</v>
      </c>
      <c r="AK2224">
        <v>22.704999999999998</v>
      </c>
      <c r="AL2224">
        <v>26.388000000000002</v>
      </c>
      <c r="AM2224">
        <v>25.638999999999999</v>
      </c>
      <c r="AN2224">
        <v>28.036999999999999</v>
      </c>
      <c r="AO2224">
        <v>28.141999999999999</v>
      </c>
      <c r="AP2224">
        <v>27.795999999999999</v>
      </c>
      <c r="AQ2224">
        <v>28.466999999999999</v>
      </c>
      <c r="AR2224">
        <v>28.314</v>
      </c>
      <c r="AS2224">
        <v>26.87</v>
      </c>
      <c r="AT2224">
        <v>25.155999999999999</v>
      </c>
      <c r="AU2224">
        <v>24.106000000000002</v>
      </c>
      <c r="AV2224">
        <v>23.422000000000001</v>
      </c>
      <c r="AW2224">
        <v>22.100999999999999</v>
      </c>
      <c r="AX2224">
        <v>20.771000000000001</v>
      </c>
      <c r="AY2224">
        <v>20.172000000000001</v>
      </c>
      <c r="AZ2224">
        <v>19.111000000000001</v>
      </c>
      <c r="BA2224">
        <v>18.273</v>
      </c>
      <c r="BB2224">
        <v>2016</v>
      </c>
    </row>
    <row r="2225" spans="1:54" hidden="1" outlineLevel="2" x14ac:dyDescent="0.25">
      <c r="A2225">
        <v>248</v>
      </c>
      <c r="B2225" t="s">
        <v>1528</v>
      </c>
      <c r="C2225" t="s">
        <v>294</v>
      </c>
      <c r="D2225" t="s">
        <v>1527</v>
      </c>
      <c r="E2225" t="s">
        <v>293</v>
      </c>
      <c r="F2225" t="s">
        <v>292</v>
      </c>
      <c r="G2225" t="s">
        <v>198</v>
      </c>
      <c r="I2225" t="s">
        <v>1533</v>
      </c>
      <c r="J2225">
        <v>17.175000000000001</v>
      </c>
      <c r="K2225">
        <v>14.744</v>
      </c>
      <c r="L2225">
        <v>16.512</v>
      </c>
      <c r="M2225">
        <v>14.092000000000001</v>
      </c>
      <c r="N2225">
        <v>13.445</v>
      </c>
      <c r="O2225">
        <v>17.204000000000001</v>
      </c>
      <c r="P2225">
        <v>14</v>
      </c>
      <c r="Q2225">
        <v>10.483000000000001</v>
      </c>
      <c r="R2225">
        <v>13.77</v>
      </c>
      <c r="S2225">
        <v>12.794</v>
      </c>
      <c r="T2225">
        <v>12.194000000000001</v>
      </c>
      <c r="U2225">
        <v>13.872</v>
      </c>
      <c r="V2225">
        <v>16.940999999999999</v>
      </c>
      <c r="W2225">
        <v>15.416</v>
      </c>
      <c r="X2225">
        <v>15.055</v>
      </c>
      <c r="Y2225">
        <v>12.888</v>
      </c>
      <c r="Z2225">
        <v>15.824999999999999</v>
      </c>
      <c r="AA2225">
        <v>15.542999999999999</v>
      </c>
      <c r="AB2225">
        <v>13.409000000000001</v>
      </c>
      <c r="AC2225">
        <v>19.963000000000001</v>
      </c>
      <c r="AD2225">
        <v>27.352</v>
      </c>
      <c r="AE2225">
        <v>20.097000000000001</v>
      </c>
      <c r="AF2225">
        <v>19.431999999999999</v>
      </c>
      <c r="AG2225">
        <v>18.396999999999998</v>
      </c>
      <c r="AH2225">
        <v>18.888999999999999</v>
      </c>
      <c r="AI2225">
        <v>22.779</v>
      </c>
      <c r="AJ2225">
        <v>26.177</v>
      </c>
      <c r="AK2225">
        <v>26.402999999999999</v>
      </c>
      <c r="AL2225">
        <v>29.251999999999999</v>
      </c>
      <c r="AM2225">
        <v>26.14</v>
      </c>
      <c r="AN2225">
        <v>25.762</v>
      </c>
      <c r="AO2225">
        <v>27.638000000000002</v>
      </c>
      <c r="AP2225">
        <v>27.623000000000001</v>
      </c>
      <c r="AQ2225">
        <v>27.498999999999999</v>
      </c>
      <c r="AR2225">
        <v>27.800999999999998</v>
      </c>
      <c r="AS2225">
        <v>24.742999999999999</v>
      </c>
      <c r="AT2225">
        <v>26.617000000000001</v>
      </c>
      <c r="AU2225">
        <v>23.713999999999999</v>
      </c>
      <c r="AV2225">
        <v>23.297999999999998</v>
      </c>
      <c r="AW2225">
        <v>22.38</v>
      </c>
      <c r="AX2225">
        <v>21.352</v>
      </c>
      <c r="AY2225">
        <v>20.623000000000001</v>
      </c>
      <c r="AZ2225">
        <v>19.843</v>
      </c>
      <c r="BA2225">
        <v>19.172999999999998</v>
      </c>
      <c r="BB2225">
        <v>2016</v>
      </c>
    </row>
    <row r="2226" spans="1:54" hidden="1" outlineLevel="2" x14ac:dyDescent="0.25">
      <c r="A2226">
        <v>248</v>
      </c>
      <c r="B2226" t="s">
        <v>1528</v>
      </c>
      <c r="C2226" t="s">
        <v>290</v>
      </c>
      <c r="D2226" t="s">
        <v>1527</v>
      </c>
      <c r="E2226" t="s">
        <v>287</v>
      </c>
      <c r="F2226" t="s">
        <v>289</v>
      </c>
      <c r="G2226" t="s">
        <v>282</v>
      </c>
      <c r="I2226" t="s">
        <v>1532</v>
      </c>
      <c r="J2226">
        <v>5.0999999999999997E-2</v>
      </c>
      <c r="K2226">
        <v>5.8999999999999997E-2</v>
      </c>
      <c r="L2226">
        <v>6.9000000000000006E-2</v>
      </c>
      <c r="M2226">
        <v>0.10199999999999999</v>
      </c>
      <c r="N2226">
        <v>0.13400000000000001</v>
      </c>
      <c r="O2226">
        <v>0.17199999999999999</v>
      </c>
      <c r="P2226">
        <v>0.21099999999999999</v>
      </c>
      <c r="Q2226">
        <v>0.27300000000000002</v>
      </c>
      <c r="R2226">
        <v>0.432</v>
      </c>
      <c r="S2226">
        <v>0.76</v>
      </c>
      <c r="T2226">
        <v>1.1279999999999999</v>
      </c>
      <c r="U2226">
        <v>1.679</v>
      </c>
      <c r="V2226">
        <v>2.5910000000000002</v>
      </c>
      <c r="W2226">
        <v>3.7570000000000001</v>
      </c>
      <c r="X2226">
        <v>4.7880000000000003</v>
      </c>
      <c r="Y2226">
        <v>5.8840000000000003</v>
      </c>
      <c r="Z2226">
        <v>7.32</v>
      </c>
      <c r="AA2226">
        <v>9.56</v>
      </c>
      <c r="AB2226">
        <v>13.010999999999999</v>
      </c>
      <c r="AC2226">
        <v>19.803000000000001</v>
      </c>
      <c r="AD2226">
        <v>38.832999999999998</v>
      </c>
      <c r="AE2226">
        <v>53.463000000000001</v>
      </c>
      <c r="AF2226">
        <v>60.137999999999998</v>
      </c>
      <c r="AG2226">
        <v>64.906999999999996</v>
      </c>
      <c r="AH2226">
        <v>66.686000000000007</v>
      </c>
      <c r="AI2226">
        <v>68.132999999999996</v>
      </c>
      <c r="AJ2226">
        <v>70.379000000000005</v>
      </c>
      <c r="AK2226">
        <v>71.983999999999995</v>
      </c>
      <c r="AL2226">
        <v>78.028999999999996</v>
      </c>
      <c r="AM2226">
        <v>82.055999999999997</v>
      </c>
      <c r="AN2226">
        <v>84.971000000000004</v>
      </c>
      <c r="AO2226">
        <v>88.772999999999996</v>
      </c>
      <c r="AP2226">
        <v>93.302999999999997</v>
      </c>
      <c r="AQ2226">
        <v>95.843000000000004</v>
      </c>
      <c r="AR2226">
        <v>99.281000000000006</v>
      </c>
      <c r="AS2226">
        <v>103.223</v>
      </c>
      <c r="AT2226">
        <v>105.003</v>
      </c>
      <c r="AU2226">
        <v>105.443</v>
      </c>
      <c r="AV2226">
        <v>106.444</v>
      </c>
      <c r="AW2226">
        <v>107.89100000000001</v>
      </c>
      <c r="AX2226">
        <v>109.526</v>
      </c>
      <c r="AY2226">
        <v>111.333</v>
      </c>
      <c r="AZ2226">
        <v>113.21</v>
      </c>
      <c r="BA2226">
        <v>115.21</v>
      </c>
      <c r="BB2226">
        <v>2017</v>
      </c>
    </row>
    <row r="2227" spans="1:54" hidden="1" outlineLevel="2" x14ac:dyDescent="0.25">
      <c r="A2227">
        <v>248</v>
      </c>
      <c r="B2227" t="s">
        <v>1528</v>
      </c>
      <c r="C2227" t="s">
        <v>288</v>
      </c>
      <c r="D2227" t="s">
        <v>1527</v>
      </c>
      <c r="E2227" t="s">
        <v>287</v>
      </c>
      <c r="F2227" t="s">
        <v>286</v>
      </c>
      <c r="G2227" t="s">
        <v>261</v>
      </c>
      <c r="I2227" t="s">
        <v>285</v>
      </c>
      <c r="J2227">
        <v>13.048999999999999</v>
      </c>
      <c r="K2227">
        <v>16.387</v>
      </c>
      <c r="L2227">
        <v>16.257999999999999</v>
      </c>
      <c r="M2227">
        <v>48.433999999999997</v>
      </c>
      <c r="N2227">
        <v>31.23</v>
      </c>
      <c r="O2227">
        <v>27.983000000000001</v>
      </c>
      <c r="P2227">
        <v>23.03</v>
      </c>
      <c r="Q2227">
        <v>29.504000000000001</v>
      </c>
      <c r="R2227">
        <v>58.216000000000001</v>
      </c>
      <c r="S2227">
        <v>75.647999999999996</v>
      </c>
      <c r="T2227">
        <v>48.518999999999998</v>
      </c>
      <c r="U2227">
        <v>48.804000000000002</v>
      </c>
      <c r="V2227">
        <v>54.341000000000001</v>
      </c>
      <c r="W2227">
        <v>45</v>
      </c>
      <c r="X2227">
        <v>27.443000000000001</v>
      </c>
      <c r="Y2227">
        <v>22.885999999999999</v>
      </c>
      <c r="Z2227">
        <v>24.4</v>
      </c>
      <c r="AA2227">
        <v>30.6</v>
      </c>
      <c r="AB2227">
        <v>36.1</v>
      </c>
      <c r="AC2227">
        <v>52.2</v>
      </c>
      <c r="AD2227">
        <v>96.1</v>
      </c>
      <c r="AE2227">
        <v>37.673999999999999</v>
      </c>
      <c r="AF2227">
        <v>12.484999999999999</v>
      </c>
      <c r="AG2227">
        <v>7.9290000000000003</v>
      </c>
      <c r="AH2227">
        <v>2.7410000000000001</v>
      </c>
      <c r="AI2227">
        <v>2.1709999999999998</v>
      </c>
      <c r="AJ2227">
        <v>3.2959999999999998</v>
      </c>
      <c r="AK2227">
        <v>2.2810000000000001</v>
      </c>
      <c r="AL2227">
        <v>8.3979999999999997</v>
      </c>
      <c r="AM2227">
        <v>5.16</v>
      </c>
      <c r="AN2227">
        <v>3.552</v>
      </c>
      <c r="AO2227">
        <v>4.4749999999999996</v>
      </c>
      <c r="AP2227">
        <v>5.1029999999999998</v>
      </c>
      <c r="AQ2227">
        <v>2.7210000000000001</v>
      </c>
      <c r="AR2227">
        <v>3.5870000000000002</v>
      </c>
      <c r="AS2227">
        <v>3.97</v>
      </c>
      <c r="AT2227">
        <v>1.724</v>
      </c>
      <c r="AU2227">
        <v>0.41899999999999998</v>
      </c>
      <c r="AV2227">
        <v>0.95</v>
      </c>
      <c r="AW2227">
        <v>1.359</v>
      </c>
      <c r="AX2227">
        <v>1.516</v>
      </c>
      <c r="AY2227">
        <v>1.65</v>
      </c>
      <c r="AZ2227">
        <v>1.6859999999999999</v>
      </c>
      <c r="BA2227">
        <v>1.7669999999999999</v>
      </c>
      <c r="BB2227">
        <v>2017</v>
      </c>
    </row>
    <row r="2228" spans="1:54" hidden="1" outlineLevel="2" x14ac:dyDescent="0.25">
      <c r="A2228">
        <v>248</v>
      </c>
      <c r="B2228" t="s">
        <v>1528</v>
      </c>
      <c r="C2228" t="s">
        <v>284</v>
      </c>
      <c r="D2228" t="s">
        <v>1527</v>
      </c>
      <c r="E2228" t="s">
        <v>279</v>
      </c>
      <c r="F2228" t="s">
        <v>283</v>
      </c>
      <c r="G2228" t="s">
        <v>282</v>
      </c>
      <c r="I2228" t="s">
        <v>1532</v>
      </c>
      <c r="J2228">
        <v>5.2999999999999999E-2</v>
      </c>
      <c r="K2228">
        <v>6.2E-2</v>
      </c>
      <c r="L2228">
        <v>7.6999999999999999E-2</v>
      </c>
      <c r="M2228">
        <v>0.11799999999999999</v>
      </c>
      <c r="N2228">
        <v>0.14699999999999999</v>
      </c>
      <c r="O2228">
        <v>0.183</v>
      </c>
      <c r="P2228">
        <v>0.23300000000000001</v>
      </c>
      <c r="Q2228">
        <v>0.308</v>
      </c>
      <c r="R2228">
        <v>0.57299999999999995</v>
      </c>
      <c r="S2228">
        <v>0.88300000000000001</v>
      </c>
      <c r="T2228">
        <v>1.32</v>
      </c>
      <c r="U2228">
        <v>1.9670000000000001</v>
      </c>
      <c r="V2228">
        <v>3.1520000000000001</v>
      </c>
      <c r="W2228">
        <v>4.16</v>
      </c>
      <c r="X2228">
        <v>5.2169999999999996</v>
      </c>
      <c r="Y2228">
        <v>6.4050000000000002</v>
      </c>
      <c r="Z2228">
        <v>8.0389999999999997</v>
      </c>
      <c r="AA2228">
        <v>10.507999999999999</v>
      </c>
      <c r="AB2228">
        <v>15.068</v>
      </c>
      <c r="AC2228">
        <v>24.213999999999999</v>
      </c>
      <c r="AD2228">
        <v>46.25</v>
      </c>
      <c r="AE2228">
        <v>56.62</v>
      </c>
      <c r="AF2228">
        <v>61.92</v>
      </c>
      <c r="AG2228">
        <v>65.680000000000007</v>
      </c>
      <c r="AH2228">
        <v>66.959999999999994</v>
      </c>
      <c r="AI2228">
        <v>69.06</v>
      </c>
      <c r="AJ2228">
        <v>71.040000000000006</v>
      </c>
      <c r="AK2228">
        <v>73.400000000000006</v>
      </c>
      <c r="AL2228">
        <v>79.88</v>
      </c>
      <c r="AM2228">
        <v>83.32</v>
      </c>
      <c r="AN2228">
        <v>86.09</v>
      </c>
      <c r="AO2228">
        <v>90.75</v>
      </c>
      <c r="AP2228">
        <v>94.53</v>
      </c>
      <c r="AQ2228">
        <v>97.08</v>
      </c>
      <c r="AR2228">
        <v>100.64</v>
      </c>
      <c r="AS2228">
        <v>104.05</v>
      </c>
      <c r="AT2228">
        <v>105.21</v>
      </c>
      <c r="AU2228">
        <v>105</v>
      </c>
      <c r="AV2228">
        <v>107.67700000000001</v>
      </c>
      <c r="AW2228">
        <v>109.224</v>
      </c>
      <c r="AX2228">
        <v>110.953</v>
      </c>
      <c r="AY2228">
        <v>112.78400000000001</v>
      </c>
      <c r="AZ2228">
        <v>114.685</v>
      </c>
      <c r="BA2228">
        <v>116.712</v>
      </c>
      <c r="BB2228">
        <v>2017</v>
      </c>
    </row>
    <row r="2229" spans="1:54" hidden="1" outlineLevel="2" x14ac:dyDescent="0.25">
      <c r="A2229">
        <v>248</v>
      </c>
      <c r="B2229" t="s">
        <v>1528</v>
      </c>
      <c r="C2229" t="s">
        <v>280</v>
      </c>
      <c r="D2229" t="s">
        <v>1527</v>
      </c>
      <c r="E2229" t="s">
        <v>279</v>
      </c>
      <c r="F2229" t="s">
        <v>278</v>
      </c>
      <c r="G2229" t="s">
        <v>261</v>
      </c>
      <c r="I2229" t="s">
        <v>277</v>
      </c>
      <c r="J2229">
        <v>13.53</v>
      </c>
      <c r="K2229">
        <v>17.3</v>
      </c>
      <c r="L2229">
        <v>24.4</v>
      </c>
      <c r="M2229">
        <v>52.5</v>
      </c>
      <c r="N2229">
        <v>25.1</v>
      </c>
      <c r="O2229">
        <v>24.4</v>
      </c>
      <c r="P2229">
        <v>27.3</v>
      </c>
      <c r="Q2229">
        <v>32.5</v>
      </c>
      <c r="R2229">
        <v>85.7</v>
      </c>
      <c r="S2229">
        <v>54.2</v>
      </c>
      <c r="T2229">
        <v>49.5</v>
      </c>
      <c r="U2229">
        <v>49</v>
      </c>
      <c r="V2229">
        <v>60.2</v>
      </c>
      <c r="W2229">
        <v>32</v>
      </c>
      <c r="X2229">
        <v>25.382999999999999</v>
      </c>
      <c r="Y2229">
        <v>22.774000000000001</v>
      </c>
      <c r="Z2229">
        <v>25.527000000000001</v>
      </c>
      <c r="AA2229">
        <v>30.7</v>
      </c>
      <c r="AB2229">
        <v>43.4</v>
      </c>
      <c r="AC2229">
        <v>60.7</v>
      </c>
      <c r="AD2229">
        <v>91.004999999999995</v>
      </c>
      <c r="AE2229">
        <v>22.422000000000001</v>
      </c>
      <c r="AF2229">
        <v>9.3610000000000007</v>
      </c>
      <c r="AG2229">
        <v>6.0720000000000001</v>
      </c>
      <c r="AH2229">
        <v>1.9490000000000001</v>
      </c>
      <c r="AI2229">
        <v>3.1360000000000001</v>
      </c>
      <c r="AJ2229">
        <v>2.867</v>
      </c>
      <c r="AK2229">
        <v>3.3220000000000001</v>
      </c>
      <c r="AL2229">
        <v>8.8279999999999994</v>
      </c>
      <c r="AM2229">
        <v>4.306</v>
      </c>
      <c r="AN2229">
        <v>3.3250000000000002</v>
      </c>
      <c r="AO2229">
        <v>5.4130000000000003</v>
      </c>
      <c r="AP2229">
        <v>4.165</v>
      </c>
      <c r="AQ2229">
        <v>2.698</v>
      </c>
      <c r="AR2229">
        <v>3.6669999999999998</v>
      </c>
      <c r="AS2229">
        <v>3.3879999999999999</v>
      </c>
      <c r="AT2229">
        <v>1.115</v>
      </c>
      <c r="AU2229">
        <v>-0.2</v>
      </c>
      <c r="AV2229">
        <v>2.5489999999999999</v>
      </c>
      <c r="AW2229">
        <v>1.4370000000000001</v>
      </c>
      <c r="AX2229">
        <v>1.583</v>
      </c>
      <c r="AY2229">
        <v>1.65</v>
      </c>
      <c r="AZ2229">
        <v>1.6859999999999999</v>
      </c>
      <c r="BA2229">
        <v>1.7669999999999999</v>
      </c>
      <c r="BB2229">
        <v>2017</v>
      </c>
    </row>
    <row r="2230" spans="1:54" hidden="1" outlineLevel="2" x14ac:dyDescent="0.25">
      <c r="A2230">
        <v>248</v>
      </c>
      <c r="B2230" t="s">
        <v>1528</v>
      </c>
      <c r="C2230" t="s">
        <v>276</v>
      </c>
      <c r="D2230" t="s">
        <v>1527</v>
      </c>
      <c r="E2230" t="s">
        <v>275</v>
      </c>
      <c r="G2230" t="s">
        <v>274</v>
      </c>
    </row>
    <row r="2231" spans="1:54" hidden="1" outlineLevel="2" x14ac:dyDescent="0.25">
      <c r="A2231">
        <v>248</v>
      </c>
      <c r="B2231" t="s">
        <v>1528</v>
      </c>
      <c r="C2231" t="s">
        <v>273</v>
      </c>
      <c r="D2231" t="s">
        <v>1527</v>
      </c>
      <c r="E2231" t="s">
        <v>272</v>
      </c>
      <c r="F2231" t="s">
        <v>271</v>
      </c>
      <c r="G2231" t="s">
        <v>261</v>
      </c>
      <c r="I2231" t="s">
        <v>1531</v>
      </c>
      <c r="J2231">
        <v>-1.0609999999999999</v>
      </c>
      <c r="K2231">
        <v>5.2439999999999998</v>
      </c>
      <c r="L2231">
        <v>-4.9880000000000004</v>
      </c>
      <c r="M2231">
        <v>-33.125</v>
      </c>
      <c r="N2231">
        <v>9.1950000000000003</v>
      </c>
      <c r="O2231">
        <v>5.8570000000000002</v>
      </c>
      <c r="P2231">
        <v>-7.484</v>
      </c>
      <c r="Q2231">
        <v>9.7189999999999994</v>
      </c>
      <c r="R2231">
        <v>-23.134</v>
      </c>
      <c r="S2231">
        <v>3.39</v>
      </c>
      <c r="T2231">
        <v>-0.83899999999999997</v>
      </c>
      <c r="U2231">
        <v>16</v>
      </c>
      <c r="V2231">
        <v>1</v>
      </c>
      <c r="W2231">
        <v>0.8</v>
      </c>
      <c r="X2231">
        <v>14.635999999999999</v>
      </c>
      <c r="Y2231">
        <v>7.9489999999999998</v>
      </c>
      <c r="Z2231">
        <v>-12.597</v>
      </c>
      <c r="AA2231">
        <v>20.513000000000002</v>
      </c>
      <c r="AB2231">
        <v>6.532</v>
      </c>
      <c r="AC2231">
        <v>-31.594999999999999</v>
      </c>
      <c r="AD2231">
        <v>12.821999999999999</v>
      </c>
      <c r="AE2231">
        <v>25.722000000000001</v>
      </c>
      <c r="AF2231">
        <v>19.015000000000001</v>
      </c>
      <c r="AG2231">
        <v>-4.0599999999999996</v>
      </c>
      <c r="AH2231">
        <v>10.877000000000001</v>
      </c>
      <c r="AI2231">
        <v>13.172000000000001</v>
      </c>
      <c r="AJ2231">
        <v>7.8769999999999998</v>
      </c>
      <c r="AK2231">
        <v>6.1120000000000001</v>
      </c>
      <c r="AL2231">
        <v>13.428000000000001</v>
      </c>
      <c r="AM2231">
        <v>-9.2119999999999997</v>
      </c>
      <c r="AN2231">
        <v>14.29</v>
      </c>
      <c r="AO2231">
        <v>3.149</v>
      </c>
      <c r="AP2231">
        <v>0.38300000000000001</v>
      </c>
      <c r="AQ2231">
        <v>7.6040000000000001</v>
      </c>
      <c r="AR2231">
        <v>4.3460000000000001</v>
      </c>
      <c r="AS2231">
        <v>-7.819</v>
      </c>
      <c r="AT2231">
        <v>-9.4870000000000001</v>
      </c>
      <c r="AU2231">
        <v>14.234</v>
      </c>
      <c r="AV2231">
        <v>2.024</v>
      </c>
      <c r="AW2231">
        <v>-1.0149999999999999</v>
      </c>
      <c r="AX2231">
        <v>-0.95399999999999996</v>
      </c>
      <c r="AY2231">
        <v>1.006</v>
      </c>
      <c r="AZ2231">
        <v>0.54600000000000004</v>
      </c>
      <c r="BA2231">
        <v>0.95</v>
      </c>
      <c r="BB2231">
        <v>2016</v>
      </c>
    </row>
    <row r="2232" spans="1:54" hidden="1" outlineLevel="2" x14ac:dyDescent="0.25">
      <c r="A2232">
        <v>248</v>
      </c>
      <c r="B2232" t="s">
        <v>1528</v>
      </c>
      <c r="C2232" t="s">
        <v>270</v>
      </c>
      <c r="D2232" t="s">
        <v>1527</v>
      </c>
      <c r="E2232" t="s">
        <v>269</v>
      </c>
      <c r="F2232" t="s">
        <v>268</v>
      </c>
      <c r="G2232" t="s">
        <v>261</v>
      </c>
      <c r="I2232" t="s">
        <v>1531</v>
      </c>
      <c r="J2232">
        <v>-6.343</v>
      </c>
      <c r="K2232">
        <v>6.202</v>
      </c>
      <c r="L2232">
        <v>-4.4859999999999998</v>
      </c>
      <c r="M2232">
        <v>-33.244999999999997</v>
      </c>
      <c r="N2232">
        <v>11.225</v>
      </c>
      <c r="O2232">
        <v>5.8890000000000002</v>
      </c>
      <c r="P2232">
        <v>-9.2349999999999994</v>
      </c>
      <c r="Q2232">
        <v>20.702999999999999</v>
      </c>
      <c r="R2232">
        <v>-27.399000000000001</v>
      </c>
      <c r="S2232">
        <v>5.141</v>
      </c>
      <c r="T2232">
        <v>-1.4419999999999999</v>
      </c>
      <c r="U2232">
        <v>28.658999999999999</v>
      </c>
      <c r="V2232">
        <v>-7.9320000000000004</v>
      </c>
      <c r="W2232">
        <v>20.722000000000001</v>
      </c>
      <c r="X2232">
        <v>29.253</v>
      </c>
      <c r="Y2232">
        <v>16.222999999999999</v>
      </c>
      <c r="Z2232">
        <v>5.4539999999999997</v>
      </c>
      <c r="AA2232">
        <v>-13.509</v>
      </c>
      <c r="AB2232">
        <v>-8.8689999999999998</v>
      </c>
      <c r="AC2232">
        <v>-13.172000000000001</v>
      </c>
      <c r="AD2232">
        <v>19.132999999999999</v>
      </c>
      <c r="AE2232">
        <v>21.488</v>
      </c>
      <c r="AF2232">
        <v>-2.6909999999999998</v>
      </c>
      <c r="AG2232">
        <v>-3.714</v>
      </c>
      <c r="AH2232">
        <v>10.8</v>
      </c>
      <c r="AI2232">
        <v>14.196999999999999</v>
      </c>
      <c r="AJ2232">
        <v>7.9980000000000002</v>
      </c>
      <c r="AK2232">
        <v>5.9240000000000004</v>
      </c>
      <c r="AL2232">
        <v>13.206</v>
      </c>
      <c r="AM2232">
        <v>-8.5449999999999999</v>
      </c>
      <c r="AN2232">
        <v>14.423999999999999</v>
      </c>
      <c r="AO2232">
        <v>3.06</v>
      </c>
      <c r="AP2232">
        <v>0.39400000000000002</v>
      </c>
      <c r="AQ2232">
        <v>7.7050000000000001</v>
      </c>
      <c r="AR2232">
        <v>4.9180000000000001</v>
      </c>
      <c r="AS2232">
        <v>-7.4989999999999997</v>
      </c>
      <c r="AT2232">
        <v>-10.565</v>
      </c>
      <c r="AU2232">
        <v>16.547999999999998</v>
      </c>
      <c r="AV2232">
        <v>1.7669999999999999</v>
      </c>
      <c r="AW2232">
        <v>-1.0569999999999999</v>
      </c>
      <c r="AX2232">
        <v>-1.0229999999999999</v>
      </c>
      <c r="AY2232">
        <v>1.036</v>
      </c>
      <c r="AZ2232">
        <v>0.58599999999999997</v>
      </c>
      <c r="BA2232">
        <v>0.999</v>
      </c>
      <c r="BB2232">
        <v>2016</v>
      </c>
    </row>
    <row r="2233" spans="1:54" hidden="1" outlineLevel="2" x14ac:dyDescent="0.25">
      <c r="A2233">
        <v>248</v>
      </c>
      <c r="B2233" t="s">
        <v>1528</v>
      </c>
      <c r="C2233" t="s">
        <v>267</v>
      </c>
      <c r="D2233" t="s">
        <v>1527</v>
      </c>
      <c r="E2233" t="s">
        <v>266</v>
      </c>
      <c r="F2233" t="s">
        <v>265</v>
      </c>
      <c r="G2233" t="s">
        <v>261</v>
      </c>
      <c r="I2233" t="s">
        <v>1531</v>
      </c>
      <c r="J2233">
        <v>-1.855</v>
      </c>
      <c r="K2233">
        <v>6.3620000000000001</v>
      </c>
      <c r="L2233">
        <v>-3.7829999999999999</v>
      </c>
      <c r="M2233">
        <v>10.061999999999999</v>
      </c>
      <c r="N2233">
        <v>3.3460000000000001</v>
      </c>
      <c r="O2233">
        <v>13.813000000000001</v>
      </c>
      <c r="P2233">
        <v>3.9630000000000001</v>
      </c>
      <c r="Q2233">
        <v>-15.791</v>
      </c>
      <c r="R2233">
        <v>22.952999999999999</v>
      </c>
      <c r="S2233">
        <v>-3.83</v>
      </c>
      <c r="T2233">
        <v>3.1040000000000001</v>
      </c>
      <c r="U2233">
        <v>10.5</v>
      </c>
      <c r="V2233">
        <v>9.6</v>
      </c>
      <c r="W2233">
        <v>4.2</v>
      </c>
      <c r="X2233">
        <v>11.683999999999999</v>
      </c>
      <c r="Y2233">
        <v>11.26</v>
      </c>
      <c r="Z2233">
        <v>-2.1230000000000002</v>
      </c>
      <c r="AA2233">
        <v>6.9859999999999998</v>
      </c>
      <c r="AB2233">
        <v>-4.7370000000000001</v>
      </c>
      <c r="AC2233">
        <v>7.6310000000000002</v>
      </c>
      <c r="AD2233">
        <v>2.536</v>
      </c>
      <c r="AE2233">
        <v>-1.587</v>
      </c>
      <c r="AF2233">
        <v>0.624</v>
      </c>
      <c r="AG2233">
        <v>7.21</v>
      </c>
      <c r="AH2233">
        <v>17.178000000000001</v>
      </c>
      <c r="AI2233">
        <v>7.5209999999999999</v>
      </c>
      <c r="AJ2233">
        <v>5.7329999999999997</v>
      </c>
      <c r="AK2233">
        <v>-2.0059999999999998</v>
      </c>
      <c r="AL2233">
        <v>3.375</v>
      </c>
      <c r="AM2233">
        <v>-4.109</v>
      </c>
      <c r="AN2233">
        <v>1.111</v>
      </c>
      <c r="AO2233">
        <v>4.4509999999999996</v>
      </c>
      <c r="AP2233">
        <v>4.9969999999999999</v>
      </c>
      <c r="AQ2233">
        <v>4.57</v>
      </c>
      <c r="AR2233">
        <v>6.1790000000000003</v>
      </c>
      <c r="AS2233">
        <v>-0.435</v>
      </c>
      <c r="AT2233">
        <v>4.218</v>
      </c>
      <c r="AU2233">
        <v>0.52800000000000002</v>
      </c>
      <c r="AV2233">
        <v>2.984</v>
      </c>
      <c r="AW2233">
        <v>4.6050000000000004</v>
      </c>
      <c r="AX2233">
        <v>3.597</v>
      </c>
      <c r="AY2233">
        <v>2.4430000000000001</v>
      </c>
      <c r="AZ2233">
        <v>2.3340000000000001</v>
      </c>
      <c r="BA2233">
        <v>2.577</v>
      </c>
      <c r="BB2233">
        <v>2016</v>
      </c>
    </row>
    <row r="2234" spans="1:54" hidden="1" outlineLevel="2" x14ac:dyDescent="0.25">
      <c r="A2234">
        <v>248</v>
      </c>
      <c r="B2234" t="s">
        <v>1528</v>
      </c>
      <c r="C2234" t="s">
        <v>264</v>
      </c>
      <c r="D2234" t="s">
        <v>1527</v>
      </c>
      <c r="E2234" t="s">
        <v>263</v>
      </c>
      <c r="F2234" t="s">
        <v>262</v>
      </c>
      <c r="G2234" t="s">
        <v>261</v>
      </c>
      <c r="I2234" t="s">
        <v>1531</v>
      </c>
      <c r="J2234">
        <v>-5.4489999999999998</v>
      </c>
      <c r="K2234">
        <v>6.82</v>
      </c>
      <c r="L2234">
        <v>-1.63</v>
      </c>
      <c r="M2234">
        <v>15.8</v>
      </c>
      <c r="N2234">
        <v>7.0659999999999998</v>
      </c>
      <c r="O2234">
        <v>10.308999999999999</v>
      </c>
      <c r="P2234">
        <v>2.8170000000000002</v>
      </c>
      <c r="Q2234">
        <v>-17.48</v>
      </c>
      <c r="R2234">
        <v>27.88</v>
      </c>
      <c r="S2234">
        <v>-6.5460000000000003</v>
      </c>
      <c r="T2234">
        <v>4.1890000000000001</v>
      </c>
      <c r="U2234">
        <v>14.298</v>
      </c>
      <c r="V2234">
        <v>6.3419999999999996</v>
      </c>
      <c r="W2234">
        <v>13.371</v>
      </c>
      <c r="X2234">
        <v>13.782999999999999</v>
      </c>
      <c r="Y2234">
        <v>11.356999999999999</v>
      </c>
      <c r="Z2234">
        <v>-0.78300000000000003</v>
      </c>
      <c r="AA2234">
        <v>4.5460000000000003</v>
      </c>
      <c r="AB2234">
        <v>-5.3390000000000004</v>
      </c>
      <c r="AC2234">
        <v>1.2949999999999999</v>
      </c>
      <c r="AD2234">
        <v>2.923</v>
      </c>
      <c r="AE2234">
        <v>1.052</v>
      </c>
      <c r="AF2234">
        <v>-1.9390000000000001</v>
      </c>
      <c r="AG2234">
        <v>10.173999999999999</v>
      </c>
      <c r="AH2234">
        <v>18.16</v>
      </c>
      <c r="AI2234">
        <v>8.2710000000000008</v>
      </c>
      <c r="AJ2234">
        <v>6.1870000000000003</v>
      </c>
      <c r="AK2234">
        <v>-2.984</v>
      </c>
      <c r="AL2234">
        <v>2.8159999999999998</v>
      </c>
      <c r="AM2234">
        <v>-3.484</v>
      </c>
      <c r="AN2234">
        <v>0.72199999999999998</v>
      </c>
      <c r="AO2234">
        <v>4.548</v>
      </c>
      <c r="AP2234">
        <v>4.7560000000000002</v>
      </c>
      <c r="AQ2234">
        <v>4.1260000000000003</v>
      </c>
      <c r="AR2234">
        <v>5.7770000000000001</v>
      </c>
      <c r="AS2234">
        <v>-0.3</v>
      </c>
      <c r="AT2234">
        <v>5.6269999999999998</v>
      </c>
      <c r="AU2234">
        <v>0.29699999999999999</v>
      </c>
      <c r="AV2234">
        <v>2.6920000000000002</v>
      </c>
      <c r="AW2234">
        <v>4.7560000000000002</v>
      </c>
      <c r="AX2234">
        <v>3.73</v>
      </c>
      <c r="AY2234">
        <v>2.5150000000000001</v>
      </c>
      <c r="AZ2234">
        <v>2.4039999999999999</v>
      </c>
      <c r="BA2234">
        <v>2.6640000000000001</v>
      </c>
      <c r="BB2234">
        <v>2016</v>
      </c>
    </row>
    <row r="2235" spans="1:54" hidden="1" outlineLevel="2" x14ac:dyDescent="0.25">
      <c r="A2235">
        <v>248</v>
      </c>
      <c r="B2235" t="s">
        <v>1528</v>
      </c>
      <c r="C2235" t="s">
        <v>259</v>
      </c>
      <c r="D2235" t="s">
        <v>1527</v>
      </c>
      <c r="E2235" t="s">
        <v>258</v>
      </c>
      <c r="F2235" t="s">
        <v>257</v>
      </c>
      <c r="G2235" t="s">
        <v>256</v>
      </c>
      <c r="I2235" t="s">
        <v>1530</v>
      </c>
      <c r="J2235" t="s">
        <v>196</v>
      </c>
      <c r="K2235" t="s">
        <v>196</v>
      </c>
      <c r="L2235" t="s">
        <v>196</v>
      </c>
      <c r="M2235" t="s">
        <v>196</v>
      </c>
      <c r="N2235" t="s">
        <v>196</v>
      </c>
      <c r="O2235" t="s">
        <v>196</v>
      </c>
      <c r="P2235" t="s">
        <v>196</v>
      </c>
      <c r="Q2235" t="s">
        <v>196</v>
      </c>
      <c r="R2235">
        <v>7</v>
      </c>
      <c r="S2235">
        <v>7.9</v>
      </c>
      <c r="T2235">
        <v>6.1</v>
      </c>
      <c r="U2235">
        <v>8.5</v>
      </c>
      <c r="V2235">
        <v>8.9</v>
      </c>
      <c r="W2235">
        <v>8.3000000000000007</v>
      </c>
      <c r="X2235">
        <v>5.6959999999999997</v>
      </c>
      <c r="Y2235">
        <v>5.4930000000000003</v>
      </c>
      <c r="Z2235">
        <v>9.0459999999999994</v>
      </c>
      <c r="AA2235">
        <v>7.8280000000000003</v>
      </c>
      <c r="AB2235">
        <v>10.163</v>
      </c>
      <c r="AC2235">
        <v>13.106999999999999</v>
      </c>
      <c r="AD2235">
        <v>7.625</v>
      </c>
      <c r="AE2235">
        <v>9.5540000000000003</v>
      </c>
      <c r="AF2235">
        <v>7.8280000000000003</v>
      </c>
      <c r="AG2235">
        <v>10.163</v>
      </c>
      <c r="AH2235">
        <v>7.2190000000000003</v>
      </c>
      <c r="AI2235">
        <v>7.0949999999999998</v>
      </c>
      <c r="AJ2235">
        <v>6.6870000000000003</v>
      </c>
      <c r="AK2235">
        <v>6.923</v>
      </c>
      <c r="AL2235">
        <v>5.9509999999999996</v>
      </c>
      <c r="AM2235">
        <v>6.4710000000000001</v>
      </c>
      <c r="AN2235">
        <v>5.0190000000000001</v>
      </c>
      <c r="AO2235">
        <v>4.2050000000000001</v>
      </c>
      <c r="AP2235">
        <v>4.1210000000000004</v>
      </c>
      <c r="AQ2235">
        <v>4.1529999999999996</v>
      </c>
      <c r="AR2235">
        <v>3.8</v>
      </c>
      <c r="AS2235">
        <v>4.7699999999999996</v>
      </c>
      <c r="AT2235">
        <v>5.21</v>
      </c>
      <c r="AU2235">
        <v>4.62</v>
      </c>
      <c r="AV2235">
        <v>4.34</v>
      </c>
      <c r="AW2235">
        <v>4.2530000000000001</v>
      </c>
      <c r="AX2235">
        <v>4.4530000000000003</v>
      </c>
      <c r="AY2235">
        <v>4.4530000000000003</v>
      </c>
      <c r="AZ2235">
        <v>4.5190000000000001</v>
      </c>
      <c r="BA2235">
        <v>4.5190000000000001</v>
      </c>
      <c r="BB2235">
        <v>2017</v>
      </c>
    </row>
    <row r="2236" spans="1:54" hidden="1" outlineLevel="2" x14ac:dyDescent="0.25">
      <c r="A2236">
        <v>248</v>
      </c>
      <c r="B2236" t="s">
        <v>1528</v>
      </c>
      <c r="C2236" t="s">
        <v>255</v>
      </c>
      <c r="D2236" t="s">
        <v>1527</v>
      </c>
      <c r="E2236" t="s">
        <v>254</v>
      </c>
      <c r="F2236" t="s">
        <v>253</v>
      </c>
      <c r="G2236" t="s">
        <v>249</v>
      </c>
      <c r="H2236" t="s">
        <v>248</v>
      </c>
    </row>
    <row r="2237" spans="1:54" hidden="1" outlineLevel="2" x14ac:dyDescent="0.25">
      <c r="A2237">
        <v>248</v>
      </c>
      <c r="B2237" t="s">
        <v>1528</v>
      </c>
      <c r="C2237" t="s">
        <v>252</v>
      </c>
      <c r="D2237" t="s">
        <v>1527</v>
      </c>
      <c r="E2237" t="s">
        <v>251</v>
      </c>
      <c r="F2237" t="s">
        <v>250</v>
      </c>
      <c r="G2237" t="s">
        <v>249</v>
      </c>
      <c r="H2237" t="s">
        <v>248</v>
      </c>
      <c r="I2237" t="s">
        <v>1048</v>
      </c>
      <c r="J2237">
        <v>8.0299999999999994</v>
      </c>
      <c r="K2237">
        <v>8.2609999999999992</v>
      </c>
      <c r="L2237">
        <v>8.4949999999999992</v>
      </c>
      <c r="M2237">
        <v>8.7330000000000005</v>
      </c>
      <c r="N2237">
        <v>8.9710000000000001</v>
      </c>
      <c r="O2237">
        <v>9.2110000000000003</v>
      </c>
      <c r="P2237">
        <v>9.4510000000000005</v>
      </c>
      <c r="Q2237">
        <v>9.6910000000000007</v>
      </c>
      <c r="R2237">
        <v>9.9440000000000008</v>
      </c>
      <c r="S2237">
        <v>10.189</v>
      </c>
      <c r="T2237">
        <v>10.43</v>
      </c>
      <c r="U2237">
        <v>10.670999999999999</v>
      </c>
      <c r="V2237">
        <v>10.912000000000001</v>
      </c>
      <c r="W2237">
        <v>11.15</v>
      </c>
      <c r="X2237">
        <v>11.38</v>
      </c>
      <c r="Y2237">
        <v>11.598000000000001</v>
      </c>
      <c r="Z2237">
        <v>11.798</v>
      </c>
      <c r="AA2237">
        <v>11.987</v>
      </c>
      <c r="AB2237">
        <v>12.167999999999999</v>
      </c>
      <c r="AC2237">
        <v>12.347</v>
      </c>
      <c r="AD2237">
        <v>12.531000000000001</v>
      </c>
      <c r="AE2237">
        <v>12.815</v>
      </c>
      <c r="AF2237">
        <v>13.093999999999999</v>
      </c>
      <c r="AG2237">
        <v>13.32</v>
      </c>
      <c r="AH2237">
        <v>13.552</v>
      </c>
      <c r="AI2237">
        <v>13.721</v>
      </c>
      <c r="AJ2237">
        <v>13.965</v>
      </c>
      <c r="AK2237">
        <v>14.215</v>
      </c>
      <c r="AL2237">
        <v>14.473000000000001</v>
      </c>
      <c r="AM2237">
        <v>14.738</v>
      </c>
      <c r="AN2237">
        <v>15.012</v>
      </c>
      <c r="AO2237">
        <v>15.266</v>
      </c>
      <c r="AP2237">
        <v>15.521000000000001</v>
      </c>
      <c r="AQ2237">
        <v>15.775</v>
      </c>
      <c r="AR2237">
        <v>16.027000000000001</v>
      </c>
      <c r="AS2237">
        <v>16.279</v>
      </c>
      <c r="AT2237">
        <v>16.529</v>
      </c>
      <c r="AU2237">
        <v>16.777000000000001</v>
      </c>
      <c r="AV2237">
        <v>17.023</v>
      </c>
      <c r="AW2237">
        <v>17.268000000000001</v>
      </c>
      <c r="AX2237">
        <v>17.510999999999999</v>
      </c>
      <c r="AY2237">
        <v>17.757000000000001</v>
      </c>
      <c r="AZ2237">
        <v>18.006</v>
      </c>
      <c r="BA2237">
        <v>18.259</v>
      </c>
      <c r="BB2237">
        <v>2016</v>
      </c>
    </row>
    <row r="2238" spans="1:54" hidden="1" outlineLevel="2" x14ac:dyDescent="0.25">
      <c r="A2238">
        <v>248</v>
      </c>
      <c r="B2238" t="s">
        <v>1528</v>
      </c>
      <c r="C2238" t="s">
        <v>246</v>
      </c>
      <c r="D2238" t="s">
        <v>1527</v>
      </c>
      <c r="E2238" t="s">
        <v>244</v>
      </c>
      <c r="F2238" t="s">
        <v>243</v>
      </c>
      <c r="G2238" t="s">
        <v>209</v>
      </c>
      <c r="H2238" t="s">
        <v>205</v>
      </c>
      <c r="I2238" t="s">
        <v>1529</v>
      </c>
      <c r="J2238" t="s">
        <v>196</v>
      </c>
      <c r="K2238" t="s">
        <v>196</v>
      </c>
      <c r="L2238" t="s">
        <v>196</v>
      </c>
      <c r="M2238" t="s">
        <v>196</v>
      </c>
      <c r="N2238" t="s">
        <v>196</v>
      </c>
      <c r="O2238" t="s">
        <v>196</v>
      </c>
      <c r="P2238" t="s">
        <v>196</v>
      </c>
      <c r="Q2238" t="s">
        <v>196</v>
      </c>
      <c r="R2238" t="s">
        <v>196</v>
      </c>
      <c r="S2238" t="s">
        <v>196</v>
      </c>
      <c r="T2238" t="s">
        <v>196</v>
      </c>
      <c r="U2238" t="s">
        <v>196</v>
      </c>
      <c r="V2238" t="s">
        <v>196</v>
      </c>
      <c r="W2238" t="s">
        <v>196</v>
      </c>
      <c r="X2238" t="s">
        <v>196</v>
      </c>
      <c r="Y2238">
        <v>4.38</v>
      </c>
      <c r="Z2238">
        <v>4.4379999999999997</v>
      </c>
      <c r="AA2238">
        <v>4.9470000000000001</v>
      </c>
      <c r="AB2238">
        <v>4.32</v>
      </c>
      <c r="AC2238">
        <v>3.6469999999999998</v>
      </c>
      <c r="AD2238">
        <v>4.1970000000000001</v>
      </c>
      <c r="AE2238">
        <v>4.9550000000000001</v>
      </c>
      <c r="AF2238">
        <v>6.3609999999999998</v>
      </c>
      <c r="AG2238">
        <v>6.91</v>
      </c>
      <c r="AH2238">
        <v>8.1760000000000002</v>
      </c>
      <c r="AI2238">
        <v>9.1460000000000008</v>
      </c>
      <c r="AJ2238">
        <v>11.263</v>
      </c>
      <c r="AK2238">
        <v>13.631</v>
      </c>
      <c r="AL2238">
        <v>22.108000000000001</v>
      </c>
      <c r="AM2238">
        <v>18.378</v>
      </c>
      <c r="AN2238">
        <v>23.178000000000001</v>
      </c>
      <c r="AO2238">
        <v>31.19</v>
      </c>
      <c r="AP2238">
        <v>34.57</v>
      </c>
      <c r="AQ2238">
        <v>37.26</v>
      </c>
      <c r="AR2238">
        <v>39.031999999999996</v>
      </c>
      <c r="AS2238">
        <v>33.585999999999999</v>
      </c>
      <c r="AT2238">
        <v>30.314</v>
      </c>
      <c r="AU2238">
        <v>32.741</v>
      </c>
      <c r="AV2238">
        <v>35.826999999999998</v>
      </c>
      <c r="AW2238">
        <v>36.009</v>
      </c>
      <c r="AX2238">
        <v>36.258000000000003</v>
      </c>
      <c r="AY2238">
        <v>36.904000000000003</v>
      </c>
      <c r="AZ2238">
        <v>37.701999999999998</v>
      </c>
      <c r="BA2238">
        <v>38.722999999999999</v>
      </c>
      <c r="BB2238">
        <v>2016</v>
      </c>
    </row>
    <row r="2239" spans="1:54" hidden="1" outlineLevel="2" x14ac:dyDescent="0.25">
      <c r="A2239">
        <v>248</v>
      </c>
      <c r="B2239" t="s">
        <v>1528</v>
      </c>
      <c r="C2239" t="s">
        <v>245</v>
      </c>
      <c r="D2239" t="s">
        <v>1527</v>
      </c>
      <c r="E2239" t="s">
        <v>244</v>
      </c>
      <c r="F2239" t="s">
        <v>243</v>
      </c>
      <c r="G2239" t="s">
        <v>198</v>
      </c>
      <c r="I2239" t="s">
        <v>242</v>
      </c>
      <c r="J2239" t="s">
        <v>196</v>
      </c>
      <c r="K2239" t="s">
        <v>196</v>
      </c>
      <c r="L2239" t="s">
        <v>196</v>
      </c>
      <c r="M2239" t="s">
        <v>196</v>
      </c>
      <c r="N2239" t="s">
        <v>196</v>
      </c>
      <c r="O2239" t="s">
        <v>196</v>
      </c>
      <c r="P2239" t="s">
        <v>196</v>
      </c>
      <c r="Q2239" t="s">
        <v>196</v>
      </c>
      <c r="R2239" t="s">
        <v>196</v>
      </c>
      <c r="S2239" t="s">
        <v>196</v>
      </c>
      <c r="T2239" t="s">
        <v>196</v>
      </c>
      <c r="U2239" t="s">
        <v>196</v>
      </c>
      <c r="V2239" t="s">
        <v>196</v>
      </c>
      <c r="W2239" t="s">
        <v>196</v>
      </c>
      <c r="X2239" t="s">
        <v>196</v>
      </c>
      <c r="Y2239">
        <v>19.071000000000002</v>
      </c>
      <c r="Z2239">
        <v>18.465</v>
      </c>
      <c r="AA2239">
        <v>18.315000000000001</v>
      </c>
      <c r="AB2239">
        <v>15.726000000000001</v>
      </c>
      <c r="AC2239">
        <v>18.472999999999999</v>
      </c>
      <c r="AD2239">
        <v>22.908999999999999</v>
      </c>
      <c r="AE2239">
        <v>20.248999999999999</v>
      </c>
      <c r="AF2239">
        <v>22.280999999999999</v>
      </c>
      <c r="AG2239">
        <v>21.306000000000001</v>
      </c>
      <c r="AH2239">
        <v>22.344999999999999</v>
      </c>
      <c r="AI2239">
        <v>22.033999999999999</v>
      </c>
      <c r="AJ2239">
        <v>24.065000000000001</v>
      </c>
      <c r="AK2239">
        <v>26.722999999999999</v>
      </c>
      <c r="AL2239">
        <v>35.795999999999999</v>
      </c>
      <c r="AM2239">
        <v>29.396000000000001</v>
      </c>
      <c r="AN2239">
        <v>33.323999999999998</v>
      </c>
      <c r="AO2239">
        <v>39.343000000000004</v>
      </c>
      <c r="AP2239">
        <v>39.317</v>
      </c>
      <c r="AQ2239">
        <v>39.167000000000002</v>
      </c>
      <c r="AR2239">
        <v>38.369999999999997</v>
      </c>
      <c r="AS2239">
        <v>33.826000000000001</v>
      </c>
      <c r="AT2239">
        <v>30.74</v>
      </c>
      <c r="AU2239">
        <v>32.000999999999998</v>
      </c>
      <c r="AV2239">
        <v>33.603000000000002</v>
      </c>
      <c r="AW2239">
        <v>32.776000000000003</v>
      </c>
      <c r="AX2239">
        <v>32.11</v>
      </c>
      <c r="AY2239">
        <v>31.681000000000001</v>
      </c>
      <c r="AZ2239">
        <v>31.387</v>
      </c>
      <c r="BA2239">
        <v>31.17</v>
      </c>
      <c r="BB2239">
        <v>2016</v>
      </c>
    </row>
    <row r="2240" spans="1:54" hidden="1" outlineLevel="2" x14ac:dyDescent="0.25">
      <c r="A2240">
        <v>248</v>
      </c>
      <c r="B2240" t="s">
        <v>1528</v>
      </c>
      <c r="C2240" t="s">
        <v>241</v>
      </c>
      <c r="D2240" t="s">
        <v>1527</v>
      </c>
      <c r="E2240" t="s">
        <v>239</v>
      </c>
      <c r="F2240" t="s">
        <v>238</v>
      </c>
      <c r="G2240" t="s">
        <v>209</v>
      </c>
      <c r="H2240" t="s">
        <v>205</v>
      </c>
      <c r="I2240" t="s">
        <v>1529</v>
      </c>
      <c r="J2240" t="s">
        <v>196</v>
      </c>
      <c r="K2240" t="s">
        <v>196</v>
      </c>
      <c r="L2240" t="s">
        <v>196</v>
      </c>
      <c r="M2240" t="s">
        <v>196</v>
      </c>
      <c r="N2240" t="s">
        <v>196</v>
      </c>
      <c r="O2240" t="s">
        <v>196</v>
      </c>
      <c r="P2240" t="s">
        <v>196</v>
      </c>
      <c r="Q2240" t="s">
        <v>196</v>
      </c>
      <c r="R2240" t="s">
        <v>196</v>
      </c>
      <c r="S2240" t="s">
        <v>196</v>
      </c>
      <c r="T2240" t="s">
        <v>196</v>
      </c>
      <c r="U2240" t="s">
        <v>196</v>
      </c>
      <c r="V2240" t="s">
        <v>196</v>
      </c>
      <c r="W2240" t="s">
        <v>196</v>
      </c>
      <c r="X2240" t="s">
        <v>196</v>
      </c>
      <c r="Y2240">
        <v>4.8250000000000002</v>
      </c>
      <c r="Z2240">
        <v>5.2290000000000001</v>
      </c>
      <c r="AA2240">
        <v>5.6769999999999996</v>
      </c>
      <c r="AB2240">
        <v>5.6609999999999996</v>
      </c>
      <c r="AC2240">
        <v>4.5579999999999998</v>
      </c>
      <c r="AD2240">
        <v>4.2530000000000001</v>
      </c>
      <c r="AE2240">
        <v>4.9470000000000001</v>
      </c>
      <c r="AF2240">
        <v>6.1609999999999996</v>
      </c>
      <c r="AG2240">
        <v>6.5869999999999997</v>
      </c>
      <c r="AH2240">
        <v>7.4930000000000003</v>
      </c>
      <c r="AI2240">
        <v>8.8800000000000008</v>
      </c>
      <c r="AJ2240">
        <v>9.9280000000000008</v>
      </c>
      <c r="AK2240">
        <v>12.305</v>
      </c>
      <c r="AL2240">
        <v>21.760999999999999</v>
      </c>
      <c r="AM2240">
        <v>20.61</v>
      </c>
      <c r="AN2240">
        <v>24.123000000000001</v>
      </c>
      <c r="AO2240">
        <v>31.29</v>
      </c>
      <c r="AP2240">
        <v>35.393999999999998</v>
      </c>
      <c r="AQ2240">
        <v>41.606999999999999</v>
      </c>
      <c r="AR2240">
        <v>44.345999999999997</v>
      </c>
      <c r="AS2240">
        <v>38.811999999999998</v>
      </c>
      <c r="AT2240">
        <v>38.54</v>
      </c>
      <c r="AU2240">
        <v>38.213999999999999</v>
      </c>
      <c r="AV2240">
        <v>41.145000000000003</v>
      </c>
      <c r="AW2240">
        <v>40.064</v>
      </c>
      <c r="AX2240">
        <v>39.478000000000002</v>
      </c>
      <c r="AY2240">
        <v>40.11</v>
      </c>
      <c r="AZ2240">
        <v>39.875</v>
      </c>
      <c r="BA2240">
        <v>40.709000000000003</v>
      </c>
      <c r="BB2240">
        <v>2016</v>
      </c>
    </row>
    <row r="2241" spans="1:54" hidden="1" outlineLevel="2" x14ac:dyDescent="0.25">
      <c r="A2241">
        <v>248</v>
      </c>
      <c r="B2241" t="s">
        <v>1528</v>
      </c>
      <c r="C2241" t="s">
        <v>240</v>
      </c>
      <c r="D2241" t="s">
        <v>1527</v>
      </c>
      <c r="E2241" t="s">
        <v>239</v>
      </c>
      <c r="F2241" t="s">
        <v>238</v>
      </c>
      <c r="G2241" t="s">
        <v>198</v>
      </c>
      <c r="I2241" t="s">
        <v>237</v>
      </c>
      <c r="J2241" t="s">
        <v>196</v>
      </c>
      <c r="K2241" t="s">
        <v>196</v>
      </c>
      <c r="L2241" t="s">
        <v>196</v>
      </c>
      <c r="M2241" t="s">
        <v>196</v>
      </c>
      <c r="N2241" t="s">
        <v>196</v>
      </c>
      <c r="O2241" t="s">
        <v>196</v>
      </c>
      <c r="P2241" t="s">
        <v>196</v>
      </c>
      <c r="Q2241" t="s">
        <v>196</v>
      </c>
      <c r="R2241" t="s">
        <v>196</v>
      </c>
      <c r="S2241" t="s">
        <v>196</v>
      </c>
      <c r="T2241" t="s">
        <v>196</v>
      </c>
      <c r="U2241" t="s">
        <v>196</v>
      </c>
      <c r="V2241" t="s">
        <v>196</v>
      </c>
      <c r="W2241" t="s">
        <v>196</v>
      </c>
      <c r="X2241" t="s">
        <v>196</v>
      </c>
      <c r="Y2241">
        <v>21.007999999999999</v>
      </c>
      <c r="Z2241">
        <v>21.757000000000001</v>
      </c>
      <c r="AA2241">
        <v>21.018999999999998</v>
      </c>
      <c r="AB2241">
        <v>20.605</v>
      </c>
      <c r="AC2241">
        <v>23.091000000000001</v>
      </c>
      <c r="AD2241">
        <v>23.216000000000001</v>
      </c>
      <c r="AE2241">
        <v>20.218</v>
      </c>
      <c r="AF2241">
        <v>21.581</v>
      </c>
      <c r="AG2241">
        <v>20.308</v>
      </c>
      <c r="AH2241">
        <v>20.478000000000002</v>
      </c>
      <c r="AI2241">
        <v>21.393000000000001</v>
      </c>
      <c r="AJ2241">
        <v>21.213000000000001</v>
      </c>
      <c r="AK2241">
        <v>24.125</v>
      </c>
      <c r="AL2241">
        <v>35.232999999999997</v>
      </c>
      <c r="AM2241">
        <v>32.966000000000001</v>
      </c>
      <c r="AN2241">
        <v>34.680999999999997</v>
      </c>
      <c r="AO2241">
        <v>39.47</v>
      </c>
      <c r="AP2241">
        <v>40.255000000000003</v>
      </c>
      <c r="AQ2241">
        <v>43.737000000000002</v>
      </c>
      <c r="AR2241">
        <v>43.594000000000001</v>
      </c>
      <c r="AS2241">
        <v>39.090000000000003</v>
      </c>
      <c r="AT2241">
        <v>39.082000000000001</v>
      </c>
      <c r="AU2241">
        <v>37.350999999999999</v>
      </c>
      <c r="AV2241">
        <v>38.590000000000003</v>
      </c>
      <c r="AW2241">
        <v>36.466000000000001</v>
      </c>
      <c r="AX2241">
        <v>34.962000000000003</v>
      </c>
      <c r="AY2241">
        <v>34.433</v>
      </c>
      <c r="AZ2241">
        <v>33.195999999999998</v>
      </c>
      <c r="BA2241">
        <v>32.768999999999998</v>
      </c>
      <c r="BB2241">
        <v>2016</v>
      </c>
    </row>
    <row r="2242" spans="1:54" hidden="1" outlineLevel="2" x14ac:dyDescent="0.25">
      <c r="A2242">
        <v>248</v>
      </c>
      <c r="B2242" t="s">
        <v>1528</v>
      </c>
      <c r="C2242" t="s">
        <v>236</v>
      </c>
      <c r="D2242" t="s">
        <v>1527</v>
      </c>
      <c r="E2242" t="s">
        <v>234</v>
      </c>
      <c r="F2242" t="s">
        <v>233</v>
      </c>
      <c r="G2242" t="s">
        <v>209</v>
      </c>
      <c r="H2242" t="s">
        <v>205</v>
      </c>
      <c r="I2242" t="s">
        <v>1529</v>
      </c>
      <c r="J2242" t="s">
        <v>196</v>
      </c>
      <c r="K2242" t="s">
        <v>196</v>
      </c>
      <c r="L2242" t="s">
        <v>196</v>
      </c>
      <c r="M2242" t="s">
        <v>196</v>
      </c>
      <c r="N2242" t="s">
        <v>196</v>
      </c>
      <c r="O2242" t="s">
        <v>196</v>
      </c>
      <c r="P2242" t="s">
        <v>196</v>
      </c>
      <c r="Q2242" t="s">
        <v>196</v>
      </c>
      <c r="R2242" t="s">
        <v>196</v>
      </c>
      <c r="S2242" t="s">
        <v>196</v>
      </c>
      <c r="T2242" t="s">
        <v>196</v>
      </c>
      <c r="U2242" t="s">
        <v>196</v>
      </c>
      <c r="V2242" t="s">
        <v>196</v>
      </c>
      <c r="W2242" t="s">
        <v>196</v>
      </c>
      <c r="X2242" t="s">
        <v>196</v>
      </c>
      <c r="Y2242">
        <v>-0.44500000000000001</v>
      </c>
      <c r="Z2242">
        <v>-0.79100000000000004</v>
      </c>
      <c r="AA2242">
        <v>-0.73</v>
      </c>
      <c r="AB2242">
        <v>-1.341</v>
      </c>
      <c r="AC2242">
        <v>-0.91100000000000003</v>
      </c>
      <c r="AD2242">
        <v>-5.6000000000000001E-2</v>
      </c>
      <c r="AE2242">
        <v>8.0000000000000002E-3</v>
      </c>
      <c r="AF2242">
        <v>0.2</v>
      </c>
      <c r="AG2242">
        <v>0.32400000000000001</v>
      </c>
      <c r="AH2242">
        <v>0.68300000000000005</v>
      </c>
      <c r="AI2242">
        <v>0.26600000000000001</v>
      </c>
      <c r="AJ2242">
        <v>1.335</v>
      </c>
      <c r="AK2242">
        <v>1.325</v>
      </c>
      <c r="AL2242">
        <v>0.34699999999999998</v>
      </c>
      <c r="AM2242">
        <v>-2.2320000000000002</v>
      </c>
      <c r="AN2242">
        <v>-0.94399999999999995</v>
      </c>
      <c r="AO2242">
        <v>-0.1</v>
      </c>
      <c r="AP2242">
        <v>-0.82399999999999995</v>
      </c>
      <c r="AQ2242">
        <v>-4.3479999999999999</v>
      </c>
      <c r="AR2242">
        <v>-5.3140000000000001</v>
      </c>
      <c r="AS2242">
        <v>-5.2270000000000003</v>
      </c>
      <c r="AT2242">
        <v>-8.2260000000000009</v>
      </c>
      <c r="AU2242">
        <v>-5.4729999999999999</v>
      </c>
      <c r="AV2242">
        <v>-5.3179999999999996</v>
      </c>
      <c r="AW2242">
        <v>-4.0549999999999997</v>
      </c>
      <c r="AX2242">
        <v>-3.22</v>
      </c>
      <c r="AY2242">
        <v>-3.206</v>
      </c>
      <c r="AZ2242">
        <v>-2.1720000000000002</v>
      </c>
      <c r="BA2242">
        <v>-1.986</v>
      </c>
      <c r="BB2242">
        <v>2016</v>
      </c>
    </row>
    <row r="2243" spans="1:54" hidden="1" outlineLevel="2" x14ac:dyDescent="0.25">
      <c r="A2243">
        <v>248</v>
      </c>
      <c r="B2243" t="s">
        <v>1528</v>
      </c>
      <c r="C2243" t="s">
        <v>235</v>
      </c>
      <c r="D2243" t="s">
        <v>1527</v>
      </c>
      <c r="E2243" t="s">
        <v>234</v>
      </c>
      <c r="F2243" t="s">
        <v>233</v>
      </c>
      <c r="G2243" t="s">
        <v>198</v>
      </c>
      <c r="I2243" t="s">
        <v>232</v>
      </c>
      <c r="J2243" t="s">
        <v>196</v>
      </c>
      <c r="K2243" t="s">
        <v>196</v>
      </c>
      <c r="L2243" t="s">
        <v>196</v>
      </c>
      <c r="M2243" t="s">
        <v>196</v>
      </c>
      <c r="N2243" t="s">
        <v>196</v>
      </c>
      <c r="O2243" t="s">
        <v>196</v>
      </c>
      <c r="P2243" t="s">
        <v>196</v>
      </c>
      <c r="Q2243" t="s">
        <v>196</v>
      </c>
      <c r="R2243" t="s">
        <v>196</v>
      </c>
      <c r="S2243" t="s">
        <v>196</v>
      </c>
      <c r="T2243" t="s">
        <v>196</v>
      </c>
      <c r="U2243" t="s">
        <v>196</v>
      </c>
      <c r="V2243" t="s">
        <v>196</v>
      </c>
      <c r="W2243" t="s">
        <v>196</v>
      </c>
      <c r="X2243" t="s">
        <v>196</v>
      </c>
      <c r="Y2243">
        <v>-1.9370000000000001</v>
      </c>
      <c r="Z2243">
        <v>-3.2919999999999998</v>
      </c>
      <c r="AA2243">
        <v>-2.7040000000000002</v>
      </c>
      <c r="AB2243">
        <v>-4.88</v>
      </c>
      <c r="AC2243">
        <v>-4.617</v>
      </c>
      <c r="AD2243">
        <v>-0.307</v>
      </c>
      <c r="AE2243">
        <v>3.1E-2</v>
      </c>
      <c r="AF2243">
        <v>0.69899999999999995</v>
      </c>
      <c r="AG2243">
        <v>0.998</v>
      </c>
      <c r="AH2243">
        <v>1.867</v>
      </c>
      <c r="AI2243">
        <v>0.64100000000000001</v>
      </c>
      <c r="AJ2243">
        <v>2.8519999999999999</v>
      </c>
      <c r="AK2243">
        <v>2.5979999999999999</v>
      </c>
      <c r="AL2243">
        <v>0.56200000000000006</v>
      </c>
      <c r="AM2243">
        <v>-3.57</v>
      </c>
      <c r="AN2243">
        <v>-1.357</v>
      </c>
      <c r="AO2243">
        <v>-0.127</v>
      </c>
      <c r="AP2243">
        <v>-0.93700000000000006</v>
      </c>
      <c r="AQ2243">
        <v>-4.57</v>
      </c>
      <c r="AR2243">
        <v>-5.2240000000000002</v>
      </c>
      <c r="AS2243">
        <v>-5.2640000000000002</v>
      </c>
      <c r="AT2243">
        <v>-8.3420000000000005</v>
      </c>
      <c r="AU2243">
        <v>-5.35</v>
      </c>
      <c r="AV2243">
        <v>-4.9880000000000004</v>
      </c>
      <c r="AW2243">
        <v>-3.6909999999999998</v>
      </c>
      <c r="AX2243">
        <v>-2.851</v>
      </c>
      <c r="AY2243">
        <v>-2.7519999999999998</v>
      </c>
      <c r="AZ2243">
        <v>-1.8080000000000001</v>
      </c>
      <c r="BA2243">
        <v>-1.599</v>
      </c>
      <c r="BB2243">
        <v>2016</v>
      </c>
    </row>
    <row r="2244" spans="1:54" hidden="1" outlineLevel="2" x14ac:dyDescent="0.25">
      <c r="A2244">
        <v>248</v>
      </c>
      <c r="B2244" t="s">
        <v>1528</v>
      </c>
      <c r="C2244" t="s">
        <v>231</v>
      </c>
      <c r="D2244" t="s">
        <v>1527</v>
      </c>
      <c r="E2244" t="s">
        <v>229</v>
      </c>
      <c r="F2244" t="s">
        <v>228</v>
      </c>
      <c r="G2244" t="s">
        <v>209</v>
      </c>
      <c r="H2244" t="s">
        <v>205</v>
      </c>
      <c r="I2244" t="s">
        <v>1529</v>
      </c>
      <c r="J2244" t="s">
        <v>196</v>
      </c>
      <c r="K2244" t="s">
        <v>196</v>
      </c>
      <c r="L2244" t="s">
        <v>196</v>
      </c>
      <c r="M2244" t="s">
        <v>196</v>
      </c>
      <c r="N2244" t="s">
        <v>196</v>
      </c>
      <c r="O2244" t="s">
        <v>196</v>
      </c>
      <c r="P2244" t="s">
        <v>196</v>
      </c>
      <c r="Q2244" t="s">
        <v>196</v>
      </c>
      <c r="R2244" t="s">
        <v>196</v>
      </c>
      <c r="S2244" t="s">
        <v>196</v>
      </c>
      <c r="T2244" t="s">
        <v>196</v>
      </c>
      <c r="U2244" t="s">
        <v>196</v>
      </c>
      <c r="V2244" t="s">
        <v>196</v>
      </c>
      <c r="W2244" t="s">
        <v>196</v>
      </c>
      <c r="X2244" t="s">
        <v>196</v>
      </c>
      <c r="Y2244" t="s">
        <v>196</v>
      </c>
      <c r="Z2244" t="s">
        <v>196</v>
      </c>
      <c r="AA2244" t="s">
        <v>196</v>
      </c>
      <c r="AB2244" t="s">
        <v>196</v>
      </c>
      <c r="AC2244" t="s">
        <v>196</v>
      </c>
      <c r="AD2244" t="s">
        <v>196</v>
      </c>
      <c r="AE2244">
        <v>0.998</v>
      </c>
      <c r="AF2244">
        <v>1.0640000000000001</v>
      </c>
      <c r="AG2244">
        <v>1.274</v>
      </c>
      <c r="AH2244">
        <v>1.4379999999999999</v>
      </c>
      <c r="AI2244">
        <v>0.98599999999999999</v>
      </c>
      <c r="AJ2244">
        <v>2.1309999999999998</v>
      </c>
      <c r="AK2244">
        <v>2.4820000000000002</v>
      </c>
      <c r="AL2244">
        <v>-2.3929999999999998</v>
      </c>
      <c r="AM2244">
        <v>-2.0249999999999999</v>
      </c>
      <c r="AN2244">
        <v>-1.726</v>
      </c>
      <c r="AO2244">
        <v>-1.889</v>
      </c>
      <c r="AP2244">
        <v>-3.1360000000000001</v>
      </c>
      <c r="AQ2244">
        <v>-8.1519999999999992</v>
      </c>
      <c r="AR2244">
        <v>-9.327</v>
      </c>
      <c r="AS2244">
        <v>-7.4480000000000004</v>
      </c>
      <c r="AT2244">
        <v>-7.9290000000000003</v>
      </c>
      <c r="AU2244">
        <v>-4.774</v>
      </c>
      <c r="AV2244">
        <v>-5.0949999999999998</v>
      </c>
      <c r="AW2244">
        <v>-3.3109999999999999</v>
      </c>
      <c r="AX2244">
        <v>-1.702</v>
      </c>
      <c r="AY2244">
        <v>-1.091</v>
      </c>
      <c r="AZ2244">
        <v>1.6E-2</v>
      </c>
      <c r="BA2244">
        <v>0.56799999999999995</v>
      </c>
      <c r="BB2244">
        <v>2016</v>
      </c>
    </row>
    <row r="2245" spans="1:54" hidden="1" outlineLevel="2" x14ac:dyDescent="0.25">
      <c r="A2245">
        <v>248</v>
      </c>
      <c r="B2245" t="s">
        <v>1528</v>
      </c>
      <c r="C2245" t="s">
        <v>230</v>
      </c>
      <c r="D2245" t="s">
        <v>1527</v>
      </c>
      <c r="E2245" t="s">
        <v>229</v>
      </c>
      <c r="F2245" t="s">
        <v>228</v>
      </c>
      <c r="G2245" t="s">
        <v>227</v>
      </c>
      <c r="I2245" t="s">
        <v>398</v>
      </c>
      <c r="J2245" t="s">
        <v>196</v>
      </c>
      <c r="K2245" t="s">
        <v>196</v>
      </c>
      <c r="L2245" t="s">
        <v>196</v>
      </c>
      <c r="M2245" t="s">
        <v>196</v>
      </c>
      <c r="N2245" t="s">
        <v>196</v>
      </c>
      <c r="O2245" t="s">
        <v>196</v>
      </c>
      <c r="P2245" t="s">
        <v>196</v>
      </c>
      <c r="Q2245" t="s">
        <v>196</v>
      </c>
      <c r="R2245" t="s">
        <v>196</v>
      </c>
      <c r="S2245" t="s">
        <v>196</v>
      </c>
      <c r="T2245" t="s">
        <v>196</v>
      </c>
      <c r="U2245" t="s">
        <v>196</v>
      </c>
      <c r="V2245" t="s">
        <v>196</v>
      </c>
      <c r="W2245" t="s">
        <v>196</v>
      </c>
      <c r="X2245" t="s">
        <v>196</v>
      </c>
      <c r="Y2245" t="s">
        <v>196</v>
      </c>
      <c r="Z2245" t="s">
        <v>196</v>
      </c>
      <c r="AA2245" t="s">
        <v>196</v>
      </c>
      <c r="AB2245" t="s">
        <v>196</v>
      </c>
      <c r="AC2245" t="s">
        <v>196</v>
      </c>
      <c r="AD2245" t="s">
        <v>196</v>
      </c>
      <c r="AE2245">
        <v>4.0860000000000003</v>
      </c>
      <c r="AF2245">
        <v>3.71</v>
      </c>
      <c r="AG2245">
        <v>3.8319999999999999</v>
      </c>
      <c r="AH2245">
        <v>3.9569999999999999</v>
      </c>
      <c r="AI2245">
        <v>2.4060000000000001</v>
      </c>
      <c r="AJ2245">
        <v>4.6109999999999998</v>
      </c>
      <c r="AK2245">
        <v>4.8319999999999999</v>
      </c>
      <c r="AL2245">
        <v>-3.93</v>
      </c>
      <c r="AM2245">
        <v>-3.1709999999999998</v>
      </c>
      <c r="AN2245">
        <v>-2.4049999999999998</v>
      </c>
      <c r="AO2245">
        <v>-2.3769999999999998</v>
      </c>
      <c r="AP2245">
        <v>-3.5960000000000001</v>
      </c>
      <c r="AQ2245">
        <v>-8.7330000000000005</v>
      </c>
      <c r="AR2245">
        <v>-9.4220000000000006</v>
      </c>
      <c r="AS2245">
        <v>-7.5620000000000003</v>
      </c>
      <c r="AT2245">
        <v>-7.8570000000000002</v>
      </c>
      <c r="AU2245">
        <v>-4.6100000000000003</v>
      </c>
      <c r="AV2245">
        <v>-4.7640000000000002</v>
      </c>
      <c r="AW2245">
        <v>-3.0230000000000001</v>
      </c>
      <c r="AX2245">
        <v>-1.5109999999999999</v>
      </c>
      <c r="AY2245">
        <v>-0.93899999999999995</v>
      </c>
      <c r="AZ2245">
        <v>1.2999999999999999E-2</v>
      </c>
      <c r="BA2245">
        <v>0.45800000000000002</v>
      </c>
      <c r="BB2245">
        <v>2016</v>
      </c>
    </row>
    <row r="2246" spans="1:54" hidden="1" outlineLevel="2" x14ac:dyDescent="0.25">
      <c r="A2246">
        <v>248</v>
      </c>
      <c r="B2246" t="s">
        <v>1528</v>
      </c>
      <c r="C2246" t="s">
        <v>226</v>
      </c>
      <c r="D2246" t="s">
        <v>1527</v>
      </c>
      <c r="E2246" t="s">
        <v>224</v>
      </c>
      <c r="F2246" t="s">
        <v>223</v>
      </c>
      <c r="G2246" t="s">
        <v>209</v>
      </c>
      <c r="H2246" t="s">
        <v>205</v>
      </c>
      <c r="I2246" t="s">
        <v>1529</v>
      </c>
      <c r="J2246" t="s">
        <v>196</v>
      </c>
      <c r="K2246" t="s">
        <v>196</v>
      </c>
      <c r="L2246" t="s">
        <v>196</v>
      </c>
      <c r="M2246" t="s">
        <v>196</v>
      </c>
      <c r="N2246" t="s">
        <v>196</v>
      </c>
      <c r="O2246" t="s">
        <v>196</v>
      </c>
      <c r="P2246" t="s">
        <v>196</v>
      </c>
      <c r="Q2246" t="s">
        <v>196</v>
      </c>
      <c r="R2246" t="s">
        <v>196</v>
      </c>
      <c r="S2246" t="s">
        <v>196</v>
      </c>
      <c r="T2246" t="s">
        <v>196</v>
      </c>
      <c r="U2246" t="s">
        <v>196</v>
      </c>
      <c r="V2246" t="s">
        <v>196</v>
      </c>
      <c r="W2246" t="s">
        <v>196</v>
      </c>
      <c r="X2246" t="s">
        <v>196</v>
      </c>
      <c r="Y2246">
        <v>0.375</v>
      </c>
      <c r="Z2246">
        <v>5.8999999999999997E-2</v>
      </c>
      <c r="AA2246">
        <v>0.28399999999999997</v>
      </c>
      <c r="AB2246">
        <v>-0.36099999999999999</v>
      </c>
      <c r="AC2246">
        <v>0.437</v>
      </c>
      <c r="AD2246">
        <v>1.0009999999999999</v>
      </c>
      <c r="AE2246">
        <v>1.004</v>
      </c>
      <c r="AF2246">
        <v>1.0409999999999999</v>
      </c>
      <c r="AG2246">
        <v>1.143</v>
      </c>
      <c r="AH2246">
        <v>1.48</v>
      </c>
      <c r="AI2246">
        <v>1.073</v>
      </c>
      <c r="AJ2246">
        <v>2.2309999999999999</v>
      </c>
      <c r="AK2246">
        <v>2.1869999999999998</v>
      </c>
      <c r="AL2246">
        <v>1.052</v>
      </c>
      <c r="AM2246">
        <v>-1.883</v>
      </c>
      <c r="AN2246">
        <v>-0.53100000000000003</v>
      </c>
      <c r="AO2246">
        <v>0.40200000000000002</v>
      </c>
      <c r="AP2246">
        <v>-0.17199999999999999</v>
      </c>
      <c r="AQ2246">
        <v>-3.3769999999999998</v>
      </c>
      <c r="AR2246">
        <v>-4.2910000000000004</v>
      </c>
      <c r="AS2246">
        <v>-3.859</v>
      </c>
      <c r="AT2246">
        <v>-6.6660000000000004</v>
      </c>
      <c r="AU2246">
        <v>-3.2639999999999998</v>
      </c>
      <c r="AV2246">
        <v>-3.0779999999999998</v>
      </c>
      <c r="AW2246">
        <v>-1.1519999999999999</v>
      </c>
      <c r="AX2246">
        <v>0.27</v>
      </c>
      <c r="AY2246">
        <v>0.83599999999999997</v>
      </c>
      <c r="AZ2246">
        <v>2.194</v>
      </c>
      <c r="BA2246">
        <v>2.7909999999999999</v>
      </c>
      <c r="BB2246">
        <v>2016</v>
      </c>
    </row>
    <row r="2247" spans="1:54" hidden="1" outlineLevel="2" x14ac:dyDescent="0.25">
      <c r="A2247">
        <v>248</v>
      </c>
      <c r="B2247" t="s">
        <v>1528</v>
      </c>
      <c r="C2247" t="s">
        <v>225</v>
      </c>
      <c r="D2247" t="s">
        <v>1527</v>
      </c>
      <c r="E2247" t="s">
        <v>224</v>
      </c>
      <c r="F2247" t="s">
        <v>223</v>
      </c>
      <c r="G2247" t="s">
        <v>198</v>
      </c>
      <c r="I2247" t="s">
        <v>222</v>
      </c>
      <c r="J2247" t="s">
        <v>196</v>
      </c>
      <c r="K2247" t="s">
        <v>196</v>
      </c>
      <c r="L2247" t="s">
        <v>196</v>
      </c>
      <c r="M2247" t="s">
        <v>196</v>
      </c>
      <c r="N2247" t="s">
        <v>196</v>
      </c>
      <c r="O2247" t="s">
        <v>196</v>
      </c>
      <c r="P2247" t="s">
        <v>196</v>
      </c>
      <c r="Q2247" t="s">
        <v>196</v>
      </c>
      <c r="R2247" t="s">
        <v>196</v>
      </c>
      <c r="S2247" t="s">
        <v>196</v>
      </c>
      <c r="T2247" t="s">
        <v>196</v>
      </c>
      <c r="U2247" t="s">
        <v>196</v>
      </c>
      <c r="V2247" t="s">
        <v>196</v>
      </c>
      <c r="W2247" t="s">
        <v>196</v>
      </c>
      <c r="X2247" t="s">
        <v>196</v>
      </c>
      <c r="Y2247">
        <v>1.633</v>
      </c>
      <c r="Z2247">
        <v>0.24399999999999999</v>
      </c>
      <c r="AA2247">
        <v>1.0509999999999999</v>
      </c>
      <c r="AB2247">
        <v>-1.3129999999999999</v>
      </c>
      <c r="AC2247">
        <v>2.2109999999999999</v>
      </c>
      <c r="AD2247">
        <v>5.4640000000000004</v>
      </c>
      <c r="AE2247">
        <v>4.1020000000000003</v>
      </c>
      <c r="AF2247">
        <v>3.6469999999999998</v>
      </c>
      <c r="AG2247">
        <v>3.5249999999999999</v>
      </c>
      <c r="AH2247">
        <v>4.0439999999999996</v>
      </c>
      <c r="AI2247">
        <v>2.585</v>
      </c>
      <c r="AJ2247">
        <v>4.7670000000000003</v>
      </c>
      <c r="AK2247">
        <v>4.2869999999999999</v>
      </c>
      <c r="AL2247">
        <v>1.7030000000000001</v>
      </c>
      <c r="AM2247">
        <v>-3.012</v>
      </c>
      <c r="AN2247">
        <v>-0.76400000000000001</v>
      </c>
      <c r="AO2247">
        <v>0.50700000000000001</v>
      </c>
      <c r="AP2247">
        <v>-0.19600000000000001</v>
      </c>
      <c r="AQ2247">
        <v>-3.55</v>
      </c>
      <c r="AR2247">
        <v>-4.218</v>
      </c>
      <c r="AS2247">
        <v>-3.887</v>
      </c>
      <c r="AT2247">
        <v>-6.7590000000000003</v>
      </c>
      <c r="AU2247">
        <v>-3.1909999999999998</v>
      </c>
      <c r="AV2247">
        <v>-2.887</v>
      </c>
      <c r="AW2247">
        <v>-1.048</v>
      </c>
      <c r="AX2247">
        <v>0.23899999999999999</v>
      </c>
      <c r="AY2247">
        <v>0.71699999999999997</v>
      </c>
      <c r="AZ2247">
        <v>1.827</v>
      </c>
      <c r="BA2247">
        <v>2.246</v>
      </c>
      <c r="BB2247">
        <v>2016</v>
      </c>
    </row>
    <row r="2248" spans="1:54" hidden="1" outlineLevel="2" x14ac:dyDescent="0.25">
      <c r="A2248">
        <v>248</v>
      </c>
      <c r="B2248" t="s">
        <v>1528</v>
      </c>
      <c r="C2248" t="s">
        <v>221</v>
      </c>
      <c r="D2248" t="s">
        <v>1527</v>
      </c>
      <c r="E2248" t="s">
        <v>219</v>
      </c>
      <c r="F2248" t="s">
        <v>218</v>
      </c>
      <c r="G2248" t="s">
        <v>209</v>
      </c>
      <c r="H2248" t="s">
        <v>205</v>
      </c>
    </row>
    <row r="2249" spans="1:54" hidden="1" outlineLevel="2" x14ac:dyDescent="0.25">
      <c r="A2249">
        <v>248</v>
      </c>
      <c r="B2249" t="s">
        <v>1528</v>
      </c>
      <c r="C2249" t="s">
        <v>220</v>
      </c>
      <c r="D2249" t="s">
        <v>1527</v>
      </c>
      <c r="E2249" t="s">
        <v>219</v>
      </c>
      <c r="F2249" t="s">
        <v>218</v>
      </c>
      <c r="G2249" t="s">
        <v>198</v>
      </c>
    </row>
    <row r="2250" spans="1:54" hidden="1" outlineLevel="2" x14ac:dyDescent="0.25">
      <c r="A2250">
        <v>248</v>
      </c>
      <c r="B2250" t="s">
        <v>1528</v>
      </c>
      <c r="C2250" t="s">
        <v>217</v>
      </c>
      <c r="D2250" t="s">
        <v>1527</v>
      </c>
      <c r="E2250" t="s">
        <v>215</v>
      </c>
      <c r="F2250" t="s">
        <v>214</v>
      </c>
      <c r="G2250" t="s">
        <v>209</v>
      </c>
      <c r="H2250" t="s">
        <v>205</v>
      </c>
      <c r="I2250" t="s">
        <v>1529</v>
      </c>
      <c r="J2250" t="s">
        <v>196</v>
      </c>
      <c r="K2250" t="s">
        <v>196</v>
      </c>
      <c r="L2250" t="s">
        <v>196</v>
      </c>
      <c r="M2250" t="s">
        <v>196</v>
      </c>
      <c r="N2250" t="s">
        <v>196</v>
      </c>
      <c r="O2250" t="s">
        <v>196</v>
      </c>
      <c r="P2250" t="s">
        <v>196</v>
      </c>
      <c r="Q2250" t="s">
        <v>196</v>
      </c>
      <c r="R2250" t="s">
        <v>196</v>
      </c>
      <c r="S2250" t="s">
        <v>196</v>
      </c>
      <c r="T2250" t="s">
        <v>196</v>
      </c>
      <c r="U2250" t="s">
        <v>196</v>
      </c>
      <c r="V2250" t="s">
        <v>196</v>
      </c>
      <c r="W2250" t="s">
        <v>196</v>
      </c>
      <c r="X2250" t="s">
        <v>196</v>
      </c>
      <c r="Y2250" t="s">
        <v>196</v>
      </c>
      <c r="Z2250" t="s">
        <v>196</v>
      </c>
      <c r="AA2250" t="s">
        <v>196</v>
      </c>
      <c r="AB2250" t="s">
        <v>196</v>
      </c>
      <c r="AC2250" t="s">
        <v>196</v>
      </c>
      <c r="AD2250" t="s">
        <v>196</v>
      </c>
      <c r="AE2250">
        <v>15.52</v>
      </c>
      <c r="AF2250">
        <v>15.837999999999999</v>
      </c>
      <c r="AG2250">
        <v>15.904</v>
      </c>
      <c r="AH2250">
        <v>15.723000000000001</v>
      </c>
      <c r="AI2250">
        <v>16.082999999999998</v>
      </c>
      <c r="AJ2250">
        <v>17.850000000000001</v>
      </c>
      <c r="AK2250">
        <v>18.012</v>
      </c>
      <c r="AL2250">
        <v>17.73</v>
      </c>
      <c r="AM2250">
        <v>15.818</v>
      </c>
      <c r="AN2250">
        <v>16.100999999999999</v>
      </c>
      <c r="AO2250">
        <v>16.998000000000001</v>
      </c>
      <c r="AP2250">
        <v>18.097000000000001</v>
      </c>
      <c r="AQ2250">
        <v>20.106999999999999</v>
      </c>
      <c r="AR2250">
        <v>27.599</v>
      </c>
      <c r="AS2250">
        <v>33.512</v>
      </c>
      <c r="AT2250">
        <v>42.273000000000003</v>
      </c>
      <c r="AU2250">
        <v>46.018999999999998</v>
      </c>
      <c r="AV2250">
        <v>51.136000000000003</v>
      </c>
      <c r="AW2250">
        <v>54.991</v>
      </c>
      <c r="AX2250">
        <v>58.011000000000003</v>
      </c>
      <c r="AY2250">
        <v>61.017000000000003</v>
      </c>
      <c r="AZ2250">
        <v>62.988999999999997</v>
      </c>
      <c r="BA2250">
        <v>64.775000000000006</v>
      </c>
      <c r="BB2250">
        <v>2016</v>
      </c>
    </row>
    <row r="2251" spans="1:54" hidden="1" outlineLevel="2" x14ac:dyDescent="0.25">
      <c r="A2251">
        <v>248</v>
      </c>
      <c r="B2251" t="s">
        <v>1528</v>
      </c>
      <c r="C2251" t="s">
        <v>216</v>
      </c>
      <c r="D2251" t="s">
        <v>1527</v>
      </c>
      <c r="E2251" t="s">
        <v>215</v>
      </c>
      <c r="F2251" t="s">
        <v>214</v>
      </c>
      <c r="G2251" t="s">
        <v>198</v>
      </c>
      <c r="I2251" t="s">
        <v>213</v>
      </c>
      <c r="J2251" t="s">
        <v>196</v>
      </c>
      <c r="K2251" t="s">
        <v>196</v>
      </c>
      <c r="L2251" t="s">
        <v>196</v>
      </c>
      <c r="M2251" t="s">
        <v>196</v>
      </c>
      <c r="N2251" t="s">
        <v>196</v>
      </c>
      <c r="O2251" t="s">
        <v>196</v>
      </c>
      <c r="P2251" t="s">
        <v>196</v>
      </c>
      <c r="Q2251" t="s">
        <v>196</v>
      </c>
      <c r="R2251" t="s">
        <v>196</v>
      </c>
      <c r="S2251" t="s">
        <v>196</v>
      </c>
      <c r="T2251" t="s">
        <v>196</v>
      </c>
      <c r="U2251" t="s">
        <v>196</v>
      </c>
      <c r="V2251" t="s">
        <v>196</v>
      </c>
      <c r="W2251" t="s">
        <v>196</v>
      </c>
      <c r="X2251" t="s">
        <v>196</v>
      </c>
      <c r="Y2251" t="s">
        <v>196</v>
      </c>
      <c r="Z2251" t="s">
        <v>196</v>
      </c>
      <c r="AA2251" t="s">
        <v>196</v>
      </c>
      <c r="AB2251" t="s">
        <v>196</v>
      </c>
      <c r="AC2251" t="s">
        <v>196</v>
      </c>
      <c r="AD2251" t="s">
        <v>196</v>
      </c>
      <c r="AE2251">
        <v>63.427999999999997</v>
      </c>
      <c r="AF2251">
        <v>55.476999999999997</v>
      </c>
      <c r="AG2251">
        <v>49.036000000000001</v>
      </c>
      <c r="AH2251">
        <v>42.969000000000001</v>
      </c>
      <c r="AI2251">
        <v>38.749000000000002</v>
      </c>
      <c r="AJ2251">
        <v>38.14</v>
      </c>
      <c r="AK2251">
        <v>35.313000000000002</v>
      </c>
      <c r="AL2251">
        <v>28.707000000000001</v>
      </c>
      <c r="AM2251">
        <v>25.300999999999998</v>
      </c>
      <c r="AN2251">
        <v>23.149000000000001</v>
      </c>
      <c r="AO2251">
        <v>21.440999999999999</v>
      </c>
      <c r="AP2251">
        <v>20.582000000000001</v>
      </c>
      <c r="AQ2251">
        <v>21.137</v>
      </c>
      <c r="AR2251">
        <v>27.131</v>
      </c>
      <c r="AS2251">
        <v>33.750999999999998</v>
      </c>
      <c r="AT2251">
        <v>42.868000000000002</v>
      </c>
      <c r="AU2251">
        <v>44.978999999999999</v>
      </c>
      <c r="AV2251">
        <v>47.960999999999999</v>
      </c>
      <c r="AW2251">
        <v>50.052999999999997</v>
      </c>
      <c r="AX2251">
        <v>51.375</v>
      </c>
      <c r="AY2251">
        <v>52.381</v>
      </c>
      <c r="AZ2251">
        <v>52.439</v>
      </c>
      <c r="BA2251">
        <v>52.140999999999998</v>
      </c>
      <c r="BB2251">
        <v>2016</v>
      </c>
    </row>
    <row r="2252" spans="1:54" hidden="1" outlineLevel="2" x14ac:dyDescent="0.25">
      <c r="A2252">
        <v>248</v>
      </c>
      <c r="B2252" t="s">
        <v>1528</v>
      </c>
      <c r="C2252" t="s">
        <v>212</v>
      </c>
      <c r="D2252" t="s">
        <v>1527</v>
      </c>
      <c r="E2252" t="s">
        <v>211</v>
      </c>
      <c r="F2252" t="s">
        <v>210</v>
      </c>
      <c r="G2252" t="s">
        <v>209</v>
      </c>
      <c r="H2252" t="s">
        <v>205</v>
      </c>
      <c r="I2252" t="s">
        <v>1529</v>
      </c>
      <c r="J2252">
        <v>16.84</v>
      </c>
      <c r="K2252">
        <v>17.242999999999999</v>
      </c>
      <c r="L2252">
        <v>17.213999999999999</v>
      </c>
      <c r="M2252">
        <v>15.129</v>
      </c>
      <c r="N2252">
        <v>16.100999999999999</v>
      </c>
      <c r="O2252">
        <v>18.829999999999998</v>
      </c>
      <c r="P2252">
        <v>13.816000000000001</v>
      </c>
      <c r="Q2252">
        <v>12.91</v>
      </c>
      <c r="R2252">
        <v>12.276999999999999</v>
      </c>
      <c r="S2252">
        <v>12.048999999999999</v>
      </c>
      <c r="T2252">
        <v>12.236000000000001</v>
      </c>
      <c r="U2252">
        <v>13.73</v>
      </c>
      <c r="V2252">
        <v>15.012</v>
      </c>
      <c r="W2252">
        <v>17.536999999999999</v>
      </c>
      <c r="X2252">
        <v>21.146999999999998</v>
      </c>
      <c r="Y2252">
        <v>22.968</v>
      </c>
      <c r="Z2252">
        <v>24.035</v>
      </c>
      <c r="AA2252">
        <v>27.009</v>
      </c>
      <c r="AB2252">
        <v>27.474</v>
      </c>
      <c r="AC2252">
        <v>19.739999999999998</v>
      </c>
      <c r="AD2252">
        <v>18.318999999999999</v>
      </c>
      <c r="AE2252">
        <v>24.468</v>
      </c>
      <c r="AF2252">
        <v>28.548999999999999</v>
      </c>
      <c r="AG2252">
        <v>32.433</v>
      </c>
      <c r="AH2252">
        <v>36.591999999999999</v>
      </c>
      <c r="AI2252">
        <v>41.506999999999998</v>
      </c>
      <c r="AJ2252">
        <v>46.802</v>
      </c>
      <c r="AK2252">
        <v>51.008000000000003</v>
      </c>
      <c r="AL2252">
        <v>61.762999999999998</v>
      </c>
      <c r="AM2252">
        <v>62.52</v>
      </c>
      <c r="AN2252">
        <v>69.555000000000007</v>
      </c>
      <c r="AO2252">
        <v>79.277000000000001</v>
      </c>
      <c r="AP2252">
        <v>87.924999999999997</v>
      </c>
      <c r="AQ2252">
        <v>95.13</v>
      </c>
      <c r="AR2252">
        <v>101.726</v>
      </c>
      <c r="AS2252">
        <v>99.29</v>
      </c>
      <c r="AT2252">
        <v>98.614000000000004</v>
      </c>
      <c r="AU2252">
        <v>102.31100000000001</v>
      </c>
      <c r="AV2252">
        <v>106.621</v>
      </c>
      <c r="AW2252">
        <v>109.866</v>
      </c>
      <c r="AX2252">
        <v>112.91800000000001</v>
      </c>
      <c r="AY2252">
        <v>116.486</v>
      </c>
      <c r="AZ2252">
        <v>120.12</v>
      </c>
      <c r="BA2252">
        <v>124.23</v>
      </c>
      <c r="BB2252">
        <v>2016</v>
      </c>
    </row>
    <row r="2253" spans="1:54" hidden="1" outlineLevel="2" x14ac:dyDescent="0.25">
      <c r="A2253">
        <v>248</v>
      </c>
      <c r="B2253" t="s">
        <v>1528</v>
      </c>
      <c r="C2253" t="s">
        <v>207</v>
      </c>
      <c r="D2253" t="s">
        <v>1527</v>
      </c>
      <c r="E2253" t="s">
        <v>200</v>
      </c>
      <c r="F2253" t="s">
        <v>199</v>
      </c>
      <c r="G2253" t="s">
        <v>206</v>
      </c>
      <c r="H2253" t="s">
        <v>205</v>
      </c>
      <c r="I2253" t="s">
        <v>1511</v>
      </c>
      <c r="J2253">
        <v>-0.64200000000000002</v>
      </c>
      <c r="K2253">
        <v>-0.998</v>
      </c>
      <c r="L2253">
        <v>-1.1819999999999999</v>
      </c>
      <c r="M2253">
        <v>-0.115</v>
      </c>
      <c r="N2253">
        <v>-0.27300000000000002</v>
      </c>
      <c r="O2253">
        <v>7.5999999999999998E-2</v>
      </c>
      <c r="P2253">
        <v>-0.58199999999999996</v>
      </c>
      <c r="Q2253">
        <v>-1.1870000000000001</v>
      </c>
      <c r="R2253">
        <v>-0.68</v>
      </c>
      <c r="S2253">
        <v>-0.71499999999999997</v>
      </c>
      <c r="T2253">
        <v>-0.36</v>
      </c>
      <c r="U2253">
        <v>-0.70799999999999996</v>
      </c>
      <c r="V2253">
        <v>-0.122</v>
      </c>
      <c r="W2253">
        <v>-0.84899999999999998</v>
      </c>
      <c r="X2253">
        <v>-0.89800000000000002</v>
      </c>
      <c r="Y2253">
        <v>-1</v>
      </c>
      <c r="Z2253">
        <v>-5.5E-2</v>
      </c>
      <c r="AA2253">
        <v>-0.45700000000000002</v>
      </c>
      <c r="AB2253">
        <v>-2.0990000000000002</v>
      </c>
      <c r="AC2253">
        <v>0.91800000000000004</v>
      </c>
      <c r="AD2253">
        <v>1.113</v>
      </c>
      <c r="AE2253">
        <v>-0.55100000000000005</v>
      </c>
      <c r="AF2253">
        <v>-1.2190000000000001</v>
      </c>
      <c r="AG2253">
        <v>-0.38700000000000001</v>
      </c>
      <c r="AH2253">
        <v>-0.47899999999999998</v>
      </c>
      <c r="AI2253">
        <v>0.47399999999999998</v>
      </c>
      <c r="AJ2253">
        <v>1.74</v>
      </c>
      <c r="AK2253">
        <v>1.8859999999999999</v>
      </c>
      <c r="AL2253">
        <v>1.7689999999999999</v>
      </c>
      <c r="AM2253">
        <v>0.313</v>
      </c>
      <c r="AN2253">
        <v>-1.583</v>
      </c>
      <c r="AO2253">
        <v>-0.4</v>
      </c>
      <c r="AP2253">
        <v>-0.152</v>
      </c>
      <c r="AQ2253">
        <v>-0.92100000000000004</v>
      </c>
      <c r="AR2253">
        <v>-0.52200000000000002</v>
      </c>
      <c r="AS2253">
        <v>-2.1120000000000001</v>
      </c>
      <c r="AT2253">
        <v>1.4410000000000001</v>
      </c>
      <c r="AU2253">
        <v>-0.40100000000000002</v>
      </c>
      <c r="AV2253">
        <v>-0.13200000000000001</v>
      </c>
      <c r="AW2253">
        <v>0.307</v>
      </c>
      <c r="AX2253">
        <v>0.65700000000000003</v>
      </c>
      <c r="AY2253">
        <v>0.52500000000000002</v>
      </c>
      <c r="AZ2253">
        <v>0.88</v>
      </c>
      <c r="BA2253">
        <v>1.1180000000000001</v>
      </c>
      <c r="BB2253">
        <v>2016</v>
      </c>
    </row>
    <row r="2254" spans="1:54" hidden="1" outlineLevel="2" x14ac:dyDescent="0.25">
      <c r="A2254">
        <v>248</v>
      </c>
      <c r="B2254" t="s">
        <v>1528</v>
      </c>
      <c r="C2254" t="s">
        <v>202</v>
      </c>
      <c r="D2254" t="s">
        <v>1527</v>
      </c>
      <c r="E2254" t="s">
        <v>200</v>
      </c>
      <c r="F2254" t="s">
        <v>199</v>
      </c>
      <c r="G2254" t="s">
        <v>198</v>
      </c>
      <c r="I2254" t="s">
        <v>197</v>
      </c>
      <c r="J2254">
        <v>-3.81</v>
      </c>
      <c r="K2254">
        <v>-5.7880000000000003</v>
      </c>
      <c r="L2254">
        <v>-6.8659999999999997</v>
      </c>
      <c r="M2254">
        <v>-0.76</v>
      </c>
      <c r="N2254">
        <v>-1.696</v>
      </c>
      <c r="O2254">
        <v>0.40400000000000003</v>
      </c>
      <c r="P2254">
        <v>-4.2119999999999997</v>
      </c>
      <c r="Q2254">
        <v>-9.1940000000000008</v>
      </c>
      <c r="R2254">
        <v>-5.5389999999999997</v>
      </c>
      <c r="S2254">
        <v>-5.9340000000000002</v>
      </c>
      <c r="T2254">
        <v>-2.9420000000000002</v>
      </c>
      <c r="U2254">
        <v>-5.157</v>
      </c>
      <c r="V2254">
        <v>-0.81299999999999994</v>
      </c>
      <c r="W2254">
        <v>-4.8410000000000002</v>
      </c>
      <c r="X2254">
        <v>-4.2480000000000002</v>
      </c>
      <c r="Y2254">
        <v>-4.3540000000000001</v>
      </c>
      <c r="Z2254">
        <v>-0.22800000000000001</v>
      </c>
      <c r="AA2254">
        <v>-1.6910000000000001</v>
      </c>
      <c r="AB2254">
        <v>-7.6379999999999999</v>
      </c>
      <c r="AC2254">
        <v>4.6509999999999998</v>
      </c>
      <c r="AD2254">
        <v>6.0739999999999998</v>
      </c>
      <c r="AE2254">
        <v>-2.2530000000000001</v>
      </c>
      <c r="AF2254">
        <v>-4.2699999999999996</v>
      </c>
      <c r="AG2254">
        <v>-1.1930000000000001</v>
      </c>
      <c r="AH2254">
        <v>-1.31</v>
      </c>
      <c r="AI2254">
        <v>1.1419999999999999</v>
      </c>
      <c r="AJ2254">
        <v>3.718</v>
      </c>
      <c r="AK2254">
        <v>3.698</v>
      </c>
      <c r="AL2254">
        <v>2.8650000000000002</v>
      </c>
      <c r="AM2254">
        <v>0.5</v>
      </c>
      <c r="AN2254">
        <v>-2.2749999999999999</v>
      </c>
      <c r="AO2254">
        <v>-0.505</v>
      </c>
      <c r="AP2254">
        <v>-0.17299999999999999</v>
      </c>
      <c r="AQ2254">
        <v>-0.96799999999999997</v>
      </c>
      <c r="AR2254">
        <v>-0.51300000000000001</v>
      </c>
      <c r="AS2254">
        <v>-2.1269999999999998</v>
      </c>
      <c r="AT2254">
        <v>1.4610000000000001</v>
      </c>
      <c r="AU2254">
        <v>-0.39200000000000002</v>
      </c>
      <c r="AV2254">
        <v>-0.124</v>
      </c>
      <c r="AW2254">
        <v>0.27900000000000003</v>
      </c>
      <c r="AX2254">
        <v>0.58199999999999996</v>
      </c>
      <c r="AY2254">
        <v>0.45100000000000001</v>
      </c>
      <c r="AZ2254">
        <v>0.73199999999999998</v>
      </c>
      <c r="BA2254">
        <v>0.9</v>
      </c>
      <c r="BB2254">
        <v>2016</v>
      </c>
    </row>
    <row r="2255" spans="1:54" outlineLevel="1" collapsed="1" x14ac:dyDescent="0.25">
      <c r="C2255" s="1" t="s">
        <v>2094</v>
      </c>
      <c r="D2255">
        <f>SUBTOTAL(3,D2210:D2254)</f>
        <v>45</v>
      </c>
      <c r="BB2255">
        <f>SUBTOTAL(3,BB2210:BB2254)</f>
        <v>40</v>
      </c>
    </row>
    <row r="2256" spans="1:54" hidden="1" outlineLevel="2" x14ac:dyDescent="0.25">
      <c r="A2256">
        <v>469</v>
      </c>
      <c r="B2256" t="s">
        <v>1519</v>
      </c>
      <c r="C2256" t="s">
        <v>342</v>
      </c>
      <c r="D2256" t="s">
        <v>1518</v>
      </c>
      <c r="E2256" t="s">
        <v>339</v>
      </c>
      <c r="F2256" t="s">
        <v>341</v>
      </c>
      <c r="G2256" t="s">
        <v>209</v>
      </c>
      <c r="H2256" t="s">
        <v>205</v>
      </c>
      <c r="I2256" t="s">
        <v>1526</v>
      </c>
      <c r="J2256">
        <v>387.233</v>
      </c>
      <c r="K2256">
        <v>395.74400000000003</v>
      </c>
      <c r="L2256">
        <v>424.61900000000003</v>
      </c>
      <c r="M2256">
        <v>462.30900000000003</v>
      </c>
      <c r="N2256">
        <v>499.39100000000002</v>
      </c>
      <c r="O2256">
        <v>536.47299999999996</v>
      </c>
      <c r="P2256">
        <v>562.005</v>
      </c>
      <c r="Q2256">
        <v>586.01700000000005</v>
      </c>
      <c r="R2256">
        <v>609.42100000000005</v>
      </c>
      <c r="S2256">
        <v>627.65800000000002</v>
      </c>
      <c r="T2256">
        <v>642.40599999999995</v>
      </c>
      <c r="U2256">
        <v>655.89599999999996</v>
      </c>
      <c r="V2256">
        <v>657.86400000000003</v>
      </c>
      <c r="W2256">
        <v>676.94200000000001</v>
      </c>
      <c r="X2256">
        <v>705.28899999999999</v>
      </c>
      <c r="Y2256">
        <v>736.91399999999999</v>
      </c>
      <c r="Z2256">
        <v>772.86599999999999</v>
      </c>
      <c r="AA2256">
        <v>818.61300000000006</v>
      </c>
      <c r="AB2256">
        <v>880.36</v>
      </c>
      <c r="AC2256">
        <v>934.149</v>
      </c>
      <c r="AD2256">
        <v>984.43700000000001</v>
      </c>
      <c r="AE2256">
        <v>1019.129</v>
      </c>
      <c r="AF2256">
        <v>1051.5940000000001</v>
      </c>
      <c r="AG2256">
        <v>1085.1759999999999</v>
      </c>
      <c r="AH2256">
        <v>1129.5820000000001</v>
      </c>
      <c r="AI2256">
        <v>1180.0940000000001</v>
      </c>
      <c r="AJ2256">
        <v>1260.8579999999999</v>
      </c>
      <c r="AK2256">
        <v>1350.2249999999999</v>
      </c>
      <c r="AL2256">
        <v>1446.8510000000001</v>
      </c>
      <c r="AM2256">
        <v>1514.471</v>
      </c>
      <c r="AN2256">
        <v>1592.424</v>
      </c>
      <c r="AO2256">
        <v>1620.5239999999999</v>
      </c>
      <c r="AP2256">
        <v>1656.6</v>
      </c>
      <c r="AQ2256">
        <v>1711.3</v>
      </c>
      <c r="AR2256">
        <v>1761.2</v>
      </c>
      <c r="AS2256">
        <v>1838.2</v>
      </c>
      <c r="AT2256">
        <v>1917.2</v>
      </c>
      <c r="AU2256">
        <v>1998.3</v>
      </c>
      <c r="AV2256">
        <v>2102.8359999999998</v>
      </c>
      <c r="AW2256">
        <v>2218.587</v>
      </c>
      <c r="AX2256">
        <v>2346.4279999999999</v>
      </c>
      <c r="AY2256">
        <v>2486.605</v>
      </c>
      <c r="AZ2256">
        <v>2635.5590000000002</v>
      </c>
      <c r="BA2256">
        <v>2793.9490000000001</v>
      </c>
      <c r="BB2256">
        <v>2017</v>
      </c>
    </row>
    <row r="2257" spans="1:54" hidden="1" outlineLevel="2" x14ac:dyDescent="0.25">
      <c r="A2257">
        <v>469</v>
      </c>
      <c r="B2257" t="s">
        <v>1519</v>
      </c>
      <c r="C2257" t="s">
        <v>340</v>
      </c>
      <c r="D2257" t="s">
        <v>1518</v>
      </c>
      <c r="E2257" t="s">
        <v>339</v>
      </c>
      <c r="F2257" t="s">
        <v>338</v>
      </c>
      <c r="G2257" t="s">
        <v>261</v>
      </c>
      <c r="I2257" t="s">
        <v>337</v>
      </c>
      <c r="J2257">
        <v>3.4089999999999998</v>
      </c>
      <c r="K2257">
        <v>2.198</v>
      </c>
      <c r="L2257">
        <v>7.2960000000000003</v>
      </c>
      <c r="M2257">
        <v>8.8759999999999994</v>
      </c>
      <c r="N2257">
        <v>8.0210000000000008</v>
      </c>
      <c r="O2257">
        <v>7.4249999999999998</v>
      </c>
      <c r="P2257">
        <v>4.7590000000000003</v>
      </c>
      <c r="Q2257">
        <v>4.2729999999999997</v>
      </c>
      <c r="R2257">
        <v>3.9940000000000002</v>
      </c>
      <c r="S2257">
        <v>2.9929999999999999</v>
      </c>
      <c r="T2257">
        <v>2.35</v>
      </c>
      <c r="U2257">
        <v>2.1</v>
      </c>
      <c r="V2257">
        <v>0.3</v>
      </c>
      <c r="W2257">
        <v>2.9</v>
      </c>
      <c r="X2257">
        <v>4.1879999999999997</v>
      </c>
      <c r="Y2257">
        <v>4.484</v>
      </c>
      <c r="Z2257">
        <v>4.8789999999999996</v>
      </c>
      <c r="AA2257">
        <v>5.9189999999999996</v>
      </c>
      <c r="AB2257">
        <v>7.5430000000000001</v>
      </c>
      <c r="AC2257">
        <v>6.11</v>
      </c>
      <c r="AD2257">
        <v>5.383</v>
      </c>
      <c r="AE2257">
        <v>3.524</v>
      </c>
      <c r="AF2257">
        <v>3.1859999999999999</v>
      </c>
      <c r="AG2257">
        <v>3.1930000000000001</v>
      </c>
      <c r="AH2257">
        <v>4.0919999999999996</v>
      </c>
      <c r="AI2257">
        <v>4.4720000000000004</v>
      </c>
      <c r="AJ2257">
        <v>6.8440000000000003</v>
      </c>
      <c r="AK2257">
        <v>7.0880000000000001</v>
      </c>
      <c r="AL2257">
        <v>7.1559999999999997</v>
      </c>
      <c r="AM2257">
        <v>4.6740000000000004</v>
      </c>
      <c r="AN2257">
        <v>5.1470000000000002</v>
      </c>
      <c r="AO2257">
        <v>1.7649999999999999</v>
      </c>
      <c r="AP2257">
        <v>2.226</v>
      </c>
      <c r="AQ2257">
        <v>3.302</v>
      </c>
      <c r="AR2257">
        <v>2.9159999999999999</v>
      </c>
      <c r="AS2257">
        <v>4.3719999999999999</v>
      </c>
      <c r="AT2257">
        <v>4.298</v>
      </c>
      <c r="AU2257">
        <v>4.2300000000000004</v>
      </c>
      <c r="AV2257">
        <v>5.2309999999999999</v>
      </c>
      <c r="AW2257">
        <v>5.5049999999999999</v>
      </c>
      <c r="AX2257">
        <v>5.7619999999999996</v>
      </c>
      <c r="AY2257">
        <v>5.9740000000000002</v>
      </c>
      <c r="AZ2257">
        <v>5.99</v>
      </c>
      <c r="BA2257">
        <v>6.01</v>
      </c>
      <c r="BB2257">
        <v>2017</v>
      </c>
    </row>
    <row r="2258" spans="1:54" hidden="1" outlineLevel="2" x14ac:dyDescent="0.25">
      <c r="A2258">
        <v>469</v>
      </c>
      <c r="B2258" t="s">
        <v>1519</v>
      </c>
      <c r="C2258" t="s">
        <v>336</v>
      </c>
      <c r="D2258" t="s">
        <v>1518</v>
      </c>
      <c r="E2258" t="s">
        <v>331</v>
      </c>
      <c r="F2258" t="s">
        <v>335</v>
      </c>
      <c r="G2258" t="s">
        <v>209</v>
      </c>
      <c r="H2258" t="s">
        <v>205</v>
      </c>
      <c r="I2258" t="s">
        <v>1526</v>
      </c>
      <c r="J2258">
        <v>16.466000000000001</v>
      </c>
      <c r="K2258">
        <v>18.032</v>
      </c>
      <c r="L2258">
        <v>21.335000000000001</v>
      </c>
      <c r="M2258">
        <v>26.077999999999999</v>
      </c>
      <c r="N2258">
        <v>29.321999999999999</v>
      </c>
      <c r="O2258">
        <v>34.189</v>
      </c>
      <c r="P2258">
        <v>37.853000000000002</v>
      </c>
      <c r="Q2258">
        <v>54.151000000000003</v>
      </c>
      <c r="R2258">
        <v>64.771000000000001</v>
      </c>
      <c r="S2258">
        <v>80.753</v>
      </c>
      <c r="T2258">
        <v>101.047</v>
      </c>
      <c r="U2258">
        <v>116.92400000000001</v>
      </c>
      <c r="V2258">
        <v>146.26</v>
      </c>
      <c r="W2258">
        <v>165.16900000000001</v>
      </c>
      <c r="X2258">
        <v>184.00800000000001</v>
      </c>
      <c r="Y2258">
        <v>214.501</v>
      </c>
      <c r="Z2258">
        <v>241.209</v>
      </c>
      <c r="AA2258">
        <v>270.44</v>
      </c>
      <c r="AB2258">
        <v>302.19400000000002</v>
      </c>
      <c r="AC2258">
        <v>323.43400000000003</v>
      </c>
      <c r="AD2258">
        <v>357.60700000000003</v>
      </c>
      <c r="AE2258">
        <v>377.16399999999999</v>
      </c>
      <c r="AF2258">
        <v>398.404</v>
      </c>
      <c r="AG2258">
        <v>438.99099999999999</v>
      </c>
      <c r="AH2258">
        <v>510.28100000000001</v>
      </c>
      <c r="AI2258">
        <v>566.22</v>
      </c>
      <c r="AJ2258">
        <v>649.49699999999996</v>
      </c>
      <c r="AK2258">
        <v>783.13900000000001</v>
      </c>
      <c r="AL2258">
        <v>941.59699999999998</v>
      </c>
      <c r="AM2258">
        <v>1095.848</v>
      </c>
      <c r="AN2258">
        <v>1268.711</v>
      </c>
      <c r="AO2258">
        <v>1441.6780000000001</v>
      </c>
      <c r="AP2258">
        <v>1674.7</v>
      </c>
      <c r="AQ2258">
        <v>1860.4</v>
      </c>
      <c r="AR2258">
        <v>2130</v>
      </c>
      <c r="AS2258">
        <v>2443.9</v>
      </c>
      <c r="AT2258">
        <v>2709.4</v>
      </c>
      <c r="AU2258">
        <v>3478</v>
      </c>
      <c r="AV2258">
        <v>4417.951</v>
      </c>
      <c r="AW2258">
        <v>5259.54</v>
      </c>
      <c r="AX2258">
        <v>6100.982</v>
      </c>
      <c r="AY2258">
        <v>6922.1930000000002</v>
      </c>
      <c r="AZ2258">
        <v>7850.1509999999998</v>
      </c>
      <c r="BA2258">
        <v>8888.0480000000007</v>
      </c>
      <c r="BB2258">
        <v>2017</v>
      </c>
    </row>
    <row r="2259" spans="1:54" hidden="1" outlineLevel="2" x14ac:dyDescent="0.25">
      <c r="A2259">
        <v>469</v>
      </c>
      <c r="B2259" t="s">
        <v>1519</v>
      </c>
      <c r="C2259" t="s">
        <v>334</v>
      </c>
      <c r="D2259" t="s">
        <v>1518</v>
      </c>
      <c r="E2259" t="s">
        <v>331</v>
      </c>
      <c r="F2259" t="s">
        <v>333</v>
      </c>
      <c r="G2259" t="s">
        <v>206</v>
      </c>
      <c r="H2259" t="s">
        <v>205</v>
      </c>
      <c r="I2259" t="s">
        <v>298</v>
      </c>
      <c r="J2259">
        <v>23.523</v>
      </c>
      <c r="K2259">
        <v>25.76</v>
      </c>
      <c r="L2259">
        <v>30.478999999999999</v>
      </c>
      <c r="M2259">
        <v>37.253999999999998</v>
      </c>
      <c r="N2259">
        <v>41.887999999999998</v>
      </c>
      <c r="O2259">
        <v>48.841000000000001</v>
      </c>
      <c r="P2259">
        <v>54.076000000000001</v>
      </c>
      <c r="Q2259">
        <v>77.358999999999995</v>
      </c>
      <c r="R2259">
        <v>92.53</v>
      </c>
      <c r="S2259">
        <v>115.36199999999999</v>
      </c>
      <c r="T2259">
        <v>96.087000000000003</v>
      </c>
      <c r="U2259">
        <v>48.430999999999997</v>
      </c>
      <c r="V2259">
        <v>44.167999999999999</v>
      </c>
      <c r="W2259">
        <v>49.526000000000003</v>
      </c>
      <c r="X2259">
        <v>54.55</v>
      </c>
      <c r="Y2259">
        <v>63.26</v>
      </c>
      <c r="Z2259">
        <v>71.114000000000004</v>
      </c>
      <c r="AA2259">
        <v>79.77</v>
      </c>
      <c r="AB2259">
        <v>89.188000000000002</v>
      </c>
      <c r="AC2259">
        <v>95.039000000000001</v>
      </c>
      <c r="AD2259">
        <v>104.752</v>
      </c>
      <c r="AE2259">
        <v>102.273</v>
      </c>
      <c r="AF2259">
        <v>90.260999999999996</v>
      </c>
      <c r="AG2259">
        <v>85.162999999999997</v>
      </c>
      <c r="AH2259">
        <v>82.855000000000004</v>
      </c>
      <c r="AI2259">
        <v>94.126999999999995</v>
      </c>
      <c r="AJ2259">
        <v>112.902</v>
      </c>
      <c r="AK2259">
        <v>137.05500000000001</v>
      </c>
      <c r="AL2259">
        <v>170.797</v>
      </c>
      <c r="AM2259">
        <v>198.316</v>
      </c>
      <c r="AN2259">
        <v>230.024</v>
      </c>
      <c r="AO2259">
        <v>247.726</v>
      </c>
      <c r="AP2259">
        <v>278.76900000000001</v>
      </c>
      <c r="AQ2259">
        <v>288.00700000000001</v>
      </c>
      <c r="AR2259">
        <v>305.56700000000001</v>
      </c>
      <c r="AS2259">
        <v>332.07499999999999</v>
      </c>
      <c r="AT2259">
        <v>332.48399999999998</v>
      </c>
      <c r="AU2259">
        <v>237.07300000000001</v>
      </c>
      <c r="AV2259" t="s">
        <v>196</v>
      </c>
      <c r="AW2259" t="s">
        <v>196</v>
      </c>
      <c r="AX2259" t="s">
        <v>196</v>
      </c>
      <c r="AY2259" t="s">
        <v>196</v>
      </c>
      <c r="AZ2259" t="s">
        <v>196</v>
      </c>
      <c r="BA2259" t="s">
        <v>196</v>
      </c>
      <c r="BB2259">
        <v>2017</v>
      </c>
    </row>
    <row r="2260" spans="1:54" hidden="1" outlineLevel="2" x14ac:dyDescent="0.25">
      <c r="A2260">
        <v>469</v>
      </c>
      <c r="B2260" t="s">
        <v>1519</v>
      </c>
      <c r="C2260" t="s">
        <v>332</v>
      </c>
      <c r="D2260" t="s">
        <v>1518</v>
      </c>
      <c r="E2260" t="s">
        <v>331</v>
      </c>
      <c r="F2260" t="s">
        <v>330</v>
      </c>
      <c r="G2260" t="s">
        <v>311</v>
      </c>
      <c r="H2260" t="s">
        <v>205</v>
      </c>
      <c r="I2260" t="s">
        <v>298</v>
      </c>
      <c r="J2260">
        <v>91.072000000000003</v>
      </c>
      <c r="K2260">
        <v>101.764</v>
      </c>
      <c r="L2260">
        <v>115.964</v>
      </c>
      <c r="M2260">
        <v>131.24100000000001</v>
      </c>
      <c r="N2260">
        <v>146.79900000000001</v>
      </c>
      <c r="O2260">
        <v>162.74600000000001</v>
      </c>
      <c r="P2260">
        <v>173.929</v>
      </c>
      <c r="Q2260">
        <v>185.989</v>
      </c>
      <c r="R2260">
        <v>200.18799999999999</v>
      </c>
      <c r="S2260">
        <v>214.196</v>
      </c>
      <c r="T2260">
        <v>227.33799999999999</v>
      </c>
      <c r="U2260">
        <v>239.83699999999999</v>
      </c>
      <c r="V2260">
        <v>246.041</v>
      </c>
      <c r="W2260">
        <v>259.19900000000001</v>
      </c>
      <c r="X2260">
        <v>275.80099999999999</v>
      </c>
      <c r="Y2260">
        <v>294.17700000000002</v>
      </c>
      <c r="Z2260">
        <v>314.161</v>
      </c>
      <c r="AA2260">
        <v>338.45400000000001</v>
      </c>
      <c r="AB2260">
        <v>367.93200000000002</v>
      </c>
      <c r="AC2260">
        <v>396.387</v>
      </c>
      <c r="AD2260">
        <v>427.23</v>
      </c>
      <c r="AE2260">
        <v>452.36599999999999</v>
      </c>
      <c r="AF2260">
        <v>473.94200000000001</v>
      </c>
      <c r="AG2260">
        <v>498.82900000000001</v>
      </c>
      <c r="AH2260">
        <v>533.52099999999996</v>
      </c>
      <c r="AI2260">
        <v>575.31100000000004</v>
      </c>
      <c r="AJ2260">
        <v>633.572</v>
      </c>
      <c r="AK2260">
        <v>696.53200000000004</v>
      </c>
      <c r="AL2260">
        <v>761.01900000000001</v>
      </c>
      <c r="AM2260">
        <v>802.63499999999999</v>
      </c>
      <c r="AN2260">
        <v>854.26</v>
      </c>
      <c r="AO2260">
        <v>887.28</v>
      </c>
      <c r="AP2260">
        <v>923.74099999999999</v>
      </c>
      <c r="AQ2260">
        <v>969.65300000000002</v>
      </c>
      <c r="AR2260">
        <v>1015.837</v>
      </c>
      <c r="AS2260">
        <v>1071.7460000000001</v>
      </c>
      <c r="AT2260">
        <v>1132.069</v>
      </c>
      <c r="AU2260">
        <v>1201.1880000000001</v>
      </c>
      <c r="AV2260">
        <v>1292.7449999999999</v>
      </c>
      <c r="AW2260">
        <v>1393.4839999999999</v>
      </c>
      <c r="AX2260">
        <v>1502.7380000000001</v>
      </c>
      <c r="AY2260">
        <v>1622.8620000000001</v>
      </c>
      <c r="AZ2260">
        <v>1749.6110000000001</v>
      </c>
      <c r="BA2260">
        <v>1887.027</v>
      </c>
      <c r="BB2260">
        <v>2017</v>
      </c>
    </row>
    <row r="2261" spans="1:54" hidden="1" outlineLevel="2" x14ac:dyDescent="0.25">
      <c r="A2261">
        <v>469</v>
      </c>
      <c r="B2261" t="s">
        <v>1519</v>
      </c>
      <c r="C2261" t="s">
        <v>329</v>
      </c>
      <c r="D2261" t="s">
        <v>1518</v>
      </c>
      <c r="E2261" t="s">
        <v>328</v>
      </c>
      <c r="F2261" t="s">
        <v>327</v>
      </c>
      <c r="G2261" t="s">
        <v>282</v>
      </c>
      <c r="I2261" t="s">
        <v>326</v>
      </c>
      <c r="J2261">
        <v>4.2519999999999998</v>
      </c>
      <c r="K2261">
        <v>4.5570000000000004</v>
      </c>
      <c r="L2261">
        <v>5.024</v>
      </c>
      <c r="M2261">
        <v>5.641</v>
      </c>
      <c r="N2261">
        <v>5.8710000000000004</v>
      </c>
      <c r="O2261">
        <v>6.3730000000000002</v>
      </c>
      <c r="P2261">
        <v>6.7350000000000003</v>
      </c>
      <c r="Q2261">
        <v>9.2409999999999997</v>
      </c>
      <c r="R2261">
        <v>10.628</v>
      </c>
      <c r="S2261">
        <v>12.866</v>
      </c>
      <c r="T2261">
        <v>15.728999999999999</v>
      </c>
      <c r="U2261">
        <v>17.827000000000002</v>
      </c>
      <c r="V2261">
        <v>22.233000000000001</v>
      </c>
      <c r="W2261">
        <v>24.399000000000001</v>
      </c>
      <c r="X2261">
        <v>26.09</v>
      </c>
      <c r="Y2261">
        <v>29.108000000000001</v>
      </c>
      <c r="Z2261">
        <v>31.21</v>
      </c>
      <c r="AA2261">
        <v>33.036000000000001</v>
      </c>
      <c r="AB2261">
        <v>34.326000000000001</v>
      </c>
      <c r="AC2261">
        <v>34.622999999999998</v>
      </c>
      <c r="AD2261">
        <v>36.326000000000001</v>
      </c>
      <c r="AE2261">
        <v>37.008000000000003</v>
      </c>
      <c r="AF2261">
        <v>37.886000000000003</v>
      </c>
      <c r="AG2261">
        <v>40.453000000000003</v>
      </c>
      <c r="AH2261">
        <v>45.173999999999999</v>
      </c>
      <c r="AI2261">
        <v>47.981000000000002</v>
      </c>
      <c r="AJ2261">
        <v>51.512</v>
      </c>
      <c r="AK2261">
        <v>58.000999999999998</v>
      </c>
      <c r="AL2261">
        <v>65.078999999999994</v>
      </c>
      <c r="AM2261">
        <v>72.358000000000004</v>
      </c>
      <c r="AN2261">
        <v>79.671999999999997</v>
      </c>
      <c r="AO2261">
        <v>88.963999999999999</v>
      </c>
      <c r="AP2261">
        <v>101.093</v>
      </c>
      <c r="AQ2261">
        <v>108.71299999999999</v>
      </c>
      <c r="AR2261">
        <v>120.94</v>
      </c>
      <c r="AS2261">
        <v>132.95099999999999</v>
      </c>
      <c r="AT2261">
        <v>141.321</v>
      </c>
      <c r="AU2261">
        <v>174.048</v>
      </c>
      <c r="AV2261">
        <v>210.095</v>
      </c>
      <c r="AW2261">
        <v>237.06700000000001</v>
      </c>
      <c r="AX2261">
        <v>260.01100000000002</v>
      </c>
      <c r="AY2261">
        <v>278.37900000000002</v>
      </c>
      <c r="AZ2261">
        <v>297.85500000000002</v>
      </c>
      <c r="BA2261">
        <v>318.11799999999999</v>
      </c>
      <c r="BB2261">
        <v>2017</v>
      </c>
    </row>
    <row r="2262" spans="1:54" hidden="1" outlineLevel="2" x14ac:dyDescent="0.25">
      <c r="A2262">
        <v>469</v>
      </c>
      <c r="B2262" t="s">
        <v>1519</v>
      </c>
      <c r="C2262" t="s">
        <v>325</v>
      </c>
      <c r="D2262" t="s">
        <v>1518</v>
      </c>
      <c r="E2262" t="s">
        <v>322</v>
      </c>
      <c r="F2262" t="s">
        <v>324</v>
      </c>
      <c r="G2262" t="s">
        <v>209</v>
      </c>
      <c r="H2262" t="s">
        <v>310</v>
      </c>
      <c r="I2262" t="s">
        <v>319</v>
      </c>
      <c r="J2262">
        <v>9548.5769999999993</v>
      </c>
      <c r="K2262">
        <v>9488.8889999999992</v>
      </c>
      <c r="L2262">
        <v>9910.3510000000006</v>
      </c>
      <c r="M2262">
        <v>10503.437</v>
      </c>
      <c r="N2262">
        <v>11039.431</v>
      </c>
      <c r="O2262">
        <v>11525.894</v>
      </c>
      <c r="P2262">
        <v>11769.483</v>
      </c>
      <c r="Q2262">
        <v>12008.538</v>
      </c>
      <c r="R2262">
        <v>12237.366</v>
      </c>
      <c r="S2262">
        <v>12331.196</v>
      </c>
      <c r="T2262">
        <v>12507.807000000001</v>
      </c>
      <c r="U2262">
        <v>12511.615</v>
      </c>
      <c r="V2262">
        <v>12294.602999999999</v>
      </c>
      <c r="W2262">
        <v>12394.69</v>
      </c>
      <c r="X2262">
        <v>12651.752</v>
      </c>
      <c r="Y2262">
        <v>12951.036</v>
      </c>
      <c r="Z2262">
        <v>13279.485000000001</v>
      </c>
      <c r="AA2262">
        <v>13781.370999999999</v>
      </c>
      <c r="AB2262">
        <v>14503.451999999999</v>
      </c>
      <c r="AC2262">
        <v>15066.914000000001</v>
      </c>
      <c r="AD2262">
        <v>15437.06</v>
      </c>
      <c r="AE2262">
        <v>15635.132</v>
      </c>
      <c r="AF2262">
        <v>15806.069</v>
      </c>
      <c r="AG2262">
        <v>15980.087</v>
      </c>
      <c r="AH2262">
        <v>16296.825999999999</v>
      </c>
      <c r="AI2262">
        <v>16680.244999999999</v>
      </c>
      <c r="AJ2262">
        <v>17460.501</v>
      </c>
      <c r="AK2262">
        <v>18334.489000000001</v>
      </c>
      <c r="AL2262">
        <v>19232.623</v>
      </c>
      <c r="AM2262">
        <v>19687.631000000001</v>
      </c>
      <c r="AN2262">
        <v>20226.913</v>
      </c>
      <c r="AO2262">
        <v>20130.732</v>
      </c>
      <c r="AP2262">
        <v>20104.368999999999</v>
      </c>
      <c r="AQ2262">
        <v>20204.25</v>
      </c>
      <c r="AR2262">
        <v>20313.724999999999</v>
      </c>
      <c r="AS2262">
        <v>20653.933000000001</v>
      </c>
      <c r="AT2262">
        <v>21254.989000000001</v>
      </c>
      <c r="AU2262">
        <v>21079.114000000001</v>
      </c>
      <c r="AV2262">
        <v>21683.106</v>
      </c>
      <c r="AW2262">
        <v>22362.324000000001</v>
      </c>
      <c r="AX2262">
        <v>23119.159</v>
      </c>
      <c r="AY2262">
        <v>23949.47</v>
      </c>
      <c r="AZ2262">
        <v>24813.399000000001</v>
      </c>
      <c r="BA2262">
        <v>25713.207999999999</v>
      </c>
      <c r="BB2262">
        <v>2017</v>
      </c>
    </row>
    <row r="2263" spans="1:54" hidden="1" outlineLevel="2" x14ac:dyDescent="0.25">
      <c r="A2263">
        <v>469</v>
      </c>
      <c r="B2263" t="s">
        <v>1519</v>
      </c>
      <c r="C2263" t="s">
        <v>323</v>
      </c>
      <c r="D2263" t="s">
        <v>1518</v>
      </c>
      <c r="E2263" t="s">
        <v>322</v>
      </c>
      <c r="F2263" t="s">
        <v>321</v>
      </c>
      <c r="G2263" t="s">
        <v>320</v>
      </c>
      <c r="H2263" t="s">
        <v>310</v>
      </c>
      <c r="I2263" t="s">
        <v>319</v>
      </c>
      <c r="J2263">
        <v>5228.1000000000004</v>
      </c>
      <c r="K2263">
        <v>5195.4189999999999</v>
      </c>
      <c r="L2263">
        <v>5426.1809999999996</v>
      </c>
      <c r="M2263">
        <v>5750.9110000000001</v>
      </c>
      <c r="N2263">
        <v>6044.3819999999996</v>
      </c>
      <c r="O2263">
        <v>6310.7330000000002</v>
      </c>
      <c r="P2263">
        <v>6444.1040000000003</v>
      </c>
      <c r="Q2263">
        <v>6574.9930000000004</v>
      </c>
      <c r="R2263">
        <v>6700.2830000000004</v>
      </c>
      <c r="S2263">
        <v>6751.6570000000002</v>
      </c>
      <c r="T2263">
        <v>6848.357</v>
      </c>
      <c r="U2263">
        <v>6850.442</v>
      </c>
      <c r="V2263">
        <v>6731.6220000000003</v>
      </c>
      <c r="W2263">
        <v>6786.4219999999996</v>
      </c>
      <c r="X2263">
        <v>6927.17</v>
      </c>
      <c r="Y2263">
        <v>7091.0360000000001</v>
      </c>
      <c r="Z2263">
        <v>7270.87</v>
      </c>
      <c r="AA2263">
        <v>7545.6660000000002</v>
      </c>
      <c r="AB2263">
        <v>7941.0249999999996</v>
      </c>
      <c r="AC2263">
        <v>8249.5349999999999</v>
      </c>
      <c r="AD2263">
        <v>8452.2000000000007</v>
      </c>
      <c r="AE2263">
        <v>8560.65</v>
      </c>
      <c r="AF2263">
        <v>8654.2430000000004</v>
      </c>
      <c r="AG2263">
        <v>8749.5220000000008</v>
      </c>
      <c r="AH2263">
        <v>8922.9449999999997</v>
      </c>
      <c r="AI2263">
        <v>9132.8770000000004</v>
      </c>
      <c r="AJ2263">
        <v>9560.0879999999997</v>
      </c>
      <c r="AK2263">
        <v>10038.619000000001</v>
      </c>
      <c r="AL2263">
        <v>10530.371999999999</v>
      </c>
      <c r="AM2263">
        <v>10779.501</v>
      </c>
      <c r="AN2263">
        <v>11074.772000000001</v>
      </c>
      <c r="AO2263">
        <v>11022.11</v>
      </c>
      <c r="AP2263">
        <v>11007.675999999999</v>
      </c>
      <c r="AQ2263">
        <v>11062.362999999999</v>
      </c>
      <c r="AR2263">
        <v>11122.304</v>
      </c>
      <c r="AS2263">
        <v>11308.575999999999</v>
      </c>
      <c r="AT2263">
        <v>11637.671</v>
      </c>
      <c r="AU2263">
        <v>11541.375</v>
      </c>
      <c r="AV2263">
        <v>11872.075999999999</v>
      </c>
      <c r="AW2263">
        <v>12243.966</v>
      </c>
      <c r="AX2263">
        <v>12658.353999999999</v>
      </c>
      <c r="AY2263">
        <v>13112.971</v>
      </c>
      <c r="AZ2263">
        <v>13585.995000000001</v>
      </c>
      <c r="BA2263">
        <v>14078.664000000001</v>
      </c>
      <c r="BB2263">
        <v>2017</v>
      </c>
    </row>
    <row r="2264" spans="1:54" hidden="1" outlineLevel="2" x14ac:dyDescent="0.25">
      <c r="A2264">
        <v>469</v>
      </c>
      <c r="B2264" t="s">
        <v>1519</v>
      </c>
      <c r="C2264" t="s">
        <v>318</v>
      </c>
      <c r="D2264" t="s">
        <v>1518</v>
      </c>
      <c r="E2264" t="s">
        <v>313</v>
      </c>
      <c r="F2264" t="s">
        <v>317</v>
      </c>
      <c r="G2264" t="s">
        <v>209</v>
      </c>
      <c r="H2264" t="s">
        <v>310</v>
      </c>
      <c r="I2264" t="s">
        <v>309</v>
      </c>
      <c r="J2264">
        <v>406.029</v>
      </c>
      <c r="K2264">
        <v>432.36200000000002</v>
      </c>
      <c r="L2264">
        <v>497.94499999999999</v>
      </c>
      <c r="M2264">
        <v>592.47199999999998</v>
      </c>
      <c r="N2264">
        <v>648.17899999999997</v>
      </c>
      <c r="O2264">
        <v>734.53099999999995</v>
      </c>
      <c r="P2264">
        <v>792.71900000000005</v>
      </c>
      <c r="Q2264">
        <v>1109.652</v>
      </c>
      <c r="R2264">
        <v>1300.6210000000001</v>
      </c>
      <c r="S2264">
        <v>1586.51</v>
      </c>
      <c r="T2264">
        <v>1967.4079999999999</v>
      </c>
      <c r="U2264">
        <v>2230.3969999999999</v>
      </c>
      <c r="V2264">
        <v>2733.41</v>
      </c>
      <c r="W2264">
        <v>3024.2150000000001</v>
      </c>
      <c r="X2264">
        <v>3300.8119999999999</v>
      </c>
      <c r="Y2264">
        <v>3769.79</v>
      </c>
      <c r="Z2264">
        <v>4144.4759999999997</v>
      </c>
      <c r="AA2264">
        <v>4552.8540000000003</v>
      </c>
      <c r="AB2264">
        <v>4978.4859999999999</v>
      </c>
      <c r="AC2264">
        <v>5216.6760000000004</v>
      </c>
      <c r="AD2264">
        <v>5607.6729999999998</v>
      </c>
      <c r="AE2264">
        <v>5786.3270000000002</v>
      </c>
      <c r="AF2264">
        <v>5988.2479999999996</v>
      </c>
      <c r="AG2264">
        <v>6464.4979999999996</v>
      </c>
      <c r="AH2264">
        <v>7361.9840000000004</v>
      </c>
      <c r="AI2264">
        <v>8003.3310000000001</v>
      </c>
      <c r="AJ2264">
        <v>8994.3019999999997</v>
      </c>
      <c r="AK2264">
        <v>10634.12</v>
      </c>
      <c r="AL2264">
        <v>12516.403</v>
      </c>
      <c r="AM2264">
        <v>14245.668</v>
      </c>
      <c r="AN2264">
        <v>16115.112999999999</v>
      </c>
      <c r="AO2264">
        <v>17909.047999999999</v>
      </c>
      <c r="AP2264">
        <v>20324.028999999999</v>
      </c>
      <c r="AQ2264">
        <v>21964.580999999998</v>
      </c>
      <c r="AR2264">
        <v>24567.473999999998</v>
      </c>
      <c r="AS2264">
        <v>27459.550999999999</v>
      </c>
      <c r="AT2264">
        <v>30037.694</v>
      </c>
      <c r="AU2264">
        <v>36687.764000000003</v>
      </c>
      <c r="AV2264">
        <v>45555.09</v>
      </c>
      <c r="AW2264">
        <v>53013.703999999998</v>
      </c>
      <c r="AX2264">
        <v>60112.461000000003</v>
      </c>
      <c r="AY2264">
        <v>66670.361000000004</v>
      </c>
      <c r="AZ2264">
        <v>73908.009999999995</v>
      </c>
      <c r="BA2264">
        <v>81798.296000000002</v>
      </c>
      <c r="BB2264">
        <v>2017</v>
      </c>
    </row>
    <row r="2265" spans="1:54" hidden="1" outlineLevel="2" x14ac:dyDescent="0.25">
      <c r="A2265">
        <v>469</v>
      </c>
      <c r="B2265" t="s">
        <v>1519</v>
      </c>
      <c r="C2265" t="s">
        <v>316</v>
      </c>
      <c r="D2265" t="s">
        <v>1518</v>
      </c>
      <c r="E2265" t="s">
        <v>313</v>
      </c>
      <c r="F2265" t="s">
        <v>315</v>
      </c>
      <c r="G2265" t="s">
        <v>206</v>
      </c>
      <c r="H2265" t="s">
        <v>310</v>
      </c>
      <c r="I2265" t="s">
        <v>309</v>
      </c>
      <c r="J2265">
        <v>580.04200000000003</v>
      </c>
      <c r="K2265">
        <v>617.65899999999999</v>
      </c>
      <c r="L2265">
        <v>711.351</v>
      </c>
      <c r="M2265">
        <v>846.38800000000003</v>
      </c>
      <c r="N2265">
        <v>925.97</v>
      </c>
      <c r="O2265">
        <v>1049.33</v>
      </c>
      <c r="P2265">
        <v>1132.4559999999999</v>
      </c>
      <c r="Q2265">
        <v>1585.2170000000001</v>
      </c>
      <c r="R2265">
        <v>1858.029</v>
      </c>
      <c r="S2265">
        <v>2266.442</v>
      </c>
      <c r="T2265">
        <v>1870.847</v>
      </c>
      <c r="U2265">
        <v>923.84299999999996</v>
      </c>
      <c r="V2265">
        <v>825.44799999999998</v>
      </c>
      <c r="W2265">
        <v>906.80399999999997</v>
      </c>
      <c r="X2265">
        <v>978.53700000000003</v>
      </c>
      <c r="Y2265">
        <v>1111.7819999999999</v>
      </c>
      <c r="Z2265">
        <v>1221.885</v>
      </c>
      <c r="AA2265">
        <v>1342.925</v>
      </c>
      <c r="AB2265">
        <v>1469.317</v>
      </c>
      <c r="AC2265">
        <v>1532.8889999999999</v>
      </c>
      <c r="AD2265">
        <v>1642.6289999999999</v>
      </c>
      <c r="AE2265">
        <v>1569.0350000000001</v>
      </c>
      <c r="AF2265">
        <v>1356.683</v>
      </c>
      <c r="AG2265">
        <v>1254.1010000000001</v>
      </c>
      <c r="AH2265">
        <v>1195.373</v>
      </c>
      <c r="AI2265">
        <v>1330.4590000000001</v>
      </c>
      <c r="AJ2265">
        <v>1563.479</v>
      </c>
      <c r="AK2265">
        <v>1861.0519999999999</v>
      </c>
      <c r="AL2265">
        <v>2270.3560000000002</v>
      </c>
      <c r="AM2265">
        <v>2578.0459999999998</v>
      </c>
      <c r="AN2265">
        <v>2921.7570000000001</v>
      </c>
      <c r="AO2265">
        <v>3077.3429999999998</v>
      </c>
      <c r="AP2265">
        <v>3383.1129999999998</v>
      </c>
      <c r="AQ2265">
        <v>3400.3209999999999</v>
      </c>
      <c r="AR2265">
        <v>3524.4180000000001</v>
      </c>
      <c r="AS2265">
        <v>3731.1770000000001</v>
      </c>
      <c r="AT2265">
        <v>3686.07</v>
      </c>
      <c r="AU2265">
        <v>2500.7719999999999</v>
      </c>
      <c r="AV2265" t="s">
        <v>196</v>
      </c>
      <c r="AW2265" t="s">
        <v>196</v>
      </c>
      <c r="AX2265" t="s">
        <v>196</v>
      </c>
      <c r="AY2265" t="s">
        <v>196</v>
      </c>
      <c r="AZ2265" t="s">
        <v>196</v>
      </c>
      <c r="BA2265" t="s">
        <v>196</v>
      </c>
      <c r="BB2265">
        <v>2017</v>
      </c>
    </row>
    <row r="2266" spans="1:54" hidden="1" outlineLevel="2" x14ac:dyDescent="0.25">
      <c r="A2266">
        <v>469</v>
      </c>
      <c r="B2266" t="s">
        <v>1519</v>
      </c>
      <c r="C2266" t="s">
        <v>314</v>
      </c>
      <c r="D2266" t="s">
        <v>1518</v>
      </c>
      <c r="E2266" t="s">
        <v>313</v>
      </c>
      <c r="F2266" t="s">
        <v>312</v>
      </c>
      <c r="G2266" t="s">
        <v>311</v>
      </c>
      <c r="H2266" t="s">
        <v>310</v>
      </c>
      <c r="I2266" t="s">
        <v>309</v>
      </c>
      <c r="J2266">
        <v>2245.6999999999998</v>
      </c>
      <c r="K2266">
        <v>2440.038</v>
      </c>
      <c r="L2266">
        <v>2706.5329999999999</v>
      </c>
      <c r="M2266">
        <v>2981.7379999999998</v>
      </c>
      <c r="N2266">
        <v>3245.1170000000002</v>
      </c>
      <c r="O2266">
        <v>3496.538</v>
      </c>
      <c r="P2266">
        <v>3642.4180000000001</v>
      </c>
      <c r="Q2266">
        <v>3811.2539999999999</v>
      </c>
      <c r="R2266">
        <v>4019.8359999999998</v>
      </c>
      <c r="S2266">
        <v>4208.1719999999996</v>
      </c>
      <c r="T2266">
        <v>4426.32</v>
      </c>
      <c r="U2266">
        <v>4575.0410000000002</v>
      </c>
      <c r="V2266">
        <v>4598.1779999999999</v>
      </c>
      <c r="W2266">
        <v>4745.8890000000001</v>
      </c>
      <c r="X2266">
        <v>4947.424</v>
      </c>
      <c r="Y2266">
        <v>5170.0789999999997</v>
      </c>
      <c r="Z2266">
        <v>5397.9480000000003</v>
      </c>
      <c r="AA2266">
        <v>5697.8739999999998</v>
      </c>
      <c r="AB2266">
        <v>6061.482</v>
      </c>
      <c r="AC2266">
        <v>6393.3419999999996</v>
      </c>
      <c r="AD2266">
        <v>6699.4459999999999</v>
      </c>
      <c r="AE2266">
        <v>6940.0479999999998</v>
      </c>
      <c r="AF2266">
        <v>7123.63</v>
      </c>
      <c r="AG2266">
        <v>7345.665</v>
      </c>
      <c r="AH2266">
        <v>7697.2650000000003</v>
      </c>
      <c r="AI2266">
        <v>8131.83</v>
      </c>
      <c r="AJ2266">
        <v>8773.7720000000008</v>
      </c>
      <c r="AK2266">
        <v>9458.0959999999995</v>
      </c>
      <c r="AL2266">
        <v>10116.032999999999</v>
      </c>
      <c r="AM2266">
        <v>10433.999</v>
      </c>
      <c r="AN2266">
        <v>10850.779</v>
      </c>
      <c r="AO2266">
        <v>11022.11</v>
      </c>
      <c r="AP2266">
        <v>11210.449000000001</v>
      </c>
      <c r="AQ2266">
        <v>11448.084000000001</v>
      </c>
      <c r="AR2266">
        <v>11716.694</v>
      </c>
      <c r="AS2266">
        <v>12042.093999999999</v>
      </c>
      <c r="AT2266">
        <v>12550.648999999999</v>
      </c>
      <c r="AU2266">
        <v>12670.762000000001</v>
      </c>
      <c r="AV2266">
        <v>13329.958000000001</v>
      </c>
      <c r="AW2266">
        <v>14045.665999999999</v>
      </c>
      <c r="AX2266">
        <v>14806.347</v>
      </c>
      <c r="AY2266">
        <v>15630.419</v>
      </c>
      <c r="AZ2266">
        <v>16472.325000000001</v>
      </c>
      <c r="BA2266">
        <v>17366.647000000001</v>
      </c>
      <c r="BB2266">
        <v>2017</v>
      </c>
    </row>
    <row r="2267" spans="1:54" hidden="1" outlineLevel="2" x14ac:dyDescent="0.25">
      <c r="A2267">
        <v>469</v>
      </c>
      <c r="B2267" t="s">
        <v>1519</v>
      </c>
      <c r="C2267" t="s">
        <v>308</v>
      </c>
      <c r="D2267" t="s">
        <v>1518</v>
      </c>
      <c r="E2267" t="s">
        <v>307</v>
      </c>
      <c r="F2267" t="s">
        <v>306</v>
      </c>
      <c r="G2267" t="s">
        <v>227</v>
      </c>
    </row>
    <row r="2268" spans="1:54" hidden="1" outlineLevel="2" x14ac:dyDescent="0.25">
      <c r="A2268">
        <v>469</v>
      </c>
      <c r="B2268" t="s">
        <v>1519</v>
      </c>
      <c r="C2268" t="s">
        <v>305</v>
      </c>
      <c r="D2268" t="s">
        <v>1518</v>
      </c>
      <c r="E2268" t="s">
        <v>304</v>
      </c>
      <c r="F2268" t="s">
        <v>303</v>
      </c>
      <c r="G2268" t="s">
        <v>274</v>
      </c>
      <c r="I2268" t="s">
        <v>298</v>
      </c>
      <c r="J2268">
        <v>0.69</v>
      </c>
      <c r="K2268">
        <v>0.69299999999999995</v>
      </c>
      <c r="L2268">
        <v>0.74099999999999999</v>
      </c>
      <c r="M2268">
        <v>0.78700000000000003</v>
      </c>
      <c r="N2268">
        <v>0.81399999999999995</v>
      </c>
      <c r="O2268">
        <v>0.84399999999999997</v>
      </c>
      <c r="P2268">
        <v>0.85399999999999998</v>
      </c>
      <c r="Q2268">
        <v>0.85699999999999998</v>
      </c>
      <c r="R2268">
        <v>0.85299999999999998</v>
      </c>
      <c r="S2268">
        <v>0.84799999999999998</v>
      </c>
      <c r="T2268">
        <v>0.83299999999999996</v>
      </c>
      <c r="U2268">
        <v>0.83099999999999996</v>
      </c>
      <c r="V2268">
        <v>0.749</v>
      </c>
      <c r="W2268">
        <v>0.755</v>
      </c>
      <c r="X2268">
        <v>0.76400000000000001</v>
      </c>
      <c r="Y2268">
        <v>0.77</v>
      </c>
      <c r="Z2268">
        <v>0.77800000000000002</v>
      </c>
      <c r="AA2268">
        <v>0.79100000000000004</v>
      </c>
      <c r="AB2268">
        <v>0.82899999999999996</v>
      </c>
      <c r="AC2268">
        <v>0.85</v>
      </c>
      <c r="AD2268">
        <v>0.85499999999999998</v>
      </c>
      <c r="AE2268">
        <v>0.86399999999999999</v>
      </c>
      <c r="AF2268">
        <v>0.86699999999999999</v>
      </c>
      <c r="AG2268">
        <v>0.85899999999999999</v>
      </c>
      <c r="AH2268">
        <v>0.85</v>
      </c>
      <c r="AI2268">
        <v>0.84799999999999998</v>
      </c>
      <c r="AJ2268">
        <v>0.86</v>
      </c>
      <c r="AK2268">
        <v>0.874</v>
      </c>
      <c r="AL2268">
        <v>0.91</v>
      </c>
      <c r="AM2268">
        <v>0.95699999999999996</v>
      </c>
      <c r="AN2268">
        <v>0.95599999999999996</v>
      </c>
      <c r="AO2268">
        <v>0.93500000000000005</v>
      </c>
      <c r="AP2268">
        <v>0.92600000000000005</v>
      </c>
      <c r="AQ2268">
        <v>0.92600000000000005</v>
      </c>
      <c r="AR2268">
        <v>0.92100000000000004</v>
      </c>
      <c r="AS2268">
        <v>0.93</v>
      </c>
      <c r="AT2268">
        <v>0.94099999999999995</v>
      </c>
      <c r="AU2268">
        <v>0.94499999999999995</v>
      </c>
      <c r="AV2268">
        <v>0.95799999999999996</v>
      </c>
      <c r="AW2268">
        <v>0.97299999999999998</v>
      </c>
      <c r="AX2268">
        <v>0.99199999999999999</v>
      </c>
      <c r="AY2268">
        <v>1.014</v>
      </c>
      <c r="AZ2268">
        <v>1.036</v>
      </c>
      <c r="BA2268">
        <v>1.06</v>
      </c>
      <c r="BB2268">
        <v>2017</v>
      </c>
    </row>
    <row r="2269" spans="1:54" hidden="1" outlineLevel="2" x14ac:dyDescent="0.25">
      <c r="A2269">
        <v>469</v>
      </c>
      <c r="B2269" t="s">
        <v>1519</v>
      </c>
      <c r="C2269" t="s">
        <v>302</v>
      </c>
      <c r="D2269" t="s">
        <v>1518</v>
      </c>
      <c r="E2269" t="s">
        <v>301</v>
      </c>
      <c r="F2269" t="s">
        <v>300</v>
      </c>
      <c r="G2269" t="s">
        <v>299</v>
      </c>
      <c r="I2269" t="s">
        <v>298</v>
      </c>
      <c r="J2269">
        <v>0.18099999999999999</v>
      </c>
      <c r="K2269">
        <v>0.17699999999999999</v>
      </c>
      <c r="L2269">
        <v>0.184</v>
      </c>
      <c r="M2269">
        <v>0.19900000000000001</v>
      </c>
      <c r="N2269">
        <v>0.2</v>
      </c>
      <c r="O2269">
        <v>0.21</v>
      </c>
      <c r="P2269">
        <v>0.218</v>
      </c>
      <c r="Q2269">
        <v>0.29099999999999998</v>
      </c>
      <c r="R2269">
        <v>0.32400000000000001</v>
      </c>
      <c r="S2269">
        <v>0.377</v>
      </c>
      <c r="T2269">
        <v>0.44400000000000001</v>
      </c>
      <c r="U2269">
        <v>0.48799999999999999</v>
      </c>
      <c r="V2269">
        <v>0.59399999999999997</v>
      </c>
      <c r="W2269">
        <v>0.63700000000000001</v>
      </c>
      <c r="X2269">
        <v>0.66700000000000004</v>
      </c>
      <c r="Y2269">
        <v>0.72899999999999998</v>
      </c>
      <c r="Z2269">
        <v>0.76800000000000002</v>
      </c>
      <c r="AA2269">
        <v>0.79900000000000004</v>
      </c>
      <c r="AB2269">
        <v>0.82099999999999995</v>
      </c>
      <c r="AC2269">
        <v>0.81599999999999995</v>
      </c>
      <c r="AD2269">
        <v>0.83699999999999997</v>
      </c>
      <c r="AE2269">
        <v>0.83399999999999996</v>
      </c>
      <c r="AF2269">
        <v>0.84099999999999997</v>
      </c>
      <c r="AG2269">
        <v>0.88</v>
      </c>
      <c r="AH2269">
        <v>0.95599999999999996</v>
      </c>
      <c r="AI2269">
        <v>0.98399999999999999</v>
      </c>
      <c r="AJ2269">
        <v>1.0249999999999999</v>
      </c>
      <c r="AK2269">
        <v>1.1240000000000001</v>
      </c>
      <c r="AL2269">
        <v>1.2370000000000001</v>
      </c>
      <c r="AM2269">
        <v>1.365</v>
      </c>
      <c r="AN2269">
        <v>1.4850000000000001</v>
      </c>
      <c r="AO2269">
        <v>1.625</v>
      </c>
      <c r="AP2269">
        <v>1.8129999999999999</v>
      </c>
      <c r="AQ2269">
        <v>1.919</v>
      </c>
      <c r="AR2269">
        <v>2.097</v>
      </c>
      <c r="AS2269">
        <v>2.2799999999999998</v>
      </c>
      <c r="AT2269">
        <v>2.3929999999999998</v>
      </c>
      <c r="AU2269">
        <v>2.895</v>
      </c>
      <c r="AV2269">
        <v>3.4169999999999998</v>
      </c>
      <c r="AW2269">
        <v>3.774</v>
      </c>
      <c r="AX2269">
        <v>4.0599999999999996</v>
      </c>
      <c r="AY2269">
        <v>4.2649999999999997</v>
      </c>
      <c r="AZ2269">
        <v>4.4870000000000001</v>
      </c>
      <c r="BA2269">
        <v>4.71</v>
      </c>
      <c r="BB2269">
        <v>2017</v>
      </c>
    </row>
    <row r="2270" spans="1:54" hidden="1" outlineLevel="2" x14ac:dyDescent="0.25">
      <c r="A2270">
        <v>469</v>
      </c>
      <c r="B2270" t="s">
        <v>1519</v>
      </c>
      <c r="C2270" t="s">
        <v>297</v>
      </c>
      <c r="D2270" t="s">
        <v>1518</v>
      </c>
      <c r="E2270" t="s">
        <v>296</v>
      </c>
      <c r="F2270" t="s">
        <v>295</v>
      </c>
      <c r="G2270" t="s">
        <v>198</v>
      </c>
      <c r="I2270" t="s">
        <v>1526</v>
      </c>
      <c r="J2270">
        <v>33.994</v>
      </c>
      <c r="K2270">
        <v>33.368000000000002</v>
      </c>
      <c r="L2270">
        <v>33.844999999999999</v>
      </c>
      <c r="M2270">
        <v>28.791</v>
      </c>
      <c r="N2270">
        <v>26.774999999999999</v>
      </c>
      <c r="O2270">
        <v>24.864000000000001</v>
      </c>
      <c r="P2270">
        <v>22.614000000000001</v>
      </c>
      <c r="Q2270">
        <v>24.745999999999999</v>
      </c>
      <c r="R2270">
        <v>33.271000000000001</v>
      </c>
      <c r="S2270">
        <v>30.215</v>
      </c>
      <c r="T2270">
        <v>27.413</v>
      </c>
      <c r="U2270">
        <v>20.140999999999998</v>
      </c>
      <c r="V2270">
        <v>17.297999999999998</v>
      </c>
      <c r="W2270">
        <v>15.439</v>
      </c>
      <c r="X2270">
        <v>15.76</v>
      </c>
      <c r="Y2270">
        <v>16.317</v>
      </c>
      <c r="Z2270">
        <v>15.754</v>
      </c>
      <c r="AA2270">
        <v>18.844999999999999</v>
      </c>
      <c r="AB2270">
        <v>20.285</v>
      </c>
      <c r="AC2270">
        <v>19.788</v>
      </c>
      <c r="AD2270">
        <v>18.596</v>
      </c>
      <c r="AE2270">
        <v>17.366</v>
      </c>
      <c r="AF2270">
        <v>19.908000000000001</v>
      </c>
      <c r="AG2270">
        <v>19.32</v>
      </c>
      <c r="AH2270">
        <v>19.193999999999999</v>
      </c>
      <c r="AI2270">
        <v>21.204999999999998</v>
      </c>
      <c r="AJ2270">
        <v>23.103999999999999</v>
      </c>
      <c r="AK2270">
        <v>27.51</v>
      </c>
      <c r="AL2270">
        <v>28.486999999999998</v>
      </c>
      <c r="AM2270">
        <v>21.895</v>
      </c>
      <c r="AN2270">
        <v>21.297999999999998</v>
      </c>
      <c r="AO2270">
        <v>17.084</v>
      </c>
      <c r="AP2270">
        <v>16.027000000000001</v>
      </c>
      <c r="AQ2270">
        <v>14.212</v>
      </c>
      <c r="AR2270">
        <v>13.643000000000001</v>
      </c>
      <c r="AS2270">
        <v>14.289</v>
      </c>
      <c r="AT2270">
        <v>15.04</v>
      </c>
      <c r="AU2270">
        <v>15.239000000000001</v>
      </c>
      <c r="AV2270">
        <v>15.805</v>
      </c>
      <c r="AW2270">
        <v>15.972</v>
      </c>
      <c r="AX2270">
        <v>16.884</v>
      </c>
      <c r="AY2270">
        <v>17.724</v>
      </c>
      <c r="AZ2270">
        <v>18.673999999999999</v>
      </c>
      <c r="BA2270">
        <v>19.751999999999999</v>
      </c>
      <c r="BB2270">
        <v>2017</v>
      </c>
    </row>
    <row r="2271" spans="1:54" hidden="1" outlineLevel="2" x14ac:dyDescent="0.25">
      <c r="A2271">
        <v>469</v>
      </c>
      <c r="B2271" t="s">
        <v>1519</v>
      </c>
      <c r="C2271" t="s">
        <v>294</v>
      </c>
      <c r="D2271" t="s">
        <v>1518</v>
      </c>
      <c r="E2271" t="s">
        <v>293</v>
      </c>
      <c r="F2271" t="s">
        <v>292</v>
      </c>
      <c r="G2271" t="s">
        <v>198</v>
      </c>
      <c r="I2271" t="s">
        <v>1526</v>
      </c>
      <c r="J2271">
        <v>15.676</v>
      </c>
      <c r="K2271">
        <v>13.379</v>
      </c>
      <c r="L2271">
        <v>12.436</v>
      </c>
      <c r="M2271">
        <v>12.967000000000001</v>
      </c>
      <c r="N2271">
        <v>10.224</v>
      </c>
      <c r="O2271">
        <v>9.58</v>
      </c>
      <c r="P2271">
        <v>8.0890000000000004</v>
      </c>
      <c r="Q2271">
        <v>19.021000000000001</v>
      </c>
      <c r="R2271">
        <v>18.989999999999998</v>
      </c>
      <c r="S2271">
        <v>19.07</v>
      </c>
      <c r="T2271">
        <v>21.164999999999999</v>
      </c>
      <c r="U2271">
        <v>33.036999999999999</v>
      </c>
      <c r="V2271">
        <v>31.599</v>
      </c>
      <c r="W2271">
        <v>20.791</v>
      </c>
      <c r="X2271">
        <v>21.547000000000001</v>
      </c>
      <c r="Y2271">
        <v>20.622</v>
      </c>
      <c r="Z2271">
        <v>16.638000000000002</v>
      </c>
      <c r="AA2271">
        <v>16.512</v>
      </c>
      <c r="AB2271">
        <v>17.506</v>
      </c>
      <c r="AC2271">
        <v>17.974</v>
      </c>
      <c r="AD2271">
        <v>17.486000000000001</v>
      </c>
      <c r="AE2271">
        <v>17.334</v>
      </c>
      <c r="AF2271">
        <v>20.588999999999999</v>
      </c>
      <c r="AG2271">
        <v>21.600999999999999</v>
      </c>
      <c r="AH2271">
        <v>23.318999999999999</v>
      </c>
      <c r="AI2271">
        <v>24.297000000000001</v>
      </c>
      <c r="AJ2271">
        <v>24.655000000000001</v>
      </c>
      <c r="AK2271">
        <v>29.166</v>
      </c>
      <c r="AL2271">
        <v>29.007999999999999</v>
      </c>
      <c r="AM2271">
        <v>19.664000000000001</v>
      </c>
      <c r="AN2271">
        <v>19.420999999999999</v>
      </c>
      <c r="AO2271">
        <v>14.627000000000001</v>
      </c>
      <c r="AP2271">
        <v>12.387</v>
      </c>
      <c r="AQ2271">
        <v>11.993</v>
      </c>
      <c r="AR2271">
        <v>12.763</v>
      </c>
      <c r="AS2271">
        <v>10.632</v>
      </c>
      <c r="AT2271">
        <v>9.0760000000000005</v>
      </c>
      <c r="AU2271">
        <v>8.7530000000000001</v>
      </c>
      <c r="AV2271">
        <v>11.4</v>
      </c>
      <c r="AW2271">
        <v>12.025</v>
      </c>
      <c r="AX2271">
        <v>13.416</v>
      </c>
      <c r="AY2271">
        <v>14.459</v>
      </c>
      <c r="AZ2271">
        <v>15.497999999999999</v>
      </c>
      <c r="BA2271">
        <v>16.506</v>
      </c>
      <c r="BB2271">
        <v>2017</v>
      </c>
    </row>
    <row r="2272" spans="1:54" hidden="1" outlineLevel="2" x14ac:dyDescent="0.25">
      <c r="A2272">
        <v>469</v>
      </c>
      <c r="B2272" t="s">
        <v>1519</v>
      </c>
      <c r="C2272" t="s">
        <v>290</v>
      </c>
      <c r="D2272" t="s">
        <v>1518</v>
      </c>
      <c r="E2272" t="s">
        <v>287</v>
      </c>
      <c r="F2272" t="s">
        <v>289</v>
      </c>
      <c r="G2272" t="s">
        <v>282</v>
      </c>
      <c r="I2272" t="s">
        <v>1525</v>
      </c>
      <c r="J2272">
        <v>8.4879999999999995</v>
      </c>
      <c r="K2272">
        <v>9.3710000000000004</v>
      </c>
      <c r="L2272">
        <v>10.766999999999999</v>
      </c>
      <c r="M2272">
        <v>12.488</v>
      </c>
      <c r="N2272">
        <v>14.618</v>
      </c>
      <c r="O2272">
        <v>16.388000000000002</v>
      </c>
      <c r="P2272">
        <v>20.305</v>
      </c>
      <c r="Q2272">
        <v>25.417999999999999</v>
      </c>
      <c r="R2272">
        <v>29.277999999999999</v>
      </c>
      <c r="S2272">
        <v>35.170999999999999</v>
      </c>
      <c r="T2272">
        <v>42.634</v>
      </c>
      <c r="U2272">
        <v>48.917000000000002</v>
      </c>
      <c r="V2272">
        <v>59.259</v>
      </c>
      <c r="W2272">
        <v>65.802999999999997</v>
      </c>
      <c r="X2272">
        <v>71.754999999999995</v>
      </c>
      <c r="Y2272">
        <v>78.471999999999994</v>
      </c>
      <c r="Z2272">
        <v>84.04</v>
      </c>
      <c r="AA2272">
        <v>89.222999999999999</v>
      </c>
      <c r="AB2272">
        <v>93.72</v>
      </c>
      <c r="AC2272">
        <v>97.23</v>
      </c>
      <c r="AD2272">
        <v>100</v>
      </c>
      <c r="AE2272">
        <v>102.425</v>
      </c>
      <c r="AF2272">
        <v>104.91500000000001</v>
      </c>
      <c r="AG2272">
        <v>108.282</v>
      </c>
      <c r="AH2272">
        <v>117.06</v>
      </c>
      <c r="AI2272">
        <v>127.392</v>
      </c>
      <c r="AJ2272">
        <v>132.745</v>
      </c>
      <c r="AK2272">
        <v>147.29300000000001</v>
      </c>
      <c r="AL2272">
        <v>164.52199999999999</v>
      </c>
      <c r="AM2272">
        <v>191.24100000000001</v>
      </c>
      <c r="AN2272">
        <v>213.59700000000001</v>
      </c>
      <c r="AO2272">
        <v>237.285</v>
      </c>
      <c r="AP2272">
        <v>257.80900000000003</v>
      </c>
      <c r="AQ2272">
        <v>275.63600000000002</v>
      </c>
      <c r="AR2272">
        <v>303.46499999999997</v>
      </c>
      <c r="AS2272">
        <v>336.82799999999997</v>
      </c>
      <c r="AT2272">
        <v>371.18299999999999</v>
      </c>
      <c r="AU2272">
        <v>458.54899999999998</v>
      </c>
      <c r="AV2272">
        <v>550.70100000000002</v>
      </c>
      <c r="AW2272">
        <v>622.08399999999995</v>
      </c>
      <c r="AX2272">
        <v>684.24099999999999</v>
      </c>
      <c r="AY2272">
        <v>733.83500000000004</v>
      </c>
      <c r="AZ2272">
        <v>786.32500000000005</v>
      </c>
      <c r="BA2272">
        <v>841.46500000000003</v>
      </c>
      <c r="BB2272">
        <v>2017</v>
      </c>
    </row>
    <row r="2273" spans="1:54" hidden="1" outlineLevel="2" x14ac:dyDescent="0.25">
      <c r="A2273">
        <v>469</v>
      </c>
      <c r="B2273" t="s">
        <v>1519</v>
      </c>
      <c r="C2273" t="s">
        <v>288</v>
      </c>
      <c r="D2273" t="s">
        <v>1518</v>
      </c>
      <c r="E2273" t="s">
        <v>287</v>
      </c>
      <c r="F2273" t="s">
        <v>286</v>
      </c>
      <c r="G2273" t="s">
        <v>261</v>
      </c>
      <c r="I2273" t="s">
        <v>285</v>
      </c>
      <c r="J2273">
        <v>20.5</v>
      </c>
      <c r="K2273">
        <v>10.4</v>
      </c>
      <c r="L2273">
        <v>14.9</v>
      </c>
      <c r="M2273">
        <v>15.981999999999999</v>
      </c>
      <c r="N2273">
        <v>17.059999999999999</v>
      </c>
      <c r="O2273">
        <v>12.108000000000001</v>
      </c>
      <c r="P2273">
        <v>23.9</v>
      </c>
      <c r="Q2273">
        <v>25.184999999999999</v>
      </c>
      <c r="R2273">
        <v>15.185</v>
      </c>
      <c r="S2273">
        <v>20.129000000000001</v>
      </c>
      <c r="T2273">
        <v>21.219000000000001</v>
      </c>
      <c r="U2273">
        <v>14.737</v>
      </c>
      <c r="V2273">
        <v>21.141999999999999</v>
      </c>
      <c r="W2273">
        <v>11.042</v>
      </c>
      <c r="X2273">
        <v>9.0459999999999994</v>
      </c>
      <c r="Y2273">
        <v>9.3610000000000007</v>
      </c>
      <c r="Z2273">
        <v>7.0949999999999998</v>
      </c>
      <c r="AA2273">
        <v>6.1669999999999998</v>
      </c>
      <c r="AB2273">
        <v>5.0410000000000004</v>
      </c>
      <c r="AC2273">
        <v>3.7450000000000001</v>
      </c>
      <c r="AD2273">
        <v>2.8490000000000002</v>
      </c>
      <c r="AE2273">
        <v>2.4249999999999998</v>
      </c>
      <c r="AF2273">
        <v>2.431</v>
      </c>
      <c r="AG2273">
        <v>3.21</v>
      </c>
      <c r="AH2273">
        <v>8.1059999999999999</v>
      </c>
      <c r="AI2273">
        <v>8.8260000000000005</v>
      </c>
      <c r="AJ2273">
        <v>4.202</v>
      </c>
      <c r="AK2273">
        <v>10.959</v>
      </c>
      <c r="AL2273">
        <v>11.698</v>
      </c>
      <c r="AM2273">
        <v>16.239999999999998</v>
      </c>
      <c r="AN2273">
        <v>11.69</v>
      </c>
      <c r="AO2273">
        <v>11.09</v>
      </c>
      <c r="AP2273">
        <v>8.65</v>
      </c>
      <c r="AQ2273">
        <v>6.9139999999999997</v>
      </c>
      <c r="AR2273">
        <v>10.097</v>
      </c>
      <c r="AS2273">
        <v>10.994</v>
      </c>
      <c r="AT2273">
        <v>10.199</v>
      </c>
      <c r="AU2273">
        <v>23.536999999999999</v>
      </c>
      <c r="AV2273">
        <v>20.096</v>
      </c>
      <c r="AW2273">
        <v>12.962</v>
      </c>
      <c r="AX2273">
        <v>9.9920000000000009</v>
      </c>
      <c r="AY2273">
        <v>7.2480000000000002</v>
      </c>
      <c r="AZ2273">
        <v>7.1529999999999996</v>
      </c>
      <c r="BA2273">
        <v>7.0119999999999996</v>
      </c>
      <c r="BB2273">
        <v>2017</v>
      </c>
    </row>
    <row r="2274" spans="1:54" hidden="1" outlineLevel="2" x14ac:dyDescent="0.25">
      <c r="A2274">
        <v>469</v>
      </c>
      <c r="B2274" t="s">
        <v>1519</v>
      </c>
      <c r="C2274" t="s">
        <v>284</v>
      </c>
      <c r="D2274" t="s">
        <v>1518</v>
      </c>
      <c r="E2274" t="s">
        <v>279</v>
      </c>
      <c r="F2274" t="s">
        <v>283</v>
      </c>
      <c r="G2274" t="s">
        <v>282</v>
      </c>
      <c r="I2274" t="s">
        <v>1525</v>
      </c>
      <c r="J2274">
        <v>8.5670000000000002</v>
      </c>
      <c r="K2274">
        <v>9.3889999999999993</v>
      </c>
      <c r="L2274">
        <v>10.853999999999999</v>
      </c>
      <c r="M2274">
        <v>12.67</v>
      </c>
      <c r="N2274">
        <v>15.151</v>
      </c>
      <c r="O2274">
        <v>16.879000000000001</v>
      </c>
      <c r="P2274">
        <v>21.597000000000001</v>
      </c>
      <c r="Q2274">
        <v>27.02</v>
      </c>
      <c r="R2274">
        <v>29.72</v>
      </c>
      <c r="S2274">
        <v>34.668999999999997</v>
      </c>
      <c r="T2274">
        <v>42.081000000000003</v>
      </c>
      <c r="U2274">
        <v>50.795999999999999</v>
      </c>
      <c r="V2274">
        <v>55.744999999999997</v>
      </c>
      <c r="W2274">
        <v>64.081000000000003</v>
      </c>
      <c r="X2274">
        <v>68.177000000000007</v>
      </c>
      <c r="Y2274">
        <v>74.808000000000007</v>
      </c>
      <c r="Z2274">
        <v>80.909000000000006</v>
      </c>
      <c r="AA2274">
        <v>84.760999999999996</v>
      </c>
      <c r="AB2274">
        <v>87.623999999999995</v>
      </c>
      <c r="AC2274">
        <v>90.144999999999996</v>
      </c>
      <c r="AD2274">
        <v>92.436999999999998</v>
      </c>
      <c r="AE2274">
        <v>94.5</v>
      </c>
      <c r="AF2274">
        <v>97.096999999999994</v>
      </c>
      <c r="AG2274">
        <v>100.99299999999999</v>
      </c>
      <c r="AH2274">
        <v>112.818</v>
      </c>
      <c r="AI2274">
        <v>118.157</v>
      </c>
      <c r="AJ2274">
        <v>126.735</v>
      </c>
      <c r="AK2274">
        <v>137.59700000000001</v>
      </c>
      <c r="AL2274">
        <v>164.99799999999999</v>
      </c>
      <c r="AM2274">
        <v>181.38399999999999</v>
      </c>
      <c r="AN2274">
        <v>200.57499999999999</v>
      </c>
      <c r="AO2274">
        <v>224.20699999999999</v>
      </c>
      <c r="AP2274">
        <v>240.47800000000001</v>
      </c>
      <c r="AQ2274">
        <v>263.93400000000003</v>
      </c>
      <c r="AR2274">
        <v>285.57799999999997</v>
      </c>
      <c r="AS2274">
        <v>318.10000000000002</v>
      </c>
      <c r="AT2274">
        <v>362.53500000000003</v>
      </c>
      <c r="AU2274">
        <v>470.43799999999999</v>
      </c>
      <c r="AV2274">
        <v>519.22199999999998</v>
      </c>
      <c r="AW2274">
        <v>597.99199999999996</v>
      </c>
      <c r="AX2274">
        <v>647.70699999999999</v>
      </c>
      <c r="AY2274">
        <v>695.7</v>
      </c>
      <c r="AZ2274">
        <v>744.37099999999998</v>
      </c>
      <c r="BA2274">
        <v>796.76599999999996</v>
      </c>
      <c r="BB2274">
        <v>2017</v>
      </c>
    </row>
    <row r="2275" spans="1:54" hidden="1" outlineLevel="2" x14ac:dyDescent="0.25">
      <c r="A2275">
        <v>469</v>
      </c>
      <c r="B2275" t="s">
        <v>1519</v>
      </c>
      <c r="C2275" t="s">
        <v>280</v>
      </c>
      <c r="D2275" t="s">
        <v>1518</v>
      </c>
      <c r="E2275" t="s">
        <v>279</v>
      </c>
      <c r="F2275" t="s">
        <v>278</v>
      </c>
      <c r="G2275" t="s">
        <v>261</v>
      </c>
      <c r="I2275" t="s">
        <v>277</v>
      </c>
      <c r="J2275">
        <v>20.3</v>
      </c>
      <c r="K2275">
        <v>9.6</v>
      </c>
      <c r="L2275">
        <v>15.6</v>
      </c>
      <c r="M2275">
        <v>16.734999999999999</v>
      </c>
      <c r="N2275">
        <v>19.579999999999998</v>
      </c>
      <c r="O2275">
        <v>11.404</v>
      </c>
      <c r="P2275">
        <v>27.952999999999999</v>
      </c>
      <c r="Q2275">
        <v>25.11</v>
      </c>
      <c r="R2275">
        <v>9.9909999999999997</v>
      </c>
      <c r="S2275">
        <v>16.652999999999999</v>
      </c>
      <c r="T2275">
        <v>21.38</v>
      </c>
      <c r="U2275">
        <v>20.709</v>
      </c>
      <c r="V2275">
        <v>9.7439999999999998</v>
      </c>
      <c r="W2275">
        <v>14.952999999999999</v>
      </c>
      <c r="X2275">
        <v>6.3929999999999998</v>
      </c>
      <c r="Y2275">
        <v>9.7249999999999996</v>
      </c>
      <c r="Z2275">
        <v>8.1560000000000006</v>
      </c>
      <c r="AA2275">
        <v>4.7610000000000001</v>
      </c>
      <c r="AB2275">
        <v>3.3780000000000001</v>
      </c>
      <c r="AC2275">
        <v>2.8769999999999998</v>
      </c>
      <c r="AD2275">
        <v>2.5419999999999998</v>
      </c>
      <c r="AE2275">
        <v>2.2309999999999999</v>
      </c>
      <c r="AF2275">
        <v>2.7490000000000001</v>
      </c>
      <c r="AG2275">
        <v>4.0129999999999999</v>
      </c>
      <c r="AH2275">
        <v>11.709</v>
      </c>
      <c r="AI2275">
        <v>4.7320000000000002</v>
      </c>
      <c r="AJ2275">
        <v>7.2590000000000003</v>
      </c>
      <c r="AK2275">
        <v>8.5709999999999997</v>
      </c>
      <c r="AL2275">
        <v>19.914000000000001</v>
      </c>
      <c r="AM2275">
        <v>9.9309999999999992</v>
      </c>
      <c r="AN2275">
        <v>10.58</v>
      </c>
      <c r="AO2275">
        <v>11.782999999999999</v>
      </c>
      <c r="AP2275">
        <v>7.2569999999999997</v>
      </c>
      <c r="AQ2275">
        <v>9.7539999999999996</v>
      </c>
      <c r="AR2275">
        <v>8.1999999999999993</v>
      </c>
      <c r="AS2275">
        <v>11.388</v>
      </c>
      <c r="AT2275">
        <v>13.968999999999999</v>
      </c>
      <c r="AU2275">
        <v>29.763999999999999</v>
      </c>
      <c r="AV2275">
        <v>10.37</v>
      </c>
      <c r="AW2275">
        <v>15.170999999999999</v>
      </c>
      <c r="AX2275">
        <v>8.3140000000000001</v>
      </c>
      <c r="AY2275">
        <v>7.41</v>
      </c>
      <c r="AZ2275">
        <v>6.9960000000000004</v>
      </c>
      <c r="BA2275">
        <v>7.0389999999999997</v>
      </c>
      <c r="BB2275">
        <v>2017</v>
      </c>
    </row>
    <row r="2276" spans="1:54" hidden="1" outlineLevel="2" x14ac:dyDescent="0.25">
      <c r="A2276">
        <v>469</v>
      </c>
      <c r="B2276" t="s">
        <v>1519</v>
      </c>
      <c r="C2276" t="s">
        <v>276</v>
      </c>
      <c r="D2276" t="s">
        <v>1518</v>
      </c>
      <c r="E2276" t="s">
        <v>275</v>
      </c>
      <c r="G2276" t="s">
        <v>274</v>
      </c>
    </row>
    <row r="2277" spans="1:54" hidden="1" outlineLevel="2" x14ac:dyDescent="0.25">
      <c r="A2277">
        <v>469</v>
      </c>
      <c r="B2277" t="s">
        <v>1519</v>
      </c>
      <c r="C2277" t="s">
        <v>273</v>
      </c>
      <c r="D2277" t="s">
        <v>1518</v>
      </c>
      <c r="E2277" t="s">
        <v>272</v>
      </c>
      <c r="F2277" t="s">
        <v>271</v>
      </c>
      <c r="G2277" t="s">
        <v>261</v>
      </c>
      <c r="I2277" t="s">
        <v>1524</v>
      </c>
      <c r="J2277">
        <v>10.013</v>
      </c>
      <c r="K2277">
        <v>2.5049999999999999</v>
      </c>
      <c r="L2277">
        <v>2.9260000000000002</v>
      </c>
      <c r="M2277">
        <v>3.1179999999999999</v>
      </c>
      <c r="N2277">
        <v>7.9370000000000003</v>
      </c>
      <c r="O2277">
        <v>4.8380000000000001</v>
      </c>
      <c r="P2277">
        <v>0.80700000000000005</v>
      </c>
      <c r="Q2277">
        <v>-4.5830000000000002</v>
      </c>
      <c r="R2277">
        <v>16.161999999999999</v>
      </c>
      <c r="S2277">
        <v>-8.3000000000000004E-2</v>
      </c>
      <c r="T2277">
        <v>5.3319999999999999</v>
      </c>
      <c r="U2277">
        <v>-2.0859999999999999</v>
      </c>
      <c r="V2277">
        <v>-7.9119999999999999</v>
      </c>
      <c r="W2277">
        <v>13.409000000000001</v>
      </c>
      <c r="X2277">
        <v>0.443</v>
      </c>
      <c r="Y2277">
        <v>-44.222999999999999</v>
      </c>
      <c r="Z2277">
        <v>17.109000000000002</v>
      </c>
      <c r="AA2277">
        <v>12.785</v>
      </c>
      <c r="AB2277">
        <v>10.499000000000001</v>
      </c>
      <c r="AC2277">
        <v>11.246</v>
      </c>
      <c r="AD2277">
        <v>-1.7989999999999999</v>
      </c>
      <c r="AE2277">
        <v>7.9619999999999997</v>
      </c>
      <c r="AF2277">
        <v>-6.7690000000000001</v>
      </c>
      <c r="AG2277">
        <v>-5.7770000000000001</v>
      </c>
      <c r="AH2277">
        <v>9.3510000000000009</v>
      </c>
      <c r="AI2277">
        <v>16.762</v>
      </c>
      <c r="AJ2277">
        <v>14.372999999999999</v>
      </c>
      <c r="AK2277">
        <v>10.762</v>
      </c>
      <c r="AL2277">
        <v>23.908000000000001</v>
      </c>
      <c r="AM2277">
        <v>-1.9530000000000001</v>
      </c>
      <c r="AN2277">
        <v>-6.0170000000000003</v>
      </c>
      <c r="AO2277">
        <v>-1.9670000000000001</v>
      </c>
      <c r="AP2277">
        <v>3.456</v>
      </c>
      <c r="AQ2277">
        <v>0.90700000000000003</v>
      </c>
      <c r="AR2277">
        <v>4.58</v>
      </c>
      <c r="AS2277">
        <v>15.680999999999999</v>
      </c>
      <c r="AT2277">
        <v>6.0579999999999998</v>
      </c>
      <c r="AU2277">
        <v>-0.76700000000000002</v>
      </c>
      <c r="AV2277">
        <v>-5.5090000000000003</v>
      </c>
      <c r="AW2277">
        <v>5.2089999999999996</v>
      </c>
      <c r="AX2277">
        <v>5.3070000000000004</v>
      </c>
      <c r="AY2277">
        <v>6.24</v>
      </c>
      <c r="AZ2277">
        <v>6.3019999999999996</v>
      </c>
      <c r="BA2277">
        <v>10.505000000000001</v>
      </c>
      <c r="BB2277">
        <v>2017</v>
      </c>
    </row>
    <row r="2278" spans="1:54" hidden="1" outlineLevel="2" x14ac:dyDescent="0.25">
      <c r="A2278">
        <v>469</v>
      </c>
      <c r="B2278" t="s">
        <v>1519</v>
      </c>
      <c r="C2278" t="s">
        <v>270</v>
      </c>
      <c r="D2278" t="s">
        <v>1518</v>
      </c>
      <c r="E2278" t="s">
        <v>269</v>
      </c>
      <c r="F2278" t="s">
        <v>268</v>
      </c>
      <c r="G2278" t="s">
        <v>261</v>
      </c>
      <c r="I2278" t="s">
        <v>1524</v>
      </c>
      <c r="J2278">
        <v>-1.3029999999999999</v>
      </c>
      <c r="K2278">
        <v>15.69</v>
      </c>
      <c r="L2278">
        <v>2.8090000000000002</v>
      </c>
      <c r="M2278">
        <v>6.2279999999999998</v>
      </c>
      <c r="N2278">
        <v>8</v>
      </c>
      <c r="O2278">
        <v>7.4</v>
      </c>
      <c r="P2278">
        <v>4.8</v>
      </c>
      <c r="Q2278">
        <v>-42.195999999999998</v>
      </c>
      <c r="R2278">
        <v>0</v>
      </c>
      <c r="S2278" t="s">
        <v>352</v>
      </c>
      <c r="T2278">
        <v>10.606</v>
      </c>
      <c r="U2278">
        <v>7.3719999999999999</v>
      </c>
      <c r="V2278">
        <v>-9.4719999999999995</v>
      </c>
      <c r="W2278">
        <v>6.843</v>
      </c>
      <c r="X2278">
        <v>3.2320000000000002</v>
      </c>
      <c r="Y2278">
        <v>10.664</v>
      </c>
      <c r="Z2278">
        <v>4.4509999999999996</v>
      </c>
      <c r="AA2278">
        <v>13.462</v>
      </c>
      <c r="AB2278">
        <v>17.696999999999999</v>
      </c>
      <c r="AC2278">
        <v>6.0339999999999998</v>
      </c>
      <c r="AD2278">
        <v>-0.45100000000000001</v>
      </c>
      <c r="AE2278">
        <v>-6.3780000000000001</v>
      </c>
      <c r="AF2278">
        <v>-7.0979999999999999</v>
      </c>
      <c r="AG2278">
        <v>-8.1470000000000002</v>
      </c>
      <c r="AH2278">
        <v>13.888</v>
      </c>
      <c r="AI2278">
        <v>19.399999999999999</v>
      </c>
      <c r="AJ2278">
        <v>12.657</v>
      </c>
      <c r="AK2278">
        <v>17.013000000000002</v>
      </c>
      <c r="AL2278">
        <v>22.675999999999998</v>
      </c>
      <c r="AM2278">
        <v>-6.0999999999999999E-2</v>
      </c>
      <c r="AN2278">
        <v>-4.5490000000000004</v>
      </c>
      <c r="AO2278">
        <v>-0.35599999999999998</v>
      </c>
      <c r="AP2278">
        <v>2.6880000000000002</v>
      </c>
      <c r="AQ2278">
        <v>-0.63</v>
      </c>
      <c r="AR2278">
        <v>6.2110000000000003</v>
      </c>
      <c r="AS2278">
        <v>13.516</v>
      </c>
      <c r="AT2278">
        <v>8.5210000000000008</v>
      </c>
      <c r="AU2278">
        <v>-1.179</v>
      </c>
      <c r="AV2278">
        <v>-5.6020000000000003</v>
      </c>
      <c r="AW2278">
        <v>4.875</v>
      </c>
      <c r="AX2278">
        <v>5.4340000000000002</v>
      </c>
      <c r="AY2278">
        <v>6.3330000000000002</v>
      </c>
      <c r="AZ2278">
        <v>6.4580000000000002</v>
      </c>
      <c r="BA2278">
        <v>10.782</v>
      </c>
      <c r="BB2278">
        <v>2017</v>
      </c>
    </row>
    <row r="2279" spans="1:54" hidden="1" outlineLevel="2" x14ac:dyDescent="0.25">
      <c r="A2279">
        <v>469</v>
      </c>
      <c r="B2279" t="s">
        <v>1519</v>
      </c>
      <c r="C2279" t="s">
        <v>267</v>
      </c>
      <c r="D2279" t="s">
        <v>1518</v>
      </c>
      <c r="E2279" t="s">
        <v>266</v>
      </c>
      <c r="F2279" t="s">
        <v>265</v>
      </c>
      <c r="G2279" t="s">
        <v>261</v>
      </c>
      <c r="I2279" t="s">
        <v>1524</v>
      </c>
      <c r="J2279">
        <v>13.118</v>
      </c>
      <c r="K2279">
        <v>-10.178000000000001</v>
      </c>
      <c r="L2279">
        <v>8.3539999999999992</v>
      </c>
      <c r="M2279">
        <v>1.9870000000000001</v>
      </c>
      <c r="N2279">
        <v>1.5269999999999999</v>
      </c>
      <c r="O2279">
        <v>-2.9369999999999998</v>
      </c>
      <c r="P2279">
        <v>0.627</v>
      </c>
      <c r="Q2279">
        <v>15.446999999999999</v>
      </c>
      <c r="R2279">
        <v>-10.516999999999999</v>
      </c>
      <c r="S2279">
        <v>14.154</v>
      </c>
      <c r="T2279">
        <v>7.1790000000000003</v>
      </c>
      <c r="U2279">
        <v>12.085000000000001</v>
      </c>
      <c r="V2279">
        <v>6.8559999999999999</v>
      </c>
      <c r="W2279">
        <v>2.4430000000000001</v>
      </c>
      <c r="X2279">
        <v>3.4729999999999999</v>
      </c>
      <c r="Y2279">
        <v>10.561999999999999</v>
      </c>
      <c r="Z2279">
        <v>-0.14199999999999999</v>
      </c>
      <c r="AA2279">
        <v>5.883</v>
      </c>
      <c r="AB2279">
        <v>1.9179999999999999</v>
      </c>
      <c r="AC2279">
        <v>4.7489999999999997</v>
      </c>
      <c r="AD2279">
        <v>8.9890000000000008</v>
      </c>
      <c r="AE2279">
        <v>2.83</v>
      </c>
      <c r="AF2279">
        <v>-1.026</v>
      </c>
      <c r="AG2279">
        <v>7.5750000000000002</v>
      </c>
      <c r="AH2279">
        <v>26.922000000000001</v>
      </c>
      <c r="AI2279">
        <v>8.8810000000000002</v>
      </c>
      <c r="AJ2279">
        <v>9.2490000000000006</v>
      </c>
      <c r="AK2279">
        <v>11.965</v>
      </c>
      <c r="AL2279">
        <v>15.244</v>
      </c>
      <c r="AM2279">
        <v>-6.4669999999999996</v>
      </c>
      <c r="AN2279">
        <v>-3.7320000000000002</v>
      </c>
      <c r="AO2279">
        <v>-5.0419999999999998</v>
      </c>
      <c r="AP2279">
        <v>-11.047000000000001</v>
      </c>
      <c r="AQ2279">
        <v>7.819</v>
      </c>
      <c r="AR2279">
        <v>-11.699</v>
      </c>
      <c r="AS2279">
        <v>12.932</v>
      </c>
      <c r="AT2279">
        <v>-10.73</v>
      </c>
      <c r="AU2279">
        <v>6.5270000000000001</v>
      </c>
      <c r="AV2279">
        <v>7.7350000000000003</v>
      </c>
      <c r="AW2279">
        <v>9.6489999999999991</v>
      </c>
      <c r="AX2279">
        <v>7.649</v>
      </c>
      <c r="AY2279">
        <v>7.3209999999999997</v>
      </c>
      <c r="AZ2279">
        <v>6.5860000000000003</v>
      </c>
      <c r="BA2279">
        <v>10.01</v>
      </c>
      <c r="BB2279">
        <v>2017</v>
      </c>
    </row>
    <row r="2280" spans="1:54" hidden="1" outlineLevel="2" x14ac:dyDescent="0.25">
      <c r="A2280">
        <v>469</v>
      </c>
      <c r="B2280" t="s">
        <v>1519</v>
      </c>
      <c r="C2280" t="s">
        <v>264</v>
      </c>
      <c r="D2280" t="s">
        <v>1518</v>
      </c>
      <c r="E2280" t="s">
        <v>263</v>
      </c>
      <c r="F2280" t="s">
        <v>262</v>
      </c>
      <c r="G2280" t="s">
        <v>261</v>
      </c>
      <c r="I2280" t="s">
        <v>1524</v>
      </c>
      <c r="J2280">
        <v>13.039</v>
      </c>
      <c r="K2280">
        <v>-10.568</v>
      </c>
      <c r="L2280">
        <v>14.494</v>
      </c>
      <c r="M2280">
        <v>-4.5519999999999996</v>
      </c>
      <c r="N2280">
        <v>14.734999999999999</v>
      </c>
      <c r="O2280">
        <v>-3.7189999999999999</v>
      </c>
      <c r="P2280">
        <v>-7.9189999999999996</v>
      </c>
      <c r="Q2280">
        <v>-45.62</v>
      </c>
      <c r="R2280">
        <v>-10.516999999999999</v>
      </c>
      <c r="S2280">
        <v>14.154</v>
      </c>
      <c r="T2280">
        <v>-3.5529999999999999</v>
      </c>
      <c r="U2280">
        <v>38.802</v>
      </c>
      <c r="V2280">
        <v>-3.9039999999999999</v>
      </c>
      <c r="W2280">
        <v>9.1679999999999993</v>
      </c>
      <c r="X2280">
        <v>-0.97599999999999998</v>
      </c>
      <c r="Y2280">
        <v>18.905999999999999</v>
      </c>
      <c r="Z2280">
        <v>-13.505000000000001</v>
      </c>
      <c r="AA2280">
        <v>7.1820000000000004</v>
      </c>
      <c r="AB2280">
        <v>3.4820000000000002</v>
      </c>
      <c r="AC2280">
        <v>-11.042</v>
      </c>
      <c r="AD2280">
        <v>15.818</v>
      </c>
      <c r="AE2280">
        <v>8.3960000000000008</v>
      </c>
      <c r="AF2280">
        <v>8.8369999999999997</v>
      </c>
      <c r="AG2280">
        <v>2.9079999999999999</v>
      </c>
      <c r="AH2280">
        <v>17.913</v>
      </c>
      <c r="AI2280">
        <v>8.7370000000000001</v>
      </c>
      <c r="AJ2280">
        <v>12.356999999999999</v>
      </c>
      <c r="AK2280">
        <v>14.260999999999999</v>
      </c>
      <c r="AL2280">
        <v>5.1210000000000004</v>
      </c>
      <c r="AM2280">
        <v>-2.2759999999999998</v>
      </c>
      <c r="AN2280">
        <v>-9.75</v>
      </c>
      <c r="AO2280">
        <v>-1.8160000000000001</v>
      </c>
      <c r="AP2280">
        <v>-14.458</v>
      </c>
      <c r="AQ2280">
        <v>10.016999999999999</v>
      </c>
      <c r="AR2280">
        <v>-3.403</v>
      </c>
      <c r="AS2280">
        <v>1.5649999999999999</v>
      </c>
      <c r="AT2280">
        <v>5.625</v>
      </c>
      <c r="AU2280">
        <v>10.298999999999999</v>
      </c>
      <c r="AV2280">
        <v>3.3290000000000002</v>
      </c>
      <c r="AW2280">
        <v>10.164999999999999</v>
      </c>
      <c r="AX2280">
        <v>6.4569999999999999</v>
      </c>
      <c r="AY2280">
        <v>5.3310000000000004</v>
      </c>
      <c r="AZ2280">
        <v>5.681</v>
      </c>
      <c r="BA2280">
        <v>9.8049999999999997</v>
      </c>
      <c r="BB2280">
        <v>2017</v>
      </c>
    </row>
    <row r="2281" spans="1:54" hidden="1" outlineLevel="2" x14ac:dyDescent="0.25">
      <c r="A2281">
        <v>469</v>
      </c>
      <c r="B2281" t="s">
        <v>1519</v>
      </c>
      <c r="C2281" t="s">
        <v>259</v>
      </c>
      <c r="D2281" t="s">
        <v>1518</v>
      </c>
      <c r="E2281" t="s">
        <v>258</v>
      </c>
      <c r="F2281" t="s">
        <v>257</v>
      </c>
      <c r="G2281" t="s">
        <v>256</v>
      </c>
      <c r="I2281" t="s">
        <v>1523</v>
      </c>
      <c r="J2281" t="s">
        <v>196</v>
      </c>
      <c r="K2281" t="s">
        <v>196</v>
      </c>
      <c r="L2281" t="s">
        <v>196</v>
      </c>
      <c r="M2281" t="s">
        <v>196</v>
      </c>
      <c r="N2281" t="s">
        <v>196</v>
      </c>
      <c r="O2281" t="s">
        <v>196</v>
      </c>
      <c r="P2281" t="s">
        <v>196</v>
      </c>
      <c r="Q2281" t="s">
        <v>196</v>
      </c>
      <c r="R2281" t="s">
        <v>196</v>
      </c>
      <c r="S2281" t="s">
        <v>196</v>
      </c>
      <c r="T2281">
        <v>8.0440000000000005</v>
      </c>
      <c r="U2281">
        <v>8.7910000000000004</v>
      </c>
      <c r="V2281">
        <v>8.952</v>
      </c>
      <c r="W2281">
        <v>10.911</v>
      </c>
      <c r="X2281">
        <v>11.143000000000001</v>
      </c>
      <c r="Y2281">
        <v>11.176</v>
      </c>
      <c r="Z2281">
        <v>9.4670000000000005</v>
      </c>
      <c r="AA2281">
        <v>8.6709999999999994</v>
      </c>
      <c r="AB2281">
        <v>7.9550000000000001</v>
      </c>
      <c r="AC2281">
        <v>7.6920000000000002</v>
      </c>
      <c r="AD2281">
        <v>8.9949999999999992</v>
      </c>
      <c r="AE2281">
        <v>8.8079999999999998</v>
      </c>
      <c r="AF2281">
        <v>10.050000000000001</v>
      </c>
      <c r="AG2281">
        <v>11.275</v>
      </c>
      <c r="AH2281">
        <v>10.526</v>
      </c>
      <c r="AI2281">
        <v>11.468</v>
      </c>
      <c r="AJ2281">
        <v>10.917</v>
      </c>
      <c r="AK2281">
        <v>9.2050000000000001</v>
      </c>
      <c r="AL2281">
        <v>8.6760000000000002</v>
      </c>
      <c r="AM2281">
        <v>9.3670000000000009</v>
      </c>
      <c r="AN2281">
        <v>9.2100000000000009</v>
      </c>
      <c r="AO2281">
        <v>10.379</v>
      </c>
      <c r="AP2281">
        <v>12.372999999999999</v>
      </c>
      <c r="AQ2281">
        <v>12.992000000000001</v>
      </c>
      <c r="AR2281">
        <v>13.365</v>
      </c>
      <c r="AS2281">
        <v>12.859</v>
      </c>
      <c r="AT2281">
        <v>12.705</v>
      </c>
      <c r="AU2281">
        <v>12.244999999999999</v>
      </c>
      <c r="AV2281">
        <v>11.076000000000001</v>
      </c>
      <c r="AW2281">
        <v>9.7249999999999996</v>
      </c>
      <c r="AX2281">
        <v>8.1959999999999997</v>
      </c>
      <c r="AY2281">
        <v>7.5910000000000002</v>
      </c>
      <c r="AZ2281">
        <v>6.9720000000000004</v>
      </c>
      <c r="BA2281">
        <v>6.3369999999999997</v>
      </c>
      <c r="BB2281">
        <v>2017</v>
      </c>
    </row>
    <row r="2282" spans="1:54" hidden="1" outlineLevel="2" x14ac:dyDescent="0.25">
      <c r="A2282">
        <v>469</v>
      </c>
      <c r="B2282" t="s">
        <v>1519</v>
      </c>
      <c r="C2282" t="s">
        <v>255</v>
      </c>
      <c r="D2282" t="s">
        <v>1518</v>
      </c>
      <c r="E2282" t="s">
        <v>254</v>
      </c>
      <c r="F2282" t="s">
        <v>253</v>
      </c>
      <c r="G2282" t="s">
        <v>249</v>
      </c>
      <c r="H2282" t="s">
        <v>248</v>
      </c>
    </row>
    <row r="2283" spans="1:54" hidden="1" outlineLevel="2" x14ac:dyDescent="0.25">
      <c r="A2283">
        <v>469</v>
      </c>
      <c r="B2283" t="s">
        <v>1519</v>
      </c>
      <c r="C2283" t="s">
        <v>252</v>
      </c>
      <c r="D2283" t="s">
        <v>1518</v>
      </c>
      <c r="E2283" t="s">
        <v>251</v>
      </c>
      <c r="F2283" t="s">
        <v>250</v>
      </c>
      <c r="G2283" t="s">
        <v>249</v>
      </c>
      <c r="H2283" t="s">
        <v>248</v>
      </c>
      <c r="I2283" t="s">
        <v>1522</v>
      </c>
      <c r="J2283">
        <v>40.554000000000002</v>
      </c>
      <c r="K2283">
        <v>41.706000000000003</v>
      </c>
      <c r="L2283">
        <v>42.845999999999997</v>
      </c>
      <c r="M2283">
        <v>44.015000000000001</v>
      </c>
      <c r="N2283">
        <v>45.237000000000002</v>
      </c>
      <c r="O2283">
        <v>46.545000000000002</v>
      </c>
      <c r="P2283">
        <v>47.750999999999998</v>
      </c>
      <c r="Q2283">
        <v>48.8</v>
      </c>
      <c r="R2283">
        <v>49.8</v>
      </c>
      <c r="S2283">
        <v>50.9</v>
      </c>
      <c r="T2283">
        <v>51.36</v>
      </c>
      <c r="U2283">
        <v>52.423000000000002</v>
      </c>
      <c r="V2283">
        <v>53.508000000000003</v>
      </c>
      <c r="W2283">
        <v>54.615000000000002</v>
      </c>
      <c r="X2283">
        <v>55.746000000000002</v>
      </c>
      <c r="Y2283">
        <v>56.9</v>
      </c>
      <c r="Z2283">
        <v>58.2</v>
      </c>
      <c r="AA2283">
        <v>59.4</v>
      </c>
      <c r="AB2283">
        <v>60.7</v>
      </c>
      <c r="AC2283">
        <v>62</v>
      </c>
      <c r="AD2283">
        <v>63.771000000000001</v>
      </c>
      <c r="AE2283">
        <v>65.182000000000002</v>
      </c>
      <c r="AF2283">
        <v>66.531000000000006</v>
      </c>
      <c r="AG2283">
        <v>67.908000000000001</v>
      </c>
      <c r="AH2283">
        <v>69.313000000000002</v>
      </c>
      <c r="AI2283">
        <v>70.748000000000005</v>
      </c>
      <c r="AJ2283">
        <v>72.212000000000003</v>
      </c>
      <c r="AK2283">
        <v>73.644000000000005</v>
      </c>
      <c r="AL2283">
        <v>75.228999999999999</v>
      </c>
      <c r="AM2283">
        <v>76.924999999999997</v>
      </c>
      <c r="AN2283">
        <v>78.727999999999994</v>
      </c>
      <c r="AO2283">
        <v>80.5</v>
      </c>
      <c r="AP2283">
        <v>82.4</v>
      </c>
      <c r="AQ2283">
        <v>84.7</v>
      </c>
      <c r="AR2283">
        <v>86.7</v>
      </c>
      <c r="AS2283">
        <v>89</v>
      </c>
      <c r="AT2283">
        <v>90.2</v>
      </c>
      <c r="AU2283">
        <v>94.8</v>
      </c>
      <c r="AV2283">
        <v>96.98</v>
      </c>
      <c r="AW2283">
        <v>99.210999999999999</v>
      </c>
      <c r="AX2283">
        <v>101.49299999999999</v>
      </c>
      <c r="AY2283">
        <v>103.827</v>
      </c>
      <c r="AZ2283">
        <v>106.215</v>
      </c>
      <c r="BA2283">
        <v>108.658</v>
      </c>
      <c r="BB2283">
        <v>2017</v>
      </c>
    </row>
    <row r="2284" spans="1:54" hidden="1" outlineLevel="2" x14ac:dyDescent="0.25">
      <c r="A2284">
        <v>469</v>
      </c>
      <c r="B2284" t="s">
        <v>1519</v>
      </c>
      <c r="C2284" t="s">
        <v>246</v>
      </c>
      <c r="D2284" t="s">
        <v>1518</v>
      </c>
      <c r="E2284" t="s">
        <v>244</v>
      </c>
      <c r="F2284" t="s">
        <v>243</v>
      </c>
      <c r="G2284" t="s">
        <v>209</v>
      </c>
      <c r="H2284" t="s">
        <v>205</v>
      </c>
      <c r="I2284" t="s">
        <v>1521</v>
      </c>
      <c r="J2284" t="s">
        <v>196</v>
      </c>
      <c r="K2284" t="s">
        <v>196</v>
      </c>
      <c r="L2284" t="s">
        <v>196</v>
      </c>
      <c r="M2284" t="s">
        <v>196</v>
      </c>
      <c r="N2284" t="s">
        <v>196</v>
      </c>
      <c r="O2284" t="s">
        <v>196</v>
      </c>
      <c r="P2284" t="s">
        <v>196</v>
      </c>
      <c r="Q2284" t="s">
        <v>196</v>
      </c>
      <c r="R2284" t="s">
        <v>196</v>
      </c>
      <c r="S2284" t="s">
        <v>196</v>
      </c>
      <c r="T2284" t="s">
        <v>196</v>
      </c>
      <c r="U2284" t="s">
        <v>196</v>
      </c>
      <c r="V2284" t="s">
        <v>196</v>
      </c>
      <c r="W2284" t="s">
        <v>196</v>
      </c>
      <c r="X2284" t="s">
        <v>196</v>
      </c>
      <c r="Y2284" t="s">
        <v>196</v>
      </c>
      <c r="Z2284" t="s">
        <v>196</v>
      </c>
      <c r="AA2284" t="s">
        <v>196</v>
      </c>
      <c r="AB2284" t="s">
        <v>196</v>
      </c>
      <c r="AC2284">
        <v>91.811999999999998</v>
      </c>
      <c r="AD2284">
        <v>97.671999999999997</v>
      </c>
      <c r="AE2284">
        <v>101.051</v>
      </c>
      <c r="AF2284">
        <v>96.238</v>
      </c>
      <c r="AG2284">
        <v>109.348</v>
      </c>
      <c r="AH2284">
        <v>124.285</v>
      </c>
      <c r="AI2284">
        <v>133.756</v>
      </c>
      <c r="AJ2284">
        <v>176.571</v>
      </c>
      <c r="AK2284">
        <v>206.452</v>
      </c>
      <c r="AL2284">
        <v>250.834</v>
      </c>
      <c r="AM2284">
        <v>288.54399999999998</v>
      </c>
      <c r="AN2284">
        <v>303.36</v>
      </c>
      <c r="AO2284">
        <v>302.00900000000001</v>
      </c>
      <c r="AP2284">
        <v>348.86399999999998</v>
      </c>
      <c r="AQ2284">
        <v>403.589</v>
      </c>
      <c r="AR2284">
        <v>519.447</v>
      </c>
      <c r="AS2284">
        <v>538.4</v>
      </c>
      <c r="AT2284">
        <v>582.726</v>
      </c>
      <c r="AU2284">
        <v>741.84500000000003</v>
      </c>
      <c r="AV2284">
        <v>920.70100000000002</v>
      </c>
      <c r="AW2284">
        <v>1109.6510000000001</v>
      </c>
      <c r="AX2284">
        <v>1255.0360000000001</v>
      </c>
      <c r="AY2284">
        <v>1440.68</v>
      </c>
      <c r="AZ2284">
        <v>1629.489</v>
      </c>
      <c r="BA2284">
        <v>1874.07</v>
      </c>
      <c r="BB2284">
        <v>2017</v>
      </c>
    </row>
    <row r="2285" spans="1:54" hidden="1" outlineLevel="2" x14ac:dyDescent="0.25">
      <c r="A2285">
        <v>469</v>
      </c>
      <c r="B2285" t="s">
        <v>1519</v>
      </c>
      <c r="C2285" t="s">
        <v>245</v>
      </c>
      <c r="D2285" t="s">
        <v>1518</v>
      </c>
      <c r="E2285" t="s">
        <v>244</v>
      </c>
      <c r="F2285" t="s">
        <v>243</v>
      </c>
      <c r="G2285" t="s">
        <v>198</v>
      </c>
      <c r="I2285" t="s">
        <v>242</v>
      </c>
      <c r="J2285" t="s">
        <v>196</v>
      </c>
      <c r="K2285" t="s">
        <v>196</v>
      </c>
      <c r="L2285" t="s">
        <v>196</v>
      </c>
      <c r="M2285" t="s">
        <v>196</v>
      </c>
      <c r="N2285" t="s">
        <v>196</v>
      </c>
      <c r="O2285" t="s">
        <v>196</v>
      </c>
      <c r="P2285" t="s">
        <v>196</v>
      </c>
      <c r="Q2285" t="s">
        <v>196</v>
      </c>
      <c r="R2285" t="s">
        <v>196</v>
      </c>
      <c r="S2285" t="s">
        <v>196</v>
      </c>
      <c r="T2285" t="s">
        <v>196</v>
      </c>
      <c r="U2285" t="s">
        <v>196</v>
      </c>
      <c r="V2285" t="s">
        <v>196</v>
      </c>
      <c r="W2285" t="s">
        <v>196</v>
      </c>
      <c r="X2285" t="s">
        <v>196</v>
      </c>
      <c r="Y2285" t="s">
        <v>196</v>
      </c>
      <c r="Z2285" t="s">
        <v>196</v>
      </c>
      <c r="AA2285" t="s">
        <v>196</v>
      </c>
      <c r="AB2285" t="s">
        <v>196</v>
      </c>
      <c r="AC2285">
        <v>28.387</v>
      </c>
      <c r="AD2285">
        <v>27.312999999999999</v>
      </c>
      <c r="AE2285">
        <v>26.792000000000002</v>
      </c>
      <c r="AF2285">
        <v>24.155999999999999</v>
      </c>
      <c r="AG2285">
        <v>24.908999999999999</v>
      </c>
      <c r="AH2285">
        <v>24.356000000000002</v>
      </c>
      <c r="AI2285">
        <v>23.623000000000001</v>
      </c>
      <c r="AJ2285">
        <v>27.186</v>
      </c>
      <c r="AK2285">
        <v>26.361999999999998</v>
      </c>
      <c r="AL2285">
        <v>26.638999999999999</v>
      </c>
      <c r="AM2285">
        <v>26.331</v>
      </c>
      <c r="AN2285">
        <v>23.911000000000001</v>
      </c>
      <c r="AO2285">
        <v>20.948</v>
      </c>
      <c r="AP2285">
        <v>20.831</v>
      </c>
      <c r="AQ2285">
        <v>21.693999999999999</v>
      </c>
      <c r="AR2285">
        <v>24.387</v>
      </c>
      <c r="AS2285">
        <v>22.03</v>
      </c>
      <c r="AT2285">
        <v>21.507999999999999</v>
      </c>
      <c r="AU2285">
        <v>21.33</v>
      </c>
      <c r="AV2285">
        <v>20.84</v>
      </c>
      <c r="AW2285">
        <v>21.097999999999999</v>
      </c>
      <c r="AX2285">
        <v>20.571000000000002</v>
      </c>
      <c r="AY2285">
        <v>20.812000000000001</v>
      </c>
      <c r="AZ2285">
        <v>20.757000000000001</v>
      </c>
      <c r="BA2285">
        <v>21.085000000000001</v>
      </c>
      <c r="BB2285">
        <v>2017</v>
      </c>
    </row>
    <row r="2286" spans="1:54" hidden="1" outlineLevel="2" x14ac:dyDescent="0.25">
      <c r="A2286">
        <v>469</v>
      </c>
      <c r="B2286" t="s">
        <v>1519</v>
      </c>
      <c r="C2286" t="s">
        <v>241</v>
      </c>
      <c r="D2286" t="s">
        <v>1518</v>
      </c>
      <c r="E2286" t="s">
        <v>239</v>
      </c>
      <c r="F2286" t="s">
        <v>238</v>
      </c>
      <c r="G2286" t="s">
        <v>209</v>
      </c>
      <c r="H2286" t="s">
        <v>205</v>
      </c>
      <c r="I2286" t="s">
        <v>1521</v>
      </c>
      <c r="J2286" t="s">
        <v>196</v>
      </c>
      <c r="K2286" t="s">
        <v>196</v>
      </c>
      <c r="L2286" t="s">
        <v>196</v>
      </c>
      <c r="M2286" t="s">
        <v>196</v>
      </c>
      <c r="N2286" t="s">
        <v>196</v>
      </c>
      <c r="O2286" t="s">
        <v>196</v>
      </c>
      <c r="P2286" t="s">
        <v>196</v>
      </c>
      <c r="Q2286" t="s">
        <v>196</v>
      </c>
      <c r="R2286" t="s">
        <v>196</v>
      </c>
      <c r="S2286" t="s">
        <v>196</v>
      </c>
      <c r="T2286" t="s">
        <v>196</v>
      </c>
      <c r="U2286" t="s">
        <v>196</v>
      </c>
      <c r="V2286" t="s">
        <v>196</v>
      </c>
      <c r="W2286" t="s">
        <v>196</v>
      </c>
      <c r="X2286" t="s">
        <v>196</v>
      </c>
      <c r="Y2286" t="s">
        <v>196</v>
      </c>
      <c r="Z2286" t="s">
        <v>196</v>
      </c>
      <c r="AA2286" t="s">
        <v>196</v>
      </c>
      <c r="AB2286" t="s">
        <v>196</v>
      </c>
      <c r="AC2286">
        <v>84.906000000000006</v>
      </c>
      <c r="AD2286">
        <v>92.950999999999993</v>
      </c>
      <c r="AE2286">
        <v>105.086</v>
      </c>
      <c r="AF2286">
        <v>123.20099999999999</v>
      </c>
      <c r="AG2286">
        <v>134.49799999999999</v>
      </c>
      <c r="AH2286">
        <v>153.68799999999999</v>
      </c>
      <c r="AI2286">
        <v>171.62100000000001</v>
      </c>
      <c r="AJ2286">
        <v>224.339</v>
      </c>
      <c r="AK2286">
        <v>244.816</v>
      </c>
      <c r="AL2286">
        <v>307.79399999999998</v>
      </c>
      <c r="AM2286">
        <v>356.43700000000001</v>
      </c>
      <c r="AN2286">
        <v>397.839</v>
      </c>
      <c r="AO2286">
        <v>440.411</v>
      </c>
      <c r="AP2286">
        <v>516.41700000000003</v>
      </c>
      <c r="AQ2286">
        <v>644.07899999999995</v>
      </c>
      <c r="AR2286">
        <v>759.84900000000005</v>
      </c>
      <c r="AS2286">
        <v>805.61599999999999</v>
      </c>
      <c r="AT2286">
        <v>872.74300000000005</v>
      </c>
      <c r="AU2286">
        <v>1137.2719999999999</v>
      </c>
      <c r="AV2286">
        <v>1361.202</v>
      </c>
      <c r="AW2286">
        <v>1457.934</v>
      </c>
      <c r="AX2286">
        <v>1604.7809999999999</v>
      </c>
      <c r="AY2286">
        <v>1677.49</v>
      </c>
      <c r="AZ2286">
        <v>1890.2249999999999</v>
      </c>
      <c r="BA2286">
        <v>2156.5940000000001</v>
      </c>
      <c r="BB2286">
        <v>2017</v>
      </c>
    </row>
    <row r="2287" spans="1:54" hidden="1" outlineLevel="2" x14ac:dyDescent="0.25">
      <c r="A2287">
        <v>469</v>
      </c>
      <c r="B2287" t="s">
        <v>1519</v>
      </c>
      <c r="C2287" t="s">
        <v>240</v>
      </c>
      <c r="D2287" t="s">
        <v>1518</v>
      </c>
      <c r="E2287" t="s">
        <v>239</v>
      </c>
      <c r="F2287" t="s">
        <v>238</v>
      </c>
      <c r="G2287" t="s">
        <v>198</v>
      </c>
      <c r="I2287" t="s">
        <v>237</v>
      </c>
      <c r="J2287" t="s">
        <v>196</v>
      </c>
      <c r="K2287" t="s">
        <v>196</v>
      </c>
      <c r="L2287" t="s">
        <v>196</v>
      </c>
      <c r="M2287" t="s">
        <v>196</v>
      </c>
      <c r="N2287" t="s">
        <v>196</v>
      </c>
      <c r="O2287" t="s">
        <v>196</v>
      </c>
      <c r="P2287" t="s">
        <v>196</v>
      </c>
      <c r="Q2287" t="s">
        <v>196</v>
      </c>
      <c r="R2287" t="s">
        <v>196</v>
      </c>
      <c r="S2287" t="s">
        <v>196</v>
      </c>
      <c r="T2287" t="s">
        <v>196</v>
      </c>
      <c r="U2287" t="s">
        <v>196</v>
      </c>
      <c r="V2287" t="s">
        <v>196</v>
      </c>
      <c r="W2287" t="s">
        <v>196</v>
      </c>
      <c r="X2287" t="s">
        <v>196</v>
      </c>
      <c r="Y2287" t="s">
        <v>196</v>
      </c>
      <c r="Z2287" t="s">
        <v>196</v>
      </c>
      <c r="AA2287" t="s">
        <v>196</v>
      </c>
      <c r="AB2287" t="s">
        <v>196</v>
      </c>
      <c r="AC2287">
        <v>26.251000000000001</v>
      </c>
      <c r="AD2287">
        <v>25.992000000000001</v>
      </c>
      <c r="AE2287">
        <v>27.861999999999998</v>
      </c>
      <c r="AF2287">
        <v>30.923999999999999</v>
      </c>
      <c r="AG2287">
        <v>30.638000000000002</v>
      </c>
      <c r="AH2287">
        <v>30.117999999999999</v>
      </c>
      <c r="AI2287">
        <v>30.31</v>
      </c>
      <c r="AJ2287">
        <v>34.54</v>
      </c>
      <c r="AK2287">
        <v>31.260999999999999</v>
      </c>
      <c r="AL2287">
        <v>32.689</v>
      </c>
      <c r="AM2287">
        <v>32.526000000000003</v>
      </c>
      <c r="AN2287">
        <v>31.358000000000001</v>
      </c>
      <c r="AO2287">
        <v>30.548999999999999</v>
      </c>
      <c r="AP2287">
        <v>30.835999999999999</v>
      </c>
      <c r="AQ2287">
        <v>34.619999999999997</v>
      </c>
      <c r="AR2287">
        <v>35.673999999999999</v>
      </c>
      <c r="AS2287">
        <v>32.963999999999999</v>
      </c>
      <c r="AT2287">
        <v>32.212000000000003</v>
      </c>
      <c r="AU2287">
        <v>32.698999999999998</v>
      </c>
      <c r="AV2287">
        <v>30.811</v>
      </c>
      <c r="AW2287">
        <v>27.72</v>
      </c>
      <c r="AX2287">
        <v>26.303999999999998</v>
      </c>
      <c r="AY2287">
        <v>24.234000000000002</v>
      </c>
      <c r="AZ2287">
        <v>24.079000000000001</v>
      </c>
      <c r="BA2287">
        <v>24.263999999999999</v>
      </c>
      <c r="BB2287">
        <v>2017</v>
      </c>
    </row>
    <row r="2288" spans="1:54" hidden="1" outlineLevel="2" x14ac:dyDescent="0.25">
      <c r="A2288">
        <v>469</v>
      </c>
      <c r="B2288" t="s">
        <v>1519</v>
      </c>
      <c r="C2288" t="s">
        <v>236</v>
      </c>
      <c r="D2288" t="s">
        <v>1518</v>
      </c>
      <c r="E2288" t="s">
        <v>234</v>
      </c>
      <c r="F2288" t="s">
        <v>233</v>
      </c>
      <c r="G2288" t="s">
        <v>209</v>
      </c>
      <c r="H2288" t="s">
        <v>205</v>
      </c>
      <c r="I2288" t="s">
        <v>1521</v>
      </c>
      <c r="J2288" t="s">
        <v>196</v>
      </c>
      <c r="K2288" t="s">
        <v>196</v>
      </c>
      <c r="L2288" t="s">
        <v>196</v>
      </c>
      <c r="M2288" t="s">
        <v>196</v>
      </c>
      <c r="N2288" t="s">
        <v>196</v>
      </c>
      <c r="O2288" t="s">
        <v>196</v>
      </c>
      <c r="P2288" t="s">
        <v>196</v>
      </c>
      <c r="Q2288" t="s">
        <v>196</v>
      </c>
      <c r="R2288" t="s">
        <v>196</v>
      </c>
      <c r="S2288" t="s">
        <v>196</v>
      </c>
      <c r="T2288" t="s">
        <v>196</v>
      </c>
      <c r="U2288" t="s">
        <v>196</v>
      </c>
      <c r="V2288" t="s">
        <v>196</v>
      </c>
      <c r="W2288" t="s">
        <v>196</v>
      </c>
      <c r="X2288" t="s">
        <v>196</v>
      </c>
      <c r="Y2288" t="s">
        <v>196</v>
      </c>
      <c r="Z2288" t="s">
        <v>196</v>
      </c>
      <c r="AA2288" t="s">
        <v>196</v>
      </c>
      <c r="AB2288" t="s">
        <v>196</v>
      </c>
      <c r="AC2288">
        <v>6.9059999999999997</v>
      </c>
      <c r="AD2288">
        <v>4.7210000000000001</v>
      </c>
      <c r="AE2288">
        <v>-4.0350000000000001</v>
      </c>
      <c r="AF2288">
        <v>-26.963000000000001</v>
      </c>
      <c r="AG2288">
        <v>-25.15</v>
      </c>
      <c r="AH2288">
        <v>-29.402999999999999</v>
      </c>
      <c r="AI2288">
        <v>-37.865000000000002</v>
      </c>
      <c r="AJ2288">
        <v>-47.768000000000001</v>
      </c>
      <c r="AK2288">
        <v>-38.365000000000002</v>
      </c>
      <c r="AL2288">
        <v>-56.96</v>
      </c>
      <c r="AM2288">
        <v>-67.893000000000001</v>
      </c>
      <c r="AN2288">
        <v>-94.478999999999999</v>
      </c>
      <c r="AO2288">
        <v>-138.40199999999999</v>
      </c>
      <c r="AP2288">
        <v>-167.553</v>
      </c>
      <c r="AQ2288">
        <v>-240.49100000000001</v>
      </c>
      <c r="AR2288">
        <v>-240.40199999999999</v>
      </c>
      <c r="AS2288">
        <v>-267.21600000000001</v>
      </c>
      <c r="AT2288">
        <v>-290.017</v>
      </c>
      <c r="AU2288">
        <v>-395.42599999999999</v>
      </c>
      <c r="AV2288">
        <v>-440.50200000000001</v>
      </c>
      <c r="AW2288">
        <v>-348.28199999999998</v>
      </c>
      <c r="AX2288">
        <v>-349.74599999999998</v>
      </c>
      <c r="AY2288">
        <v>-236.81</v>
      </c>
      <c r="AZ2288">
        <v>-260.73599999999999</v>
      </c>
      <c r="BA2288">
        <v>-282.524</v>
      </c>
      <c r="BB2288">
        <v>2017</v>
      </c>
    </row>
    <row r="2289" spans="1:54" hidden="1" outlineLevel="2" x14ac:dyDescent="0.25">
      <c r="A2289">
        <v>469</v>
      </c>
      <c r="B2289" t="s">
        <v>1519</v>
      </c>
      <c r="C2289" t="s">
        <v>235</v>
      </c>
      <c r="D2289" t="s">
        <v>1518</v>
      </c>
      <c r="E2289" t="s">
        <v>234</v>
      </c>
      <c r="F2289" t="s">
        <v>233</v>
      </c>
      <c r="G2289" t="s">
        <v>198</v>
      </c>
      <c r="I2289" t="s">
        <v>232</v>
      </c>
      <c r="J2289" t="s">
        <v>196</v>
      </c>
      <c r="K2289" t="s">
        <v>196</v>
      </c>
      <c r="L2289" t="s">
        <v>196</v>
      </c>
      <c r="M2289" t="s">
        <v>196</v>
      </c>
      <c r="N2289" t="s">
        <v>196</v>
      </c>
      <c r="O2289" t="s">
        <v>196</v>
      </c>
      <c r="P2289" t="s">
        <v>196</v>
      </c>
      <c r="Q2289" t="s">
        <v>196</v>
      </c>
      <c r="R2289" t="s">
        <v>196</v>
      </c>
      <c r="S2289" t="s">
        <v>196</v>
      </c>
      <c r="T2289" t="s">
        <v>196</v>
      </c>
      <c r="U2289" t="s">
        <v>196</v>
      </c>
      <c r="V2289" t="s">
        <v>196</v>
      </c>
      <c r="W2289" t="s">
        <v>196</v>
      </c>
      <c r="X2289" t="s">
        <v>196</v>
      </c>
      <c r="Y2289" t="s">
        <v>196</v>
      </c>
      <c r="Z2289" t="s">
        <v>196</v>
      </c>
      <c r="AA2289" t="s">
        <v>196</v>
      </c>
      <c r="AB2289" t="s">
        <v>196</v>
      </c>
      <c r="AC2289">
        <v>2.1349999999999998</v>
      </c>
      <c r="AD2289">
        <v>1.32</v>
      </c>
      <c r="AE2289">
        <v>-1.07</v>
      </c>
      <c r="AF2289">
        <v>-6.7679999999999998</v>
      </c>
      <c r="AG2289">
        <v>-5.7290000000000001</v>
      </c>
      <c r="AH2289">
        <v>-5.7619999999999996</v>
      </c>
      <c r="AI2289">
        <v>-6.6870000000000003</v>
      </c>
      <c r="AJ2289">
        <v>-7.3550000000000004</v>
      </c>
      <c r="AK2289">
        <v>-4.899</v>
      </c>
      <c r="AL2289">
        <v>-6.0490000000000004</v>
      </c>
      <c r="AM2289">
        <v>-6.1950000000000003</v>
      </c>
      <c r="AN2289">
        <v>-7.4470000000000001</v>
      </c>
      <c r="AO2289">
        <v>-9.6</v>
      </c>
      <c r="AP2289">
        <v>-10.005000000000001</v>
      </c>
      <c r="AQ2289">
        <v>-12.927</v>
      </c>
      <c r="AR2289">
        <v>-11.286</v>
      </c>
      <c r="AS2289">
        <v>-10.933999999999999</v>
      </c>
      <c r="AT2289">
        <v>-10.704000000000001</v>
      </c>
      <c r="AU2289">
        <v>-11.369</v>
      </c>
      <c r="AV2289">
        <v>-9.9710000000000001</v>
      </c>
      <c r="AW2289">
        <v>-6.6219999999999999</v>
      </c>
      <c r="AX2289">
        <v>-5.7329999999999997</v>
      </c>
      <c r="AY2289">
        <v>-3.4209999999999998</v>
      </c>
      <c r="AZ2289">
        <v>-3.3210000000000002</v>
      </c>
      <c r="BA2289">
        <v>-3.1789999999999998</v>
      </c>
      <c r="BB2289">
        <v>2017</v>
      </c>
    </row>
    <row r="2290" spans="1:54" hidden="1" outlineLevel="2" x14ac:dyDescent="0.25">
      <c r="A2290">
        <v>469</v>
      </c>
      <c r="B2290" t="s">
        <v>1519</v>
      </c>
      <c r="C2290" t="s">
        <v>231</v>
      </c>
      <c r="D2290" t="s">
        <v>1518</v>
      </c>
      <c r="E2290" t="s">
        <v>229</v>
      </c>
      <c r="F2290" t="s">
        <v>228</v>
      </c>
      <c r="G2290" t="s">
        <v>209</v>
      </c>
      <c r="H2290" t="s">
        <v>205</v>
      </c>
      <c r="I2290" t="s">
        <v>1521</v>
      </c>
      <c r="J2290" t="s">
        <v>196</v>
      </c>
      <c r="K2290" t="s">
        <v>196</v>
      </c>
      <c r="L2290" t="s">
        <v>196</v>
      </c>
      <c r="M2290" t="s">
        <v>196</v>
      </c>
      <c r="N2290" t="s">
        <v>196</v>
      </c>
      <c r="O2290" t="s">
        <v>196</v>
      </c>
      <c r="P2290" t="s">
        <v>196</v>
      </c>
      <c r="Q2290" t="s">
        <v>196</v>
      </c>
      <c r="R2290" t="s">
        <v>196</v>
      </c>
      <c r="S2290" t="s">
        <v>196</v>
      </c>
      <c r="T2290" t="s">
        <v>196</v>
      </c>
      <c r="U2290" t="s">
        <v>196</v>
      </c>
      <c r="V2290" t="s">
        <v>196</v>
      </c>
      <c r="W2290" t="s">
        <v>196</v>
      </c>
      <c r="X2290" t="s">
        <v>196</v>
      </c>
      <c r="Y2290" t="s">
        <v>196</v>
      </c>
      <c r="Z2290" t="s">
        <v>196</v>
      </c>
      <c r="AA2290" t="s">
        <v>196</v>
      </c>
      <c r="AB2290" t="s">
        <v>196</v>
      </c>
      <c r="AC2290" t="s">
        <v>196</v>
      </c>
      <c r="AD2290" t="s">
        <v>196</v>
      </c>
      <c r="AE2290" t="s">
        <v>196</v>
      </c>
      <c r="AF2290">
        <v>-42.994999999999997</v>
      </c>
      <c r="AG2290">
        <v>-37.677</v>
      </c>
      <c r="AH2290">
        <v>-40.055</v>
      </c>
      <c r="AI2290">
        <v>-45.268999999999998</v>
      </c>
      <c r="AJ2290">
        <v>-56.709000000000003</v>
      </c>
      <c r="AK2290">
        <v>-56.326000000000001</v>
      </c>
      <c r="AL2290">
        <v>-72.477999999999994</v>
      </c>
      <c r="AM2290">
        <v>-75.319999999999993</v>
      </c>
      <c r="AN2290">
        <v>-104.98399999999999</v>
      </c>
      <c r="AO2290">
        <v>-136.72399999999999</v>
      </c>
      <c r="AP2290">
        <v>-166.238</v>
      </c>
      <c r="AQ2290">
        <v>-244.922</v>
      </c>
      <c r="AR2290">
        <v>-246.64400000000001</v>
      </c>
      <c r="AS2290">
        <v>-283.58499999999998</v>
      </c>
      <c r="AT2290">
        <v>-307.327</v>
      </c>
      <c r="AU2290">
        <v>-403.72699999999998</v>
      </c>
      <c r="AV2290">
        <v>-417.87599999999998</v>
      </c>
      <c r="AW2290">
        <v>-343.45299999999997</v>
      </c>
      <c r="AX2290">
        <v>-343.416</v>
      </c>
      <c r="AY2290">
        <v>-261.05799999999999</v>
      </c>
      <c r="AZ2290">
        <v>-283.76299999999998</v>
      </c>
      <c r="BA2290">
        <v>-308.298</v>
      </c>
      <c r="BB2290">
        <v>2017</v>
      </c>
    </row>
    <row r="2291" spans="1:54" hidden="1" outlineLevel="2" x14ac:dyDescent="0.25">
      <c r="A2291">
        <v>469</v>
      </c>
      <c r="B2291" t="s">
        <v>1519</v>
      </c>
      <c r="C2291" t="s">
        <v>230</v>
      </c>
      <c r="D2291" t="s">
        <v>1518</v>
      </c>
      <c r="E2291" t="s">
        <v>229</v>
      </c>
      <c r="F2291" t="s">
        <v>228</v>
      </c>
      <c r="G2291" t="s">
        <v>227</v>
      </c>
      <c r="I2291" t="s">
        <v>398</v>
      </c>
      <c r="J2291" t="s">
        <v>196</v>
      </c>
      <c r="K2291" t="s">
        <v>196</v>
      </c>
      <c r="L2291" t="s">
        <v>196</v>
      </c>
      <c r="M2291" t="s">
        <v>196</v>
      </c>
      <c r="N2291" t="s">
        <v>196</v>
      </c>
      <c r="O2291" t="s">
        <v>196</v>
      </c>
      <c r="P2291" t="s">
        <v>196</v>
      </c>
      <c r="Q2291" t="s">
        <v>196</v>
      </c>
      <c r="R2291" t="s">
        <v>196</v>
      </c>
      <c r="S2291" t="s">
        <v>196</v>
      </c>
      <c r="T2291" t="s">
        <v>196</v>
      </c>
      <c r="U2291" t="s">
        <v>196</v>
      </c>
      <c r="V2291" t="s">
        <v>196</v>
      </c>
      <c r="W2291" t="s">
        <v>196</v>
      </c>
      <c r="X2291" t="s">
        <v>196</v>
      </c>
      <c r="Y2291" t="s">
        <v>196</v>
      </c>
      <c r="Z2291" t="s">
        <v>196</v>
      </c>
      <c r="AA2291" t="s">
        <v>196</v>
      </c>
      <c r="AB2291" t="s">
        <v>196</v>
      </c>
      <c r="AC2291" t="s">
        <v>196</v>
      </c>
      <c r="AD2291" t="s">
        <v>196</v>
      </c>
      <c r="AE2291" t="s">
        <v>196</v>
      </c>
      <c r="AF2291" t="s">
        <v>196</v>
      </c>
      <c r="AG2291" t="s">
        <v>196</v>
      </c>
      <c r="AH2291" t="s">
        <v>196</v>
      </c>
      <c r="AI2291" t="s">
        <v>196</v>
      </c>
      <c r="AJ2291">
        <v>-8.6950000000000003</v>
      </c>
      <c r="AK2291">
        <v>-7.2009999999999996</v>
      </c>
      <c r="AL2291">
        <v>-7.8890000000000002</v>
      </c>
      <c r="AM2291">
        <v>-7.0620000000000003</v>
      </c>
      <c r="AN2291">
        <v>-8.5850000000000009</v>
      </c>
      <c r="AO2291">
        <v>-9.6419999999999995</v>
      </c>
      <c r="AP2291">
        <v>-9.9580000000000002</v>
      </c>
      <c r="AQ2291">
        <v>-13.039</v>
      </c>
      <c r="AR2291">
        <v>-11.352</v>
      </c>
      <c r="AS2291">
        <v>-15.273</v>
      </c>
      <c r="AT2291">
        <v>-15.914999999999999</v>
      </c>
      <c r="AU2291">
        <v>-20.024999999999999</v>
      </c>
      <c r="AV2291">
        <v>-19.797000000000001</v>
      </c>
      <c r="AW2291">
        <v>-15.49</v>
      </c>
      <c r="AX2291">
        <v>-14.676</v>
      </c>
      <c r="AY2291">
        <v>-10.541</v>
      </c>
      <c r="AZ2291">
        <v>-10.813000000000001</v>
      </c>
      <c r="BA2291">
        <v>-11.083</v>
      </c>
      <c r="BB2291">
        <v>2017</v>
      </c>
    </row>
    <row r="2292" spans="1:54" hidden="1" outlineLevel="2" x14ac:dyDescent="0.25">
      <c r="A2292">
        <v>469</v>
      </c>
      <c r="B2292" t="s">
        <v>1519</v>
      </c>
      <c r="C2292" t="s">
        <v>226</v>
      </c>
      <c r="D2292" t="s">
        <v>1518</v>
      </c>
      <c r="E2292" t="s">
        <v>224</v>
      </c>
      <c r="F2292" t="s">
        <v>223</v>
      </c>
      <c r="G2292" t="s">
        <v>209</v>
      </c>
      <c r="H2292" t="s">
        <v>205</v>
      </c>
      <c r="I2292" t="s">
        <v>1521</v>
      </c>
      <c r="J2292" t="s">
        <v>196</v>
      </c>
      <c r="K2292" t="s">
        <v>196</v>
      </c>
      <c r="L2292" t="s">
        <v>196</v>
      </c>
      <c r="M2292" t="s">
        <v>196</v>
      </c>
      <c r="N2292" t="s">
        <v>196</v>
      </c>
      <c r="O2292" t="s">
        <v>196</v>
      </c>
      <c r="P2292" t="s">
        <v>196</v>
      </c>
      <c r="Q2292" t="s">
        <v>196</v>
      </c>
      <c r="R2292" t="s">
        <v>196</v>
      </c>
      <c r="S2292" t="s">
        <v>196</v>
      </c>
      <c r="T2292" t="s">
        <v>196</v>
      </c>
      <c r="U2292" t="s">
        <v>196</v>
      </c>
      <c r="V2292" t="s">
        <v>196</v>
      </c>
      <c r="W2292" t="s">
        <v>196</v>
      </c>
      <c r="X2292" t="s">
        <v>196</v>
      </c>
      <c r="Y2292" t="s">
        <v>196</v>
      </c>
      <c r="Z2292" t="s">
        <v>196</v>
      </c>
      <c r="AA2292" t="s">
        <v>196</v>
      </c>
      <c r="AB2292" t="s">
        <v>196</v>
      </c>
      <c r="AC2292">
        <v>21.43</v>
      </c>
      <c r="AD2292">
        <v>21.024000000000001</v>
      </c>
      <c r="AE2292">
        <v>14.798</v>
      </c>
      <c r="AF2292">
        <v>-11.005000000000001</v>
      </c>
      <c r="AG2292">
        <v>-6.2359999999999998</v>
      </c>
      <c r="AH2292">
        <v>-7.3970000000000002</v>
      </c>
      <c r="AI2292">
        <v>-13.003</v>
      </c>
      <c r="AJ2292">
        <v>-16.773</v>
      </c>
      <c r="AK2292">
        <v>-4.6219999999999999</v>
      </c>
      <c r="AL2292">
        <v>-22.381</v>
      </c>
      <c r="AM2292">
        <v>-35.024999999999999</v>
      </c>
      <c r="AN2292">
        <v>-40.081000000000003</v>
      </c>
      <c r="AO2292">
        <v>-68.569000000000003</v>
      </c>
      <c r="AP2292">
        <v>-82.79</v>
      </c>
      <c r="AQ2292">
        <v>-109.985</v>
      </c>
      <c r="AR2292">
        <v>-90.38</v>
      </c>
      <c r="AS2292">
        <v>-100.696</v>
      </c>
      <c r="AT2292">
        <v>-81.087000000000003</v>
      </c>
      <c r="AU2292">
        <v>-96.695999999999998</v>
      </c>
      <c r="AV2292">
        <v>-47.433999999999997</v>
      </c>
      <c r="AW2292">
        <v>65.837000000000003</v>
      </c>
      <c r="AX2292">
        <v>101.623</v>
      </c>
      <c r="AY2292">
        <v>143.92599999999999</v>
      </c>
      <c r="AZ2292">
        <v>142.25</v>
      </c>
      <c r="BA2292">
        <v>160.709</v>
      </c>
      <c r="BB2292">
        <v>2017</v>
      </c>
    </row>
    <row r="2293" spans="1:54" hidden="1" outlineLevel="2" x14ac:dyDescent="0.25">
      <c r="A2293">
        <v>469</v>
      </c>
      <c r="B2293" t="s">
        <v>1519</v>
      </c>
      <c r="C2293" t="s">
        <v>225</v>
      </c>
      <c r="D2293" t="s">
        <v>1518</v>
      </c>
      <c r="E2293" t="s">
        <v>224</v>
      </c>
      <c r="F2293" t="s">
        <v>223</v>
      </c>
      <c r="G2293" t="s">
        <v>198</v>
      </c>
      <c r="I2293" t="s">
        <v>222</v>
      </c>
      <c r="J2293" t="s">
        <v>196</v>
      </c>
      <c r="K2293" t="s">
        <v>196</v>
      </c>
      <c r="L2293" t="s">
        <v>196</v>
      </c>
      <c r="M2293" t="s">
        <v>196</v>
      </c>
      <c r="N2293" t="s">
        <v>196</v>
      </c>
      <c r="O2293" t="s">
        <v>196</v>
      </c>
      <c r="P2293" t="s">
        <v>196</v>
      </c>
      <c r="Q2293" t="s">
        <v>196</v>
      </c>
      <c r="R2293" t="s">
        <v>196</v>
      </c>
      <c r="S2293" t="s">
        <v>196</v>
      </c>
      <c r="T2293" t="s">
        <v>196</v>
      </c>
      <c r="U2293" t="s">
        <v>196</v>
      </c>
      <c r="V2293" t="s">
        <v>196</v>
      </c>
      <c r="W2293" t="s">
        <v>196</v>
      </c>
      <c r="X2293" t="s">
        <v>196</v>
      </c>
      <c r="Y2293" t="s">
        <v>196</v>
      </c>
      <c r="Z2293" t="s">
        <v>196</v>
      </c>
      <c r="AA2293" t="s">
        <v>196</v>
      </c>
      <c r="AB2293" t="s">
        <v>196</v>
      </c>
      <c r="AC2293">
        <v>6.6260000000000003</v>
      </c>
      <c r="AD2293">
        <v>5.8789999999999996</v>
      </c>
      <c r="AE2293">
        <v>3.923</v>
      </c>
      <c r="AF2293">
        <v>-2.762</v>
      </c>
      <c r="AG2293">
        <v>-1.421</v>
      </c>
      <c r="AH2293">
        <v>-1.45</v>
      </c>
      <c r="AI2293">
        <v>-2.2970000000000002</v>
      </c>
      <c r="AJ2293">
        <v>-2.5830000000000002</v>
      </c>
      <c r="AK2293">
        <v>-0.59</v>
      </c>
      <c r="AL2293">
        <v>-2.3769999999999998</v>
      </c>
      <c r="AM2293">
        <v>-3.1960000000000002</v>
      </c>
      <c r="AN2293">
        <v>-3.1589999999999998</v>
      </c>
      <c r="AO2293">
        <v>-4.7560000000000002</v>
      </c>
      <c r="AP2293">
        <v>-4.944</v>
      </c>
      <c r="AQ2293">
        <v>-5.9119999999999999</v>
      </c>
      <c r="AR2293">
        <v>-4.2430000000000003</v>
      </c>
      <c r="AS2293">
        <v>-4.12</v>
      </c>
      <c r="AT2293">
        <v>-2.9929999999999999</v>
      </c>
      <c r="AU2293">
        <v>-2.78</v>
      </c>
      <c r="AV2293">
        <v>-1.0740000000000001</v>
      </c>
      <c r="AW2293">
        <v>1.252</v>
      </c>
      <c r="AX2293">
        <v>1.6659999999999999</v>
      </c>
      <c r="AY2293">
        <v>2.0790000000000002</v>
      </c>
      <c r="AZ2293">
        <v>1.8120000000000001</v>
      </c>
      <c r="BA2293">
        <v>1.8080000000000001</v>
      </c>
      <c r="BB2293">
        <v>2017</v>
      </c>
    </row>
    <row r="2294" spans="1:54" hidden="1" outlineLevel="2" x14ac:dyDescent="0.25">
      <c r="A2294">
        <v>469</v>
      </c>
      <c r="B2294" t="s">
        <v>1519</v>
      </c>
      <c r="C2294" t="s">
        <v>221</v>
      </c>
      <c r="D2294" t="s">
        <v>1518</v>
      </c>
      <c r="E2294" t="s">
        <v>219</v>
      </c>
      <c r="F2294" t="s">
        <v>218</v>
      </c>
      <c r="G2294" t="s">
        <v>209</v>
      </c>
      <c r="H2294" t="s">
        <v>205</v>
      </c>
      <c r="I2294" t="s">
        <v>1521</v>
      </c>
      <c r="J2294" t="s">
        <v>196</v>
      </c>
      <c r="K2294" t="s">
        <v>196</v>
      </c>
      <c r="L2294" t="s">
        <v>196</v>
      </c>
      <c r="M2294" t="s">
        <v>196</v>
      </c>
      <c r="N2294" t="s">
        <v>196</v>
      </c>
      <c r="O2294" t="s">
        <v>196</v>
      </c>
      <c r="P2294" t="s">
        <v>196</v>
      </c>
      <c r="Q2294" t="s">
        <v>196</v>
      </c>
      <c r="R2294" t="s">
        <v>196</v>
      </c>
      <c r="S2294" t="s">
        <v>196</v>
      </c>
      <c r="T2294" t="s">
        <v>196</v>
      </c>
      <c r="U2294" t="s">
        <v>196</v>
      </c>
      <c r="V2294" t="s">
        <v>196</v>
      </c>
      <c r="W2294" t="s">
        <v>196</v>
      </c>
      <c r="X2294" t="s">
        <v>196</v>
      </c>
      <c r="Y2294" t="s">
        <v>196</v>
      </c>
      <c r="Z2294" t="s">
        <v>196</v>
      </c>
      <c r="AA2294" t="s">
        <v>196</v>
      </c>
      <c r="AB2294">
        <v>133.792</v>
      </c>
      <c r="AC2294">
        <v>147.63900000000001</v>
      </c>
      <c r="AD2294">
        <v>161.965</v>
      </c>
      <c r="AE2294">
        <v>193.07499999999999</v>
      </c>
      <c r="AF2294">
        <v>251.49199999999999</v>
      </c>
      <c r="AG2294">
        <v>305.65899999999999</v>
      </c>
      <c r="AH2294">
        <v>344.64499999999998</v>
      </c>
      <c r="AI2294">
        <v>382.68400000000003</v>
      </c>
      <c r="AJ2294">
        <v>440.82799999999997</v>
      </c>
      <c r="AK2294">
        <v>480.31700000000001</v>
      </c>
      <c r="AL2294">
        <v>497.57299999999998</v>
      </c>
      <c r="AM2294">
        <v>612.25599999999997</v>
      </c>
      <c r="AN2294">
        <v>724.35900000000004</v>
      </c>
      <c r="AO2294">
        <v>883.447</v>
      </c>
      <c r="AP2294">
        <v>1062.6300000000001</v>
      </c>
      <c r="AQ2294">
        <v>1371.7239999999999</v>
      </c>
      <c r="AR2294">
        <v>1641.24</v>
      </c>
      <c r="AS2294">
        <v>1926.741</v>
      </c>
      <c r="AT2294">
        <v>2389.3760000000002</v>
      </c>
      <c r="AU2294">
        <v>3269.491</v>
      </c>
      <c r="AV2294">
        <v>3526.2269999999999</v>
      </c>
      <c r="AW2294">
        <v>4077.5529999999999</v>
      </c>
      <c r="AX2294">
        <v>4451.4780000000001</v>
      </c>
      <c r="AY2294">
        <v>4886.808</v>
      </c>
      <c r="AZ2294">
        <v>5216.1639999999998</v>
      </c>
      <c r="BA2294">
        <v>5815.3119999999999</v>
      </c>
      <c r="BB2294">
        <v>2017</v>
      </c>
    </row>
    <row r="2295" spans="1:54" hidden="1" outlineLevel="2" x14ac:dyDescent="0.25">
      <c r="A2295">
        <v>469</v>
      </c>
      <c r="B2295" t="s">
        <v>1519</v>
      </c>
      <c r="C2295" t="s">
        <v>220</v>
      </c>
      <c r="D2295" t="s">
        <v>1518</v>
      </c>
      <c r="E2295" t="s">
        <v>219</v>
      </c>
      <c r="F2295" t="s">
        <v>218</v>
      </c>
      <c r="G2295" t="s">
        <v>198</v>
      </c>
      <c r="I2295" t="s">
        <v>347</v>
      </c>
      <c r="J2295" t="s">
        <v>196</v>
      </c>
      <c r="K2295" t="s">
        <v>196</v>
      </c>
      <c r="L2295" t="s">
        <v>196</v>
      </c>
      <c r="M2295" t="s">
        <v>196</v>
      </c>
      <c r="N2295" t="s">
        <v>196</v>
      </c>
      <c r="O2295" t="s">
        <v>196</v>
      </c>
      <c r="P2295" t="s">
        <v>196</v>
      </c>
      <c r="Q2295" t="s">
        <v>196</v>
      </c>
      <c r="R2295" t="s">
        <v>196</v>
      </c>
      <c r="S2295" t="s">
        <v>196</v>
      </c>
      <c r="T2295" t="s">
        <v>196</v>
      </c>
      <c r="U2295" t="s">
        <v>196</v>
      </c>
      <c r="V2295" t="s">
        <v>196</v>
      </c>
      <c r="W2295" t="s">
        <v>196</v>
      </c>
      <c r="X2295" t="s">
        <v>196</v>
      </c>
      <c r="Y2295" t="s">
        <v>196</v>
      </c>
      <c r="Z2295" t="s">
        <v>196</v>
      </c>
      <c r="AA2295" t="s">
        <v>196</v>
      </c>
      <c r="AB2295">
        <v>44.274000000000001</v>
      </c>
      <c r="AC2295">
        <v>45.646999999999998</v>
      </c>
      <c r="AD2295">
        <v>45.290999999999997</v>
      </c>
      <c r="AE2295">
        <v>51.191000000000003</v>
      </c>
      <c r="AF2295">
        <v>63.125</v>
      </c>
      <c r="AG2295">
        <v>69.628</v>
      </c>
      <c r="AH2295">
        <v>67.540000000000006</v>
      </c>
      <c r="AI2295">
        <v>67.585999999999999</v>
      </c>
      <c r="AJ2295">
        <v>67.872</v>
      </c>
      <c r="AK2295">
        <v>61.332000000000001</v>
      </c>
      <c r="AL2295">
        <v>52.844000000000001</v>
      </c>
      <c r="AM2295">
        <v>55.871000000000002</v>
      </c>
      <c r="AN2295">
        <v>57.094000000000001</v>
      </c>
      <c r="AO2295">
        <v>61.279000000000003</v>
      </c>
      <c r="AP2295">
        <v>63.451999999999998</v>
      </c>
      <c r="AQ2295">
        <v>73.733000000000004</v>
      </c>
      <c r="AR2295">
        <v>77.054000000000002</v>
      </c>
      <c r="AS2295">
        <v>78.838999999999999</v>
      </c>
      <c r="AT2295">
        <v>88.188000000000002</v>
      </c>
      <c r="AU2295">
        <v>94.004999999999995</v>
      </c>
      <c r="AV2295">
        <v>79.816000000000003</v>
      </c>
      <c r="AW2295">
        <v>77.525999999999996</v>
      </c>
      <c r="AX2295">
        <v>72.962999999999994</v>
      </c>
      <c r="AY2295">
        <v>70.596000000000004</v>
      </c>
      <c r="AZ2295">
        <v>66.447000000000003</v>
      </c>
      <c r="BA2295">
        <v>65.429000000000002</v>
      </c>
      <c r="BB2295">
        <v>2017</v>
      </c>
    </row>
    <row r="2296" spans="1:54" hidden="1" outlineLevel="2" x14ac:dyDescent="0.25">
      <c r="A2296">
        <v>469</v>
      </c>
      <c r="B2296" t="s">
        <v>1519</v>
      </c>
      <c r="C2296" t="s">
        <v>217</v>
      </c>
      <c r="D2296" t="s">
        <v>1518</v>
      </c>
      <c r="E2296" t="s">
        <v>215</v>
      </c>
      <c r="F2296" t="s">
        <v>214</v>
      </c>
      <c r="G2296" t="s">
        <v>209</v>
      </c>
      <c r="H2296" t="s">
        <v>205</v>
      </c>
      <c r="I2296" t="s">
        <v>1521</v>
      </c>
      <c r="J2296" t="s">
        <v>196</v>
      </c>
      <c r="K2296" t="s">
        <v>196</v>
      </c>
      <c r="L2296" t="s">
        <v>196</v>
      </c>
      <c r="M2296" t="s">
        <v>196</v>
      </c>
      <c r="N2296" t="s">
        <v>196</v>
      </c>
      <c r="O2296" t="s">
        <v>196</v>
      </c>
      <c r="P2296" t="s">
        <v>196</v>
      </c>
      <c r="Q2296" t="s">
        <v>196</v>
      </c>
      <c r="R2296" t="s">
        <v>196</v>
      </c>
      <c r="S2296" t="s">
        <v>196</v>
      </c>
      <c r="T2296" t="s">
        <v>196</v>
      </c>
      <c r="U2296" t="s">
        <v>196</v>
      </c>
      <c r="V2296" t="s">
        <v>196</v>
      </c>
      <c r="W2296" t="s">
        <v>196</v>
      </c>
      <c r="X2296" t="s">
        <v>196</v>
      </c>
      <c r="Y2296" t="s">
        <v>196</v>
      </c>
      <c r="Z2296" t="s">
        <v>196</v>
      </c>
      <c r="AA2296" t="s">
        <v>196</v>
      </c>
      <c r="AB2296">
        <v>223.09100000000001</v>
      </c>
      <c r="AC2296">
        <v>234.15799999999999</v>
      </c>
      <c r="AD2296">
        <v>256.35899999999998</v>
      </c>
      <c r="AE2296">
        <v>298.51100000000002</v>
      </c>
      <c r="AF2296">
        <v>341.73500000000001</v>
      </c>
      <c r="AG2296">
        <v>426.238</v>
      </c>
      <c r="AH2296">
        <v>492.48200000000003</v>
      </c>
      <c r="AI2296">
        <v>556.38199999999995</v>
      </c>
      <c r="AJ2296">
        <v>558.07500000000005</v>
      </c>
      <c r="AK2296">
        <v>597.28099999999995</v>
      </c>
      <c r="AL2296">
        <v>628.61599999999999</v>
      </c>
      <c r="AM2296">
        <v>761.06700000000001</v>
      </c>
      <c r="AN2296">
        <v>882.89</v>
      </c>
      <c r="AO2296">
        <v>1049.9739999999999</v>
      </c>
      <c r="AP2296">
        <v>1235.922</v>
      </c>
      <c r="AQ2296">
        <v>1563.1189999999999</v>
      </c>
      <c r="AR2296">
        <v>1813.1959999999999</v>
      </c>
      <c r="AS2296">
        <v>2161.8240000000001</v>
      </c>
      <c r="AT2296">
        <v>2623.8069999999998</v>
      </c>
      <c r="AU2296">
        <v>3591.415</v>
      </c>
      <c r="AV2296">
        <v>4028.5709999999999</v>
      </c>
      <c r="AW2296">
        <v>4579.8969999999999</v>
      </c>
      <c r="AX2296">
        <v>4953.8220000000001</v>
      </c>
      <c r="AY2296">
        <v>5389.152</v>
      </c>
      <c r="AZ2296">
        <v>5718.5079999999998</v>
      </c>
      <c r="BA2296">
        <v>6050.3950000000004</v>
      </c>
      <c r="BB2296">
        <v>2017</v>
      </c>
    </row>
    <row r="2297" spans="1:54" hidden="1" outlineLevel="2" x14ac:dyDescent="0.25">
      <c r="A2297">
        <v>469</v>
      </c>
      <c r="B2297" t="s">
        <v>1519</v>
      </c>
      <c r="C2297" t="s">
        <v>216</v>
      </c>
      <c r="D2297" t="s">
        <v>1518</v>
      </c>
      <c r="E2297" t="s">
        <v>215</v>
      </c>
      <c r="F2297" t="s">
        <v>214</v>
      </c>
      <c r="G2297" t="s">
        <v>198</v>
      </c>
      <c r="I2297" t="s">
        <v>213</v>
      </c>
      <c r="J2297" t="s">
        <v>196</v>
      </c>
      <c r="K2297" t="s">
        <v>196</v>
      </c>
      <c r="L2297" t="s">
        <v>196</v>
      </c>
      <c r="M2297" t="s">
        <v>196</v>
      </c>
      <c r="N2297" t="s">
        <v>196</v>
      </c>
      <c r="O2297" t="s">
        <v>196</v>
      </c>
      <c r="P2297" t="s">
        <v>196</v>
      </c>
      <c r="Q2297" t="s">
        <v>196</v>
      </c>
      <c r="R2297" t="s">
        <v>196</v>
      </c>
      <c r="S2297" t="s">
        <v>196</v>
      </c>
      <c r="T2297" t="s">
        <v>196</v>
      </c>
      <c r="U2297" t="s">
        <v>196</v>
      </c>
      <c r="V2297" t="s">
        <v>196</v>
      </c>
      <c r="W2297" t="s">
        <v>196</v>
      </c>
      <c r="X2297" t="s">
        <v>196</v>
      </c>
      <c r="Y2297" t="s">
        <v>196</v>
      </c>
      <c r="Z2297" t="s">
        <v>196</v>
      </c>
      <c r="AA2297" t="s">
        <v>196</v>
      </c>
      <c r="AB2297">
        <v>73.823999999999998</v>
      </c>
      <c r="AC2297">
        <v>72.397999999999996</v>
      </c>
      <c r="AD2297">
        <v>71.686999999999998</v>
      </c>
      <c r="AE2297">
        <v>79.146000000000001</v>
      </c>
      <c r="AF2297">
        <v>85.775999999999996</v>
      </c>
      <c r="AG2297">
        <v>97.094999999999999</v>
      </c>
      <c r="AH2297">
        <v>96.512</v>
      </c>
      <c r="AI2297">
        <v>98.263000000000005</v>
      </c>
      <c r="AJ2297">
        <v>85.924000000000007</v>
      </c>
      <c r="AK2297">
        <v>76.268000000000001</v>
      </c>
      <c r="AL2297">
        <v>66.760999999999996</v>
      </c>
      <c r="AM2297">
        <v>69.45</v>
      </c>
      <c r="AN2297">
        <v>69.59</v>
      </c>
      <c r="AO2297">
        <v>72.83</v>
      </c>
      <c r="AP2297">
        <v>73.8</v>
      </c>
      <c r="AQ2297">
        <v>84.021000000000001</v>
      </c>
      <c r="AR2297">
        <v>85.126999999999995</v>
      </c>
      <c r="AS2297">
        <v>88.457999999999998</v>
      </c>
      <c r="AT2297">
        <v>96.840999999999994</v>
      </c>
      <c r="AU2297">
        <v>103.261</v>
      </c>
      <c r="AV2297">
        <v>91.186000000000007</v>
      </c>
      <c r="AW2297">
        <v>87.076999999999998</v>
      </c>
      <c r="AX2297">
        <v>81.197000000000003</v>
      </c>
      <c r="AY2297">
        <v>77.852999999999994</v>
      </c>
      <c r="AZ2297">
        <v>72.846000000000004</v>
      </c>
      <c r="BA2297">
        <v>68.073999999999998</v>
      </c>
      <c r="BB2297">
        <v>2017</v>
      </c>
    </row>
    <row r="2298" spans="1:54" hidden="1" outlineLevel="2" x14ac:dyDescent="0.25">
      <c r="A2298">
        <v>469</v>
      </c>
      <c r="B2298" t="s">
        <v>1519</v>
      </c>
      <c r="C2298" t="s">
        <v>212</v>
      </c>
      <c r="D2298" t="s">
        <v>1518</v>
      </c>
      <c r="E2298" t="s">
        <v>211</v>
      </c>
      <c r="F2298" t="s">
        <v>210</v>
      </c>
      <c r="G2298" t="s">
        <v>209</v>
      </c>
      <c r="H2298" t="s">
        <v>205</v>
      </c>
      <c r="I2298" t="s">
        <v>1521</v>
      </c>
      <c r="J2298">
        <v>16.466000000000001</v>
      </c>
      <c r="K2298">
        <v>18.032</v>
      </c>
      <c r="L2298">
        <v>21.335000000000001</v>
      </c>
      <c r="M2298">
        <v>26.077999999999999</v>
      </c>
      <c r="N2298">
        <v>29.321999999999999</v>
      </c>
      <c r="O2298">
        <v>34.189</v>
      </c>
      <c r="P2298">
        <v>37.853000000000002</v>
      </c>
      <c r="Q2298">
        <v>54.151000000000003</v>
      </c>
      <c r="R2298">
        <v>64.771000000000001</v>
      </c>
      <c r="S2298">
        <v>80.753</v>
      </c>
      <c r="T2298">
        <v>101.047</v>
      </c>
      <c r="U2298">
        <v>116.92400000000001</v>
      </c>
      <c r="V2298">
        <v>146.26</v>
      </c>
      <c r="W2298">
        <v>165.16900000000001</v>
      </c>
      <c r="X2298">
        <v>184.00800000000001</v>
      </c>
      <c r="Y2298">
        <v>214.501</v>
      </c>
      <c r="Z2298">
        <v>241.209</v>
      </c>
      <c r="AA2298">
        <v>270.44</v>
      </c>
      <c r="AB2298">
        <v>302.19400000000002</v>
      </c>
      <c r="AC2298">
        <v>323.43400000000003</v>
      </c>
      <c r="AD2298">
        <v>357.60700000000003</v>
      </c>
      <c r="AE2298">
        <v>377.16399999999999</v>
      </c>
      <c r="AF2298">
        <v>398.404</v>
      </c>
      <c r="AG2298">
        <v>438.99099999999999</v>
      </c>
      <c r="AH2298">
        <v>510.28100000000001</v>
      </c>
      <c r="AI2298">
        <v>566.22</v>
      </c>
      <c r="AJ2298">
        <v>649.49699999999996</v>
      </c>
      <c r="AK2298">
        <v>783.13900000000001</v>
      </c>
      <c r="AL2298">
        <v>941.59699999999998</v>
      </c>
      <c r="AM2298">
        <v>1095.848</v>
      </c>
      <c r="AN2298">
        <v>1268.711</v>
      </c>
      <c r="AO2298">
        <v>1441.6780000000001</v>
      </c>
      <c r="AP2298">
        <v>1674.7</v>
      </c>
      <c r="AQ2298">
        <v>1860.4</v>
      </c>
      <c r="AR2298">
        <v>2130</v>
      </c>
      <c r="AS2298">
        <v>2443.9</v>
      </c>
      <c r="AT2298">
        <v>2709.4</v>
      </c>
      <c r="AU2298">
        <v>3478</v>
      </c>
      <c r="AV2298">
        <v>4417.9719999999998</v>
      </c>
      <c r="AW2298">
        <v>5259.5690000000004</v>
      </c>
      <c r="AX2298">
        <v>6100.9920000000002</v>
      </c>
      <c r="AY2298">
        <v>6922.1890000000003</v>
      </c>
      <c r="AZ2298">
        <v>7850.1350000000002</v>
      </c>
      <c r="BA2298">
        <v>8887.9889999999996</v>
      </c>
      <c r="BB2298">
        <v>2017</v>
      </c>
    </row>
    <row r="2299" spans="1:54" hidden="1" outlineLevel="2" x14ac:dyDescent="0.25">
      <c r="A2299">
        <v>469</v>
      </c>
      <c r="B2299" t="s">
        <v>1519</v>
      </c>
      <c r="C2299" t="s">
        <v>207</v>
      </c>
      <c r="D2299" t="s">
        <v>1518</v>
      </c>
      <c r="E2299" t="s">
        <v>200</v>
      </c>
      <c r="F2299" t="s">
        <v>199</v>
      </c>
      <c r="G2299" t="s">
        <v>206</v>
      </c>
      <c r="H2299" t="s">
        <v>205</v>
      </c>
      <c r="I2299" t="s">
        <v>1520</v>
      </c>
      <c r="J2299">
        <v>-0.193</v>
      </c>
      <c r="K2299">
        <v>-1.1160000000000001</v>
      </c>
      <c r="L2299">
        <v>-2.0840000000000001</v>
      </c>
      <c r="M2299">
        <v>-1.48</v>
      </c>
      <c r="N2299">
        <v>-3.3929999999999998</v>
      </c>
      <c r="O2299">
        <v>-2.2309999999999999</v>
      </c>
      <c r="P2299">
        <v>-1.492</v>
      </c>
      <c r="Q2299">
        <v>-1.0049999999999999</v>
      </c>
      <c r="R2299">
        <v>-1.986</v>
      </c>
      <c r="S2299">
        <v>-2.5059999999999998</v>
      </c>
      <c r="T2299">
        <v>-2.593</v>
      </c>
      <c r="U2299">
        <v>1.6639999999999999</v>
      </c>
      <c r="V2299">
        <v>3.669</v>
      </c>
      <c r="W2299">
        <v>2.1930000000000001</v>
      </c>
      <c r="X2299">
        <v>0.191</v>
      </c>
      <c r="Y2299">
        <v>0.38700000000000001</v>
      </c>
      <c r="Z2299">
        <v>-0.184</v>
      </c>
      <c r="AA2299">
        <v>0.11899999999999999</v>
      </c>
      <c r="AB2299">
        <v>-2.4790000000000001</v>
      </c>
      <c r="AC2299">
        <v>-1.724</v>
      </c>
      <c r="AD2299">
        <v>-1.163</v>
      </c>
      <c r="AE2299">
        <v>-3.3000000000000002E-2</v>
      </c>
      <c r="AF2299">
        <v>0.61399999999999999</v>
      </c>
      <c r="AG2299">
        <v>1.9430000000000001</v>
      </c>
      <c r="AH2299">
        <v>3.4180000000000001</v>
      </c>
      <c r="AI2299">
        <v>2.911</v>
      </c>
      <c r="AJ2299">
        <v>1.752</v>
      </c>
      <c r="AK2299">
        <v>2.2690000000000001</v>
      </c>
      <c r="AL2299">
        <v>0.88800000000000001</v>
      </c>
      <c r="AM2299">
        <v>-4.4240000000000004</v>
      </c>
      <c r="AN2299">
        <v>-4.3179999999999996</v>
      </c>
      <c r="AO2299">
        <v>-6.0880000000000001</v>
      </c>
      <c r="AP2299">
        <v>-10.146000000000001</v>
      </c>
      <c r="AQ2299">
        <v>-6.39</v>
      </c>
      <c r="AR2299">
        <v>-2.6909999999999998</v>
      </c>
      <c r="AS2299">
        <v>-12.143000000000001</v>
      </c>
      <c r="AT2299">
        <v>-19.831</v>
      </c>
      <c r="AU2299">
        <v>-15.375</v>
      </c>
      <c r="AV2299" t="s">
        <v>196</v>
      </c>
      <c r="AW2299" t="s">
        <v>196</v>
      </c>
      <c r="AX2299" t="s">
        <v>196</v>
      </c>
      <c r="AY2299" t="s">
        <v>196</v>
      </c>
      <c r="AZ2299" t="s">
        <v>196</v>
      </c>
      <c r="BA2299" t="s">
        <v>196</v>
      </c>
      <c r="BB2299">
        <v>2017</v>
      </c>
    </row>
    <row r="2300" spans="1:54" hidden="1" outlineLevel="2" x14ac:dyDescent="0.25">
      <c r="A2300">
        <v>469</v>
      </c>
      <c r="B2300" t="s">
        <v>1519</v>
      </c>
      <c r="C2300" t="s">
        <v>202</v>
      </c>
      <c r="D2300" t="s">
        <v>1518</v>
      </c>
      <c r="E2300" t="s">
        <v>200</v>
      </c>
      <c r="F2300" t="s">
        <v>199</v>
      </c>
      <c r="G2300" t="s">
        <v>198</v>
      </c>
      <c r="I2300" t="s">
        <v>197</v>
      </c>
      <c r="J2300">
        <v>-0.82199999999999995</v>
      </c>
      <c r="K2300">
        <v>-4.3319999999999999</v>
      </c>
      <c r="L2300">
        <v>-6.8360000000000003</v>
      </c>
      <c r="M2300">
        <v>-3.9740000000000002</v>
      </c>
      <c r="N2300">
        <v>-8.1010000000000009</v>
      </c>
      <c r="O2300">
        <v>-4.5679999999999996</v>
      </c>
      <c r="P2300">
        <v>-2.7589999999999999</v>
      </c>
      <c r="Q2300">
        <v>-1.2989999999999999</v>
      </c>
      <c r="R2300">
        <v>-2.1459999999999999</v>
      </c>
      <c r="S2300">
        <v>-2.173</v>
      </c>
      <c r="T2300">
        <v>-2.6989999999999998</v>
      </c>
      <c r="U2300">
        <v>3.4350000000000001</v>
      </c>
      <c r="V2300">
        <v>8.3070000000000004</v>
      </c>
      <c r="W2300">
        <v>4.4279999999999999</v>
      </c>
      <c r="X2300">
        <v>0.35</v>
      </c>
      <c r="Y2300">
        <v>0.61099999999999999</v>
      </c>
      <c r="Z2300">
        <v>-0.25900000000000001</v>
      </c>
      <c r="AA2300">
        <v>0.14899999999999999</v>
      </c>
      <c r="AB2300">
        <v>-2.7789999999999999</v>
      </c>
      <c r="AC2300">
        <v>-1.8140000000000001</v>
      </c>
      <c r="AD2300">
        <v>-1.1100000000000001</v>
      </c>
      <c r="AE2300">
        <v>-3.3000000000000002E-2</v>
      </c>
      <c r="AF2300">
        <v>0.68</v>
      </c>
      <c r="AG2300">
        <v>2.2810000000000001</v>
      </c>
      <c r="AH2300">
        <v>4.125</v>
      </c>
      <c r="AI2300">
        <v>3.0920000000000001</v>
      </c>
      <c r="AJ2300">
        <v>1.552</v>
      </c>
      <c r="AK2300">
        <v>1.6559999999999999</v>
      </c>
      <c r="AL2300">
        <v>0.52</v>
      </c>
      <c r="AM2300">
        <v>-2.2309999999999999</v>
      </c>
      <c r="AN2300">
        <v>-1.877</v>
      </c>
      <c r="AO2300">
        <v>-2.4569999999999999</v>
      </c>
      <c r="AP2300">
        <v>-3.64</v>
      </c>
      <c r="AQ2300">
        <v>-2.2189999999999999</v>
      </c>
      <c r="AR2300">
        <v>-0.88100000000000001</v>
      </c>
      <c r="AS2300">
        <v>-3.657</v>
      </c>
      <c r="AT2300">
        <v>-5.9649999999999999</v>
      </c>
      <c r="AU2300">
        <v>-6.4850000000000003</v>
      </c>
      <c r="AV2300">
        <v>-4.4039999999999999</v>
      </c>
      <c r="AW2300">
        <v>-3.9470000000000001</v>
      </c>
      <c r="AX2300">
        <v>-3.4670000000000001</v>
      </c>
      <c r="AY2300">
        <v>-3.2650000000000001</v>
      </c>
      <c r="AZ2300">
        <v>-3.1760000000000002</v>
      </c>
      <c r="BA2300">
        <v>-3.2450000000000001</v>
      </c>
      <c r="BB2300">
        <v>2017</v>
      </c>
    </row>
    <row r="2301" spans="1:54" outlineLevel="1" collapsed="1" x14ac:dyDescent="0.25">
      <c r="C2301" s="1" t="s">
        <v>2093</v>
      </c>
      <c r="D2301">
        <f>SUBTOTAL(3,D2256:D2300)</f>
        <v>45</v>
      </c>
      <c r="BB2301">
        <f>SUBTOTAL(3,BB2256:BB2300)</f>
        <v>42</v>
      </c>
    </row>
    <row r="2302" spans="1:54" hidden="1" outlineLevel="2" x14ac:dyDescent="0.25">
      <c r="A2302">
        <v>253</v>
      </c>
      <c r="B2302" t="s">
        <v>1510</v>
      </c>
      <c r="C2302" t="s">
        <v>342</v>
      </c>
      <c r="D2302" t="s">
        <v>1509</v>
      </c>
      <c r="E2302" t="s">
        <v>339</v>
      </c>
      <c r="F2302" t="s">
        <v>341</v>
      </c>
      <c r="G2302" t="s">
        <v>209</v>
      </c>
      <c r="H2302" t="s">
        <v>205</v>
      </c>
      <c r="I2302" t="s">
        <v>1517</v>
      </c>
      <c r="J2302">
        <v>4.7409999999999997</v>
      </c>
      <c r="K2302">
        <v>4.4690000000000003</v>
      </c>
      <c r="L2302">
        <v>4.1870000000000003</v>
      </c>
      <c r="M2302">
        <v>4.2519999999999998</v>
      </c>
      <c r="N2302">
        <v>4.3079999999999998</v>
      </c>
      <c r="O2302">
        <v>4.335</v>
      </c>
      <c r="P2302">
        <v>4.343</v>
      </c>
      <c r="Q2302">
        <v>4.452</v>
      </c>
      <c r="R2302">
        <v>4.5359999999999996</v>
      </c>
      <c r="S2302">
        <v>4.58</v>
      </c>
      <c r="T2302">
        <v>4.8010000000000002</v>
      </c>
      <c r="U2302">
        <v>4.9729999999999999</v>
      </c>
      <c r="V2302">
        <v>5.3479999999999999</v>
      </c>
      <c r="W2302">
        <v>5.742</v>
      </c>
      <c r="X2302">
        <v>6.0890000000000004</v>
      </c>
      <c r="Y2302">
        <v>6.4790000000000001</v>
      </c>
      <c r="Z2302">
        <v>6.5890000000000004</v>
      </c>
      <c r="AA2302">
        <v>6.8689999999999998</v>
      </c>
      <c r="AB2302">
        <v>7.1269999999999998</v>
      </c>
      <c r="AC2302">
        <v>7.3719999999999999</v>
      </c>
      <c r="AD2302">
        <v>7.5309999999999997</v>
      </c>
      <c r="AE2302">
        <v>7.66</v>
      </c>
      <c r="AF2302">
        <v>7.8390000000000004</v>
      </c>
      <c r="AG2302">
        <v>8.0190000000000001</v>
      </c>
      <c r="AH2302">
        <v>8.1679999999999993</v>
      </c>
      <c r="AI2302">
        <v>8.4589999999999996</v>
      </c>
      <c r="AJ2302">
        <v>8.7899999999999991</v>
      </c>
      <c r="AK2302">
        <v>9.1270000000000007</v>
      </c>
      <c r="AL2302">
        <v>9.2430000000000003</v>
      </c>
      <c r="AM2302">
        <v>8.9540000000000006</v>
      </c>
      <c r="AN2302">
        <v>9.0760000000000005</v>
      </c>
      <c r="AO2302">
        <v>9.2769999999999992</v>
      </c>
      <c r="AP2302">
        <v>9.452</v>
      </c>
      <c r="AQ2302">
        <v>9.6259999999999994</v>
      </c>
      <c r="AR2302">
        <v>9.7639999999999993</v>
      </c>
      <c r="AS2302">
        <v>9.9879999999999995</v>
      </c>
      <c r="AT2302">
        <v>10.224</v>
      </c>
      <c r="AU2302">
        <v>10.47</v>
      </c>
      <c r="AV2302">
        <v>10.71</v>
      </c>
      <c r="AW2302">
        <v>10.957000000000001</v>
      </c>
      <c r="AX2302">
        <v>11.198</v>
      </c>
      <c r="AY2302">
        <v>11.444000000000001</v>
      </c>
      <c r="AZ2302">
        <v>11.696</v>
      </c>
      <c r="BA2302">
        <v>11.952999999999999</v>
      </c>
      <c r="BB2302">
        <v>2016</v>
      </c>
    </row>
    <row r="2303" spans="1:54" hidden="1" outlineLevel="2" x14ac:dyDescent="0.25">
      <c r="A2303">
        <v>253</v>
      </c>
      <c r="B2303" t="s">
        <v>1510</v>
      </c>
      <c r="C2303" t="s">
        <v>340</v>
      </c>
      <c r="D2303" t="s">
        <v>1509</v>
      </c>
      <c r="E2303" t="s">
        <v>339</v>
      </c>
      <c r="F2303" t="s">
        <v>338</v>
      </c>
      <c r="G2303" t="s">
        <v>261</v>
      </c>
      <c r="I2303" t="s">
        <v>337</v>
      </c>
      <c r="J2303">
        <v>-8.625</v>
      </c>
      <c r="K2303">
        <v>-5.7249999999999996</v>
      </c>
      <c r="L2303">
        <v>-6.306</v>
      </c>
      <c r="M2303">
        <v>1.5349999999999999</v>
      </c>
      <c r="N2303">
        <v>1.337</v>
      </c>
      <c r="O2303">
        <v>0.61599999999999999</v>
      </c>
      <c r="P2303">
        <v>0.19</v>
      </c>
      <c r="Q2303">
        <v>2.5129999999999999</v>
      </c>
      <c r="R2303">
        <v>1.8779999999999999</v>
      </c>
      <c r="S2303">
        <v>0.96199999999999997</v>
      </c>
      <c r="T2303">
        <v>4.8310000000000004</v>
      </c>
      <c r="U2303">
        <v>3.5760000000000001</v>
      </c>
      <c r="V2303">
        <v>7.5430000000000001</v>
      </c>
      <c r="W2303">
        <v>7.37</v>
      </c>
      <c r="X2303">
        <v>6.05</v>
      </c>
      <c r="Y2303">
        <v>6.3970000000000002</v>
      </c>
      <c r="Z2303">
        <v>1.706</v>
      </c>
      <c r="AA2303">
        <v>4.2460000000000004</v>
      </c>
      <c r="AB2303">
        <v>3.7490000000000001</v>
      </c>
      <c r="AC2303">
        <v>3.4489999999999998</v>
      </c>
      <c r="AD2303">
        <v>2.153</v>
      </c>
      <c r="AE2303">
        <v>1.71</v>
      </c>
      <c r="AF2303">
        <v>2.339</v>
      </c>
      <c r="AG2303">
        <v>2.2999999999999998</v>
      </c>
      <c r="AH2303">
        <v>1.851</v>
      </c>
      <c r="AI2303">
        <v>3.5630000000000002</v>
      </c>
      <c r="AJ2303">
        <v>3.9119999999999999</v>
      </c>
      <c r="AK2303">
        <v>3.8410000000000002</v>
      </c>
      <c r="AL2303">
        <v>1.2729999999999999</v>
      </c>
      <c r="AM2303">
        <v>-3.133</v>
      </c>
      <c r="AN2303">
        <v>1.365</v>
      </c>
      <c r="AO2303">
        <v>2.2170000000000001</v>
      </c>
      <c r="AP2303">
        <v>1.881</v>
      </c>
      <c r="AQ2303">
        <v>1.847</v>
      </c>
      <c r="AR2303">
        <v>1.425</v>
      </c>
      <c r="AS2303">
        <v>2.298</v>
      </c>
      <c r="AT2303">
        <v>2.367</v>
      </c>
      <c r="AU2303">
        <v>2.4</v>
      </c>
      <c r="AV2303">
        <v>2.2999999999999998</v>
      </c>
      <c r="AW2303">
        <v>2.2999999999999998</v>
      </c>
      <c r="AX2303">
        <v>2.2000000000000002</v>
      </c>
      <c r="AY2303">
        <v>2.2000000000000002</v>
      </c>
      <c r="AZ2303">
        <v>2.2000000000000002</v>
      </c>
      <c r="BA2303">
        <v>2.2000000000000002</v>
      </c>
      <c r="BB2303">
        <v>2016</v>
      </c>
    </row>
    <row r="2304" spans="1:54" hidden="1" outlineLevel="2" x14ac:dyDescent="0.25">
      <c r="A2304">
        <v>253</v>
      </c>
      <c r="B2304" t="s">
        <v>1510</v>
      </c>
      <c r="C2304" t="s">
        <v>336</v>
      </c>
      <c r="D2304" t="s">
        <v>1509</v>
      </c>
      <c r="E2304" t="s">
        <v>331</v>
      </c>
      <c r="F2304" t="s">
        <v>335</v>
      </c>
      <c r="G2304" t="s">
        <v>209</v>
      </c>
      <c r="H2304" t="s">
        <v>205</v>
      </c>
      <c r="I2304" t="s">
        <v>1517</v>
      </c>
      <c r="J2304">
        <v>3.899</v>
      </c>
      <c r="K2304">
        <v>3.4369999999999998</v>
      </c>
      <c r="L2304">
        <v>3.3940000000000001</v>
      </c>
      <c r="M2304">
        <v>3.25</v>
      </c>
      <c r="N2304">
        <v>2.3769999999999998</v>
      </c>
      <c r="O2304">
        <v>2.3109999999999999</v>
      </c>
      <c r="P2304">
        <v>2.327</v>
      </c>
      <c r="Q2304">
        <v>2.3660000000000001</v>
      </c>
      <c r="R2304">
        <v>2.762</v>
      </c>
      <c r="S2304">
        <v>3.157</v>
      </c>
      <c r="T2304">
        <v>4.8010000000000002</v>
      </c>
      <c r="U2304">
        <v>5.3109999999999999</v>
      </c>
      <c r="V2304">
        <v>5.9550000000000001</v>
      </c>
      <c r="W2304">
        <v>6.9379999999999997</v>
      </c>
      <c r="X2304">
        <v>8.0860000000000003</v>
      </c>
      <c r="Y2304">
        <v>9.5009999999999994</v>
      </c>
      <c r="Z2304">
        <v>10.316000000000001</v>
      </c>
      <c r="AA2304">
        <v>11.135</v>
      </c>
      <c r="AB2304">
        <v>12.007999999999999</v>
      </c>
      <c r="AC2304">
        <v>12.465</v>
      </c>
      <c r="AD2304">
        <v>13.134</v>
      </c>
      <c r="AE2304">
        <v>13.813000000000001</v>
      </c>
      <c r="AF2304">
        <v>14.307</v>
      </c>
      <c r="AG2304">
        <v>15.047000000000001</v>
      </c>
      <c r="AH2304">
        <v>15.798</v>
      </c>
      <c r="AI2304">
        <v>17.094000000000001</v>
      </c>
      <c r="AJ2304">
        <v>18.550999999999998</v>
      </c>
      <c r="AK2304">
        <v>20.105</v>
      </c>
      <c r="AL2304">
        <v>21.431000000000001</v>
      </c>
      <c r="AM2304">
        <v>20.661000000000001</v>
      </c>
      <c r="AN2304">
        <v>21.417999999999999</v>
      </c>
      <c r="AO2304">
        <v>23.138999999999999</v>
      </c>
      <c r="AP2304">
        <v>23.814</v>
      </c>
      <c r="AQ2304">
        <v>24.350999999999999</v>
      </c>
      <c r="AR2304">
        <v>25.053999999999998</v>
      </c>
      <c r="AS2304">
        <v>26.052</v>
      </c>
      <c r="AT2304">
        <v>26.797999999999998</v>
      </c>
      <c r="AU2304">
        <v>28.023</v>
      </c>
      <c r="AV2304">
        <v>29.407</v>
      </c>
      <c r="AW2304">
        <v>30.709</v>
      </c>
      <c r="AX2304">
        <v>32.067</v>
      </c>
      <c r="AY2304">
        <v>33.445999999999998</v>
      </c>
      <c r="AZ2304">
        <v>34.908000000000001</v>
      </c>
      <c r="BA2304">
        <v>36.476999999999997</v>
      </c>
      <c r="BB2304">
        <v>2016</v>
      </c>
    </row>
    <row r="2305" spans="1:54" hidden="1" outlineLevel="2" x14ac:dyDescent="0.25">
      <c r="A2305">
        <v>253</v>
      </c>
      <c r="B2305" t="s">
        <v>1510</v>
      </c>
      <c r="C2305" t="s">
        <v>334</v>
      </c>
      <c r="D2305" t="s">
        <v>1509</v>
      </c>
      <c r="E2305" t="s">
        <v>331</v>
      </c>
      <c r="F2305" t="s">
        <v>333</v>
      </c>
      <c r="G2305" t="s">
        <v>206</v>
      </c>
      <c r="H2305" t="s">
        <v>205</v>
      </c>
      <c r="I2305" t="s">
        <v>298</v>
      </c>
      <c r="J2305">
        <v>3.899</v>
      </c>
      <c r="K2305">
        <v>3.4369999999999998</v>
      </c>
      <c r="L2305">
        <v>3.3940000000000001</v>
      </c>
      <c r="M2305">
        <v>3.25</v>
      </c>
      <c r="N2305">
        <v>2.3769999999999998</v>
      </c>
      <c r="O2305">
        <v>2.3109999999999999</v>
      </c>
      <c r="P2305">
        <v>2.327</v>
      </c>
      <c r="Q2305">
        <v>2.3660000000000001</v>
      </c>
      <c r="R2305">
        <v>2.762</v>
      </c>
      <c r="S2305">
        <v>3.157</v>
      </c>
      <c r="T2305">
        <v>4.8010000000000002</v>
      </c>
      <c r="U2305">
        <v>5.3109999999999999</v>
      </c>
      <c r="V2305">
        <v>5.9550000000000001</v>
      </c>
      <c r="W2305">
        <v>6.9379999999999997</v>
      </c>
      <c r="X2305">
        <v>8.0860000000000003</v>
      </c>
      <c r="Y2305">
        <v>9.5009999999999994</v>
      </c>
      <c r="Z2305">
        <v>10.316000000000001</v>
      </c>
      <c r="AA2305">
        <v>11.135</v>
      </c>
      <c r="AB2305">
        <v>12.007999999999999</v>
      </c>
      <c r="AC2305">
        <v>12.465</v>
      </c>
      <c r="AD2305">
        <v>13.134</v>
      </c>
      <c r="AE2305">
        <v>13.813000000000001</v>
      </c>
      <c r="AF2305">
        <v>14.307</v>
      </c>
      <c r="AG2305">
        <v>15.047000000000001</v>
      </c>
      <c r="AH2305">
        <v>15.798</v>
      </c>
      <c r="AI2305">
        <v>17.094000000000001</v>
      </c>
      <c r="AJ2305">
        <v>18.550999999999998</v>
      </c>
      <c r="AK2305">
        <v>20.105</v>
      </c>
      <c r="AL2305">
        <v>21.431000000000001</v>
      </c>
      <c r="AM2305">
        <v>20.661000000000001</v>
      </c>
      <c r="AN2305">
        <v>21.417999999999999</v>
      </c>
      <c r="AO2305">
        <v>23.138999999999999</v>
      </c>
      <c r="AP2305">
        <v>23.814</v>
      </c>
      <c r="AQ2305">
        <v>24.350999999999999</v>
      </c>
      <c r="AR2305">
        <v>25.053999999999998</v>
      </c>
      <c r="AS2305">
        <v>26.052</v>
      </c>
      <c r="AT2305">
        <v>26.797999999999998</v>
      </c>
      <c r="AU2305">
        <v>28.023</v>
      </c>
      <c r="AV2305">
        <v>29.407</v>
      </c>
      <c r="AW2305">
        <v>30.709</v>
      </c>
      <c r="AX2305">
        <v>32.067</v>
      </c>
      <c r="AY2305">
        <v>33.445999999999998</v>
      </c>
      <c r="AZ2305">
        <v>34.908000000000001</v>
      </c>
      <c r="BA2305">
        <v>36.476999999999997</v>
      </c>
      <c r="BB2305">
        <v>2016</v>
      </c>
    </row>
    <row r="2306" spans="1:54" hidden="1" outlineLevel="2" x14ac:dyDescent="0.25">
      <c r="A2306">
        <v>253</v>
      </c>
      <c r="B2306" t="s">
        <v>1510</v>
      </c>
      <c r="C2306" t="s">
        <v>332</v>
      </c>
      <c r="D2306" t="s">
        <v>1509</v>
      </c>
      <c r="E2306" t="s">
        <v>331</v>
      </c>
      <c r="F2306" t="s">
        <v>330</v>
      </c>
      <c r="G2306" t="s">
        <v>311</v>
      </c>
      <c r="H2306" t="s">
        <v>205</v>
      </c>
      <c r="I2306" t="s">
        <v>298</v>
      </c>
      <c r="J2306">
        <v>10.096</v>
      </c>
      <c r="K2306">
        <v>10.407</v>
      </c>
      <c r="L2306">
        <v>10.356</v>
      </c>
      <c r="M2306">
        <v>10.93</v>
      </c>
      <c r="N2306">
        <v>11.468999999999999</v>
      </c>
      <c r="O2306">
        <v>11.909000000000001</v>
      </c>
      <c r="P2306">
        <v>12.172000000000001</v>
      </c>
      <c r="Q2306">
        <v>12.797000000000001</v>
      </c>
      <c r="R2306">
        <v>13.493</v>
      </c>
      <c r="S2306">
        <v>14.153</v>
      </c>
      <c r="T2306">
        <v>15.385</v>
      </c>
      <c r="U2306">
        <v>16.466000000000001</v>
      </c>
      <c r="V2306">
        <v>18.111999999999998</v>
      </c>
      <c r="W2306">
        <v>19.908999999999999</v>
      </c>
      <c r="X2306">
        <v>21.562999999999999</v>
      </c>
      <c r="Y2306">
        <v>23.420999999999999</v>
      </c>
      <c r="Z2306">
        <v>24.254999999999999</v>
      </c>
      <c r="AA2306">
        <v>25.718</v>
      </c>
      <c r="AB2306">
        <v>26.971</v>
      </c>
      <c r="AC2306">
        <v>28.329000000000001</v>
      </c>
      <c r="AD2306">
        <v>29.597000000000001</v>
      </c>
      <c r="AE2306">
        <v>30.789000000000001</v>
      </c>
      <c r="AF2306">
        <v>31.992999999999999</v>
      </c>
      <c r="AG2306">
        <v>33.381999999999998</v>
      </c>
      <c r="AH2306">
        <v>34.933999999999997</v>
      </c>
      <c r="AI2306">
        <v>37.343000000000004</v>
      </c>
      <c r="AJ2306">
        <v>39.996000000000002</v>
      </c>
      <c r="AK2306">
        <v>42.637999999999998</v>
      </c>
      <c r="AL2306">
        <v>44.027999999999999</v>
      </c>
      <c r="AM2306">
        <v>42.972000000000001</v>
      </c>
      <c r="AN2306">
        <v>44.091000000000001</v>
      </c>
      <c r="AO2306">
        <v>45.997999999999998</v>
      </c>
      <c r="AP2306">
        <v>47.726999999999997</v>
      </c>
      <c r="AQ2306">
        <v>49.393999999999998</v>
      </c>
      <c r="AR2306">
        <v>50.997</v>
      </c>
      <c r="AS2306">
        <v>52.734000000000002</v>
      </c>
      <c r="AT2306">
        <v>54.670999999999999</v>
      </c>
      <c r="AU2306">
        <v>56.991</v>
      </c>
      <c r="AV2306">
        <v>59.625999999999998</v>
      </c>
      <c r="AW2306">
        <v>62.320999999999998</v>
      </c>
      <c r="AX2306">
        <v>64.942999999999998</v>
      </c>
      <c r="AY2306">
        <v>67.637</v>
      </c>
      <c r="AZ2306">
        <v>70.311999999999998</v>
      </c>
      <c r="BA2306">
        <v>73.108999999999995</v>
      </c>
      <c r="BB2306">
        <v>2016</v>
      </c>
    </row>
    <row r="2307" spans="1:54" hidden="1" outlineLevel="2" x14ac:dyDescent="0.25">
      <c r="A2307">
        <v>253</v>
      </c>
      <c r="B2307" t="s">
        <v>1510</v>
      </c>
      <c r="C2307" t="s">
        <v>329</v>
      </c>
      <c r="D2307" t="s">
        <v>1509</v>
      </c>
      <c r="E2307" t="s">
        <v>328</v>
      </c>
      <c r="F2307" t="s">
        <v>327</v>
      </c>
      <c r="G2307" t="s">
        <v>282</v>
      </c>
      <c r="I2307" t="s">
        <v>326</v>
      </c>
      <c r="J2307">
        <v>82.238</v>
      </c>
      <c r="K2307">
        <v>76.909000000000006</v>
      </c>
      <c r="L2307">
        <v>81.054000000000002</v>
      </c>
      <c r="M2307">
        <v>76.441999999999993</v>
      </c>
      <c r="N2307">
        <v>55.164000000000001</v>
      </c>
      <c r="O2307">
        <v>53.31</v>
      </c>
      <c r="P2307">
        <v>53.573999999999998</v>
      </c>
      <c r="Q2307">
        <v>53.142000000000003</v>
      </c>
      <c r="R2307">
        <v>60.886000000000003</v>
      </c>
      <c r="S2307">
        <v>68.924999999999997</v>
      </c>
      <c r="T2307">
        <v>100</v>
      </c>
      <c r="U2307">
        <v>106.80500000000001</v>
      </c>
      <c r="V2307">
        <v>111.351</v>
      </c>
      <c r="W2307">
        <v>120.833</v>
      </c>
      <c r="X2307">
        <v>132.786</v>
      </c>
      <c r="Y2307">
        <v>146.642</v>
      </c>
      <c r="Z2307">
        <v>156.55199999999999</v>
      </c>
      <c r="AA2307">
        <v>162.101</v>
      </c>
      <c r="AB2307">
        <v>168.50299999999999</v>
      </c>
      <c r="AC2307">
        <v>169.07499999999999</v>
      </c>
      <c r="AD2307">
        <v>174.40199999999999</v>
      </c>
      <c r="AE2307">
        <v>180.327</v>
      </c>
      <c r="AF2307">
        <v>182.50700000000001</v>
      </c>
      <c r="AG2307">
        <v>187.631</v>
      </c>
      <c r="AH2307">
        <v>193.42400000000001</v>
      </c>
      <c r="AI2307">
        <v>202.08500000000001</v>
      </c>
      <c r="AJ2307">
        <v>211.053</v>
      </c>
      <c r="AK2307">
        <v>220.27500000000001</v>
      </c>
      <c r="AL2307">
        <v>231.852</v>
      </c>
      <c r="AM2307">
        <v>230.751</v>
      </c>
      <c r="AN2307">
        <v>235.988</v>
      </c>
      <c r="AO2307">
        <v>249.41800000000001</v>
      </c>
      <c r="AP2307">
        <v>251.95</v>
      </c>
      <c r="AQ2307">
        <v>252.96199999999999</v>
      </c>
      <c r="AR2307">
        <v>256.61099999999999</v>
      </c>
      <c r="AS2307">
        <v>260.839</v>
      </c>
      <c r="AT2307">
        <v>262.096</v>
      </c>
      <c r="AU2307">
        <v>267.65499999999997</v>
      </c>
      <c r="AV2307">
        <v>274.56099999999998</v>
      </c>
      <c r="AW2307">
        <v>280.27300000000002</v>
      </c>
      <c r="AX2307">
        <v>286.363</v>
      </c>
      <c r="AY2307">
        <v>292.25</v>
      </c>
      <c r="AZ2307">
        <v>298.45800000000003</v>
      </c>
      <c r="BA2307">
        <v>305.16399999999999</v>
      </c>
      <c r="BB2307">
        <v>2016</v>
      </c>
    </row>
    <row r="2308" spans="1:54" hidden="1" outlineLevel="2" x14ac:dyDescent="0.25">
      <c r="A2308">
        <v>253</v>
      </c>
      <c r="B2308" t="s">
        <v>1510</v>
      </c>
      <c r="C2308" t="s">
        <v>325</v>
      </c>
      <c r="D2308" t="s">
        <v>1509</v>
      </c>
      <c r="E2308" t="s">
        <v>322</v>
      </c>
      <c r="F2308" t="s">
        <v>324</v>
      </c>
      <c r="G2308" t="s">
        <v>209</v>
      </c>
      <c r="H2308" t="s">
        <v>310</v>
      </c>
      <c r="I2308" t="s">
        <v>319</v>
      </c>
      <c r="J2308">
        <v>1006.174</v>
      </c>
      <c r="K2308">
        <v>937.93700000000001</v>
      </c>
      <c r="L2308">
        <v>871.947</v>
      </c>
      <c r="M2308">
        <v>880.08900000000006</v>
      </c>
      <c r="N2308">
        <v>886.37</v>
      </c>
      <c r="O2308">
        <v>884.76300000000003</v>
      </c>
      <c r="P2308">
        <v>877.495</v>
      </c>
      <c r="Q2308">
        <v>888.78099999999995</v>
      </c>
      <c r="R2308">
        <v>892.91800000000001</v>
      </c>
      <c r="S2308">
        <v>887.46900000000005</v>
      </c>
      <c r="T2308">
        <v>914.45699999999999</v>
      </c>
      <c r="U2308">
        <v>932.94600000000003</v>
      </c>
      <c r="V2308">
        <v>990.31500000000005</v>
      </c>
      <c r="W2308">
        <v>1049.6890000000001</v>
      </c>
      <c r="X2308">
        <v>1099.134</v>
      </c>
      <c r="Y2308">
        <v>1154.848</v>
      </c>
      <c r="Z2308">
        <v>1162.116</v>
      </c>
      <c r="AA2308">
        <v>1198.778</v>
      </c>
      <c r="AB2308">
        <v>1232.9580000000001</v>
      </c>
      <c r="AC2308">
        <v>1264.5450000000001</v>
      </c>
      <c r="AD2308">
        <v>1282.9639999999999</v>
      </c>
      <c r="AE2308">
        <v>1296.0740000000001</v>
      </c>
      <c r="AF2308">
        <v>1319.6969999999999</v>
      </c>
      <c r="AG2308">
        <v>1343.2660000000001</v>
      </c>
      <c r="AH2308">
        <v>1361.2829999999999</v>
      </c>
      <c r="AI2308">
        <v>1402.769</v>
      </c>
      <c r="AJ2308">
        <v>1450.4290000000001</v>
      </c>
      <c r="AK2308">
        <v>1501.184</v>
      </c>
      <c r="AL2308">
        <v>1512.8309999999999</v>
      </c>
      <c r="AM2308">
        <v>1458.2739999999999</v>
      </c>
      <c r="AN2308">
        <v>1473.377</v>
      </c>
      <c r="AO2308">
        <v>1498.74</v>
      </c>
      <c r="AP2308">
        <v>1519.566</v>
      </c>
      <c r="AQ2308">
        <v>1540.2080000000001</v>
      </c>
      <c r="AR2308">
        <v>1554.6969999999999</v>
      </c>
      <c r="AS2308">
        <v>1582.8679999999999</v>
      </c>
      <c r="AT2308">
        <v>1612.6659999999999</v>
      </c>
      <c r="AU2308">
        <v>1643.8589999999999</v>
      </c>
      <c r="AV2308">
        <v>1674.028</v>
      </c>
      <c r="AW2308">
        <v>1704.74</v>
      </c>
      <c r="AX2308">
        <v>1734.2860000000001</v>
      </c>
      <c r="AY2308">
        <v>1764.3610000000001</v>
      </c>
      <c r="AZ2308">
        <v>1794.9649999999999</v>
      </c>
      <c r="BA2308">
        <v>1826.1010000000001</v>
      </c>
      <c r="BB2308">
        <v>2007</v>
      </c>
    </row>
    <row r="2309" spans="1:54" hidden="1" outlineLevel="2" x14ac:dyDescent="0.25">
      <c r="A2309">
        <v>253</v>
      </c>
      <c r="B2309" t="s">
        <v>1510</v>
      </c>
      <c r="C2309" t="s">
        <v>323</v>
      </c>
      <c r="D2309" t="s">
        <v>1509</v>
      </c>
      <c r="E2309" t="s">
        <v>322</v>
      </c>
      <c r="F2309" t="s">
        <v>321</v>
      </c>
      <c r="G2309" t="s">
        <v>320</v>
      </c>
      <c r="H2309" t="s">
        <v>310</v>
      </c>
      <c r="I2309" t="s">
        <v>319</v>
      </c>
      <c r="J2309">
        <v>4988.8389999999999</v>
      </c>
      <c r="K2309">
        <v>4650.5020000000004</v>
      </c>
      <c r="L2309">
        <v>4323.3090000000002</v>
      </c>
      <c r="M2309">
        <v>4363.68</v>
      </c>
      <c r="N2309">
        <v>4394.8190000000004</v>
      </c>
      <c r="O2309">
        <v>4386.8519999999999</v>
      </c>
      <c r="P2309">
        <v>4350.8190000000004</v>
      </c>
      <c r="Q2309">
        <v>4406.777</v>
      </c>
      <c r="R2309">
        <v>4427.2879999999996</v>
      </c>
      <c r="S2309">
        <v>4400.2719999999999</v>
      </c>
      <c r="T2309">
        <v>4534.0839999999998</v>
      </c>
      <c r="U2309">
        <v>4625.7539999999999</v>
      </c>
      <c r="V2309">
        <v>4910.2030000000004</v>
      </c>
      <c r="W2309">
        <v>5204.5950000000003</v>
      </c>
      <c r="X2309">
        <v>5449.7510000000002</v>
      </c>
      <c r="Y2309">
        <v>5725.9979999999996</v>
      </c>
      <c r="Z2309">
        <v>5762.0339999999997</v>
      </c>
      <c r="AA2309">
        <v>5943.8130000000001</v>
      </c>
      <c r="AB2309">
        <v>6113.2849999999999</v>
      </c>
      <c r="AC2309">
        <v>6269.9009999999998</v>
      </c>
      <c r="AD2309">
        <v>6361.2250000000004</v>
      </c>
      <c r="AE2309">
        <v>6426.2280000000001</v>
      </c>
      <c r="AF2309">
        <v>6543.3540000000003</v>
      </c>
      <c r="AG2309">
        <v>6660.2160000000003</v>
      </c>
      <c r="AH2309">
        <v>6749.549</v>
      </c>
      <c r="AI2309">
        <v>6955.2460000000001</v>
      </c>
      <c r="AJ2309">
        <v>7191.5529999999999</v>
      </c>
      <c r="AK2309">
        <v>7443.2089999999998</v>
      </c>
      <c r="AL2309">
        <v>7500.9579999999996</v>
      </c>
      <c r="AM2309">
        <v>7230.4480000000003</v>
      </c>
      <c r="AN2309">
        <v>7305.3320000000003</v>
      </c>
      <c r="AO2309">
        <v>7431.0889999999999</v>
      </c>
      <c r="AP2309">
        <v>7534.3490000000002</v>
      </c>
      <c r="AQ2309">
        <v>7636.6970000000001</v>
      </c>
      <c r="AR2309">
        <v>7708.5389999999998</v>
      </c>
      <c r="AS2309">
        <v>7848.2179999999998</v>
      </c>
      <c r="AT2309">
        <v>7995.9589999999998</v>
      </c>
      <c r="AU2309">
        <v>8150.6229999999996</v>
      </c>
      <c r="AV2309">
        <v>8300.2049999999999</v>
      </c>
      <c r="AW2309">
        <v>8452.4830000000002</v>
      </c>
      <c r="AX2309">
        <v>8598.9789999999994</v>
      </c>
      <c r="AY2309">
        <v>8748.0990000000002</v>
      </c>
      <c r="AZ2309">
        <v>8899.8379999999997</v>
      </c>
      <c r="BA2309">
        <v>9054.2180000000008</v>
      </c>
      <c r="BB2309">
        <v>2007</v>
      </c>
    </row>
    <row r="2310" spans="1:54" hidden="1" outlineLevel="2" x14ac:dyDescent="0.25">
      <c r="A2310">
        <v>253</v>
      </c>
      <c r="B2310" t="s">
        <v>1510</v>
      </c>
      <c r="C2310" t="s">
        <v>318</v>
      </c>
      <c r="D2310" t="s">
        <v>1509</v>
      </c>
      <c r="E2310" t="s">
        <v>313</v>
      </c>
      <c r="F2310" t="s">
        <v>317</v>
      </c>
      <c r="G2310" t="s">
        <v>209</v>
      </c>
      <c r="H2310" t="s">
        <v>310</v>
      </c>
      <c r="I2310" t="s">
        <v>309</v>
      </c>
      <c r="J2310">
        <v>827.45299999999997</v>
      </c>
      <c r="K2310">
        <v>721.36199999999997</v>
      </c>
      <c r="L2310">
        <v>706.74599999999998</v>
      </c>
      <c r="M2310">
        <v>672.75599999999997</v>
      </c>
      <c r="N2310">
        <v>488.95800000000003</v>
      </c>
      <c r="O2310">
        <v>471.67099999999999</v>
      </c>
      <c r="P2310">
        <v>470.10500000000002</v>
      </c>
      <c r="Q2310">
        <v>472.315</v>
      </c>
      <c r="R2310">
        <v>543.66300000000001</v>
      </c>
      <c r="S2310">
        <v>611.68799999999999</v>
      </c>
      <c r="T2310">
        <v>914.45699999999999</v>
      </c>
      <c r="U2310">
        <v>996.43499999999995</v>
      </c>
      <c r="V2310">
        <v>1102.722</v>
      </c>
      <c r="W2310">
        <v>1268.373</v>
      </c>
      <c r="X2310">
        <v>1459.4949999999999</v>
      </c>
      <c r="Y2310">
        <v>1693.4939999999999</v>
      </c>
      <c r="Z2310">
        <v>1819.3119999999999</v>
      </c>
      <c r="AA2310">
        <v>1943.229</v>
      </c>
      <c r="AB2310">
        <v>2077.578</v>
      </c>
      <c r="AC2310">
        <v>2138.027</v>
      </c>
      <c r="AD2310">
        <v>2237.5129999999999</v>
      </c>
      <c r="AE2310">
        <v>2337.174</v>
      </c>
      <c r="AF2310">
        <v>2408.5349999999999</v>
      </c>
      <c r="AG2310">
        <v>2520.3850000000002</v>
      </c>
      <c r="AH2310">
        <v>2633.05</v>
      </c>
      <c r="AI2310">
        <v>2834.7930000000001</v>
      </c>
      <c r="AJ2310">
        <v>3061.172</v>
      </c>
      <c r="AK2310">
        <v>3306.7269999999999</v>
      </c>
      <c r="AL2310">
        <v>3507.529</v>
      </c>
      <c r="AM2310">
        <v>3364.9839999999999</v>
      </c>
      <c r="AN2310">
        <v>3476.9969999999998</v>
      </c>
      <c r="AO2310">
        <v>3738.1260000000002</v>
      </c>
      <c r="AP2310">
        <v>3828.5529999999999</v>
      </c>
      <c r="AQ2310">
        <v>3896.1439999999998</v>
      </c>
      <c r="AR2310">
        <v>3989.5219999999999</v>
      </c>
      <c r="AS2310">
        <v>4128.732</v>
      </c>
      <c r="AT2310">
        <v>4226.7349999999997</v>
      </c>
      <c r="AU2310">
        <v>4399.8649999999998</v>
      </c>
      <c r="AV2310">
        <v>4596.2269999999999</v>
      </c>
      <c r="AW2310">
        <v>4777.9279999999999</v>
      </c>
      <c r="AX2310">
        <v>4966.3549999999996</v>
      </c>
      <c r="AY2310">
        <v>5156.3379999999997</v>
      </c>
      <c r="AZ2310">
        <v>5357.2179999999998</v>
      </c>
      <c r="BA2310">
        <v>5572.6030000000001</v>
      </c>
      <c r="BB2310">
        <v>2007</v>
      </c>
    </row>
    <row r="2311" spans="1:54" hidden="1" outlineLevel="2" x14ac:dyDescent="0.25">
      <c r="A2311">
        <v>253</v>
      </c>
      <c r="B2311" t="s">
        <v>1510</v>
      </c>
      <c r="C2311" t="s">
        <v>316</v>
      </c>
      <c r="D2311" t="s">
        <v>1509</v>
      </c>
      <c r="E2311" t="s">
        <v>313</v>
      </c>
      <c r="F2311" t="s">
        <v>315</v>
      </c>
      <c r="G2311" t="s">
        <v>206</v>
      </c>
      <c r="H2311" t="s">
        <v>310</v>
      </c>
      <c r="I2311" t="s">
        <v>309</v>
      </c>
      <c r="J2311">
        <v>827.45299999999997</v>
      </c>
      <c r="K2311">
        <v>721.36199999999997</v>
      </c>
      <c r="L2311">
        <v>706.74599999999998</v>
      </c>
      <c r="M2311">
        <v>672.75599999999997</v>
      </c>
      <c r="N2311">
        <v>488.95800000000003</v>
      </c>
      <c r="O2311">
        <v>471.67099999999999</v>
      </c>
      <c r="P2311">
        <v>470.10500000000002</v>
      </c>
      <c r="Q2311">
        <v>472.315</v>
      </c>
      <c r="R2311">
        <v>543.66300000000001</v>
      </c>
      <c r="S2311">
        <v>611.68799999999999</v>
      </c>
      <c r="T2311">
        <v>914.45699999999999</v>
      </c>
      <c r="U2311">
        <v>996.43499999999995</v>
      </c>
      <c r="V2311">
        <v>1102.722</v>
      </c>
      <c r="W2311">
        <v>1268.373</v>
      </c>
      <c r="X2311">
        <v>1459.4949999999999</v>
      </c>
      <c r="Y2311">
        <v>1693.4939999999999</v>
      </c>
      <c r="Z2311">
        <v>1819.3119999999999</v>
      </c>
      <c r="AA2311">
        <v>1943.229</v>
      </c>
      <c r="AB2311">
        <v>2077.578</v>
      </c>
      <c r="AC2311">
        <v>2138.027</v>
      </c>
      <c r="AD2311">
        <v>2237.5129999999999</v>
      </c>
      <c r="AE2311">
        <v>2337.174</v>
      </c>
      <c r="AF2311">
        <v>2408.5349999999999</v>
      </c>
      <c r="AG2311">
        <v>2520.3850000000002</v>
      </c>
      <c r="AH2311">
        <v>2633.05</v>
      </c>
      <c r="AI2311">
        <v>2834.7930000000001</v>
      </c>
      <c r="AJ2311">
        <v>3061.172</v>
      </c>
      <c r="AK2311">
        <v>3306.7269999999999</v>
      </c>
      <c r="AL2311">
        <v>3507.529</v>
      </c>
      <c r="AM2311">
        <v>3364.9839999999999</v>
      </c>
      <c r="AN2311">
        <v>3476.9969999999998</v>
      </c>
      <c r="AO2311">
        <v>3738.1260000000002</v>
      </c>
      <c r="AP2311">
        <v>3828.5529999999999</v>
      </c>
      <c r="AQ2311">
        <v>3896.1439999999998</v>
      </c>
      <c r="AR2311">
        <v>3989.5219999999999</v>
      </c>
      <c r="AS2311">
        <v>4128.732</v>
      </c>
      <c r="AT2311">
        <v>4226.7349999999997</v>
      </c>
      <c r="AU2311">
        <v>4399.8649999999998</v>
      </c>
      <c r="AV2311">
        <v>4596.2269999999999</v>
      </c>
      <c r="AW2311">
        <v>4777.9279999999999</v>
      </c>
      <c r="AX2311">
        <v>4966.3549999999996</v>
      </c>
      <c r="AY2311">
        <v>5156.3379999999997</v>
      </c>
      <c r="AZ2311">
        <v>5357.2179999999998</v>
      </c>
      <c r="BA2311">
        <v>5572.6030000000001</v>
      </c>
      <c r="BB2311">
        <v>2007</v>
      </c>
    </row>
    <row r="2312" spans="1:54" hidden="1" outlineLevel="2" x14ac:dyDescent="0.25">
      <c r="A2312">
        <v>253</v>
      </c>
      <c r="B2312" t="s">
        <v>1510</v>
      </c>
      <c r="C2312" t="s">
        <v>314</v>
      </c>
      <c r="D2312" t="s">
        <v>1509</v>
      </c>
      <c r="E2312" t="s">
        <v>313</v>
      </c>
      <c r="F2312" t="s">
        <v>312</v>
      </c>
      <c r="G2312" t="s">
        <v>311</v>
      </c>
      <c r="H2312" t="s">
        <v>310</v>
      </c>
      <c r="I2312" t="s">
        <v>309</v>
      </c>
      <c r="J2312">
        <v>2142.9270000000001</v>
      </c>
      <c r="K2312">
        <v>2184.1170000000002</v>
      </c>
      <c r="L2312">
        <v>2156.4299999999998</v>
      </c>
      <c r="M2312">
        <v>2262.4850000000001</v>
      </c>
      <c r="N2312">
        <v>2359.4969999999998</v>
      </c>
      <c r="O2312">
        <v>2430.5880000000002</v>
      </c>
      <c r="P2312">
        <v>2459.2249999999999</v>
      </c>
      <c r="Q2312">
        <v>2554.4279999999999</v>
      </c>
      <c r="R2312">
        <v>2656.152</v>
      </c>
      <c r="S2312">
        <v>2742.6010000000001</v>
      </c>
      <c r="T2312">
        <v>2930.529</v>
      </c>
      <c r="U2312">
        <v>3089.2919999999999</v>
      </c>
      <c r="V2312">
        <v>3354.02</v>
      </c>
      <c r="W2312">
        <v>3639.6840000000002</v>
      </c>
      <c r="X2312">
        <v>3892.2429999999999</v>
      </c>
      <c r="Y2312">
        <v>4174.8289999999997</v>
      </c>
      <c r="Z2312">
        <v>4277.777</v>
      </c>
      <c r="AA2312">
        <v>4488.2839999999997</v>
      </c>
      <c r="AB2312">
        <v>4666.3459999999995</v>
      </c>
      <c r="AC2312">
        <v>4859.1360000000004</v>
      </c>
      <c r="AD2312">
        <v>5042.0820000000003</v>
      </c>
      <c r="AE2312">
        <v>5209.6899999999996</v>
      </c>
      <c r="AF2312">
        <v>5386.0789999999997</v>
      </c>
      <c r="AG2312">
        <v>5591.5870000000004</v>
      </c>
      <c r="AH2312">
        <v>5822.4120000000003</v>
      </c>
      <c r="AI2312">
        <v>6192.8879999999999</v>
      </c>
      <c r="AJ2312">
        <v>6600.049</v>
      </c>
      <c r="AK2312">
        <v>7012.7759999999998</v>
      </c>
      <c r="AL2312">
        <v>7205.8180000000002</v>
      </c>
      <c r="AM2312">
        <v>6998.7</v>
      </c>
      <c r="AN2312">
        <v>7157.5789999999997</v>
      </c>
      <c r="AO2312">
        <v>7431.0889999999999</v>
      </c>
      <c r="AP2312">
        <v>7673.14</v>
      </c>
      <c r="AQ2312">
        <v>7902.9719999999998</v>
      </c>
      <c r="AR2312">
        <v>8120.4939999999997</v>
      </c>
      <c r="AS2312">
        <v>8357.2829999999994</v>
      </c>
      <c r="AT2312">
        <v>8623.2430000000004</v>
      </c>
      <c r="AU2312">
        <v>8948.2070000000003</v>
      </c>
      <c r="AV2312">
        <v>9319.4629999999997</v>
      </c>
      <c r="AW2312">
        <v>9696.2659999999996</v>
      </c>
      <c r="AX2312">
        <v>10058.138000000001</v>
      </c>
      <c r="AY2312">
        <v>10427.573</v>
      </c>
      <c r="AZ2312">
        <v>10790.599</v>
      </c>
      <c r="BA2312">
        <v>11168.772999999999</v>
      </c>
      <c r="BB2312">
        <v>2007</v>
      </c>
    </row>
    <row r="2313" spans="1:54" hidden="1" outlineLevel="2" x14ac:dyDescent="0.25">
      <c r="A2313">
        <v>253</v>
      </c>
      <c r="B2313" t="s">
        <v>1510</v>
      </c>
      <c r="C2313" t="s">
        <v>308</v>
      </c>
      <c r="D2313" t="s">
        <v>1509</v>
      </c>
      <c r="E2313" t="s">
        <v>307</v>
      </c>
      <c r="F2313" t="s">
        <v>306</v>
      </c>
      <c r="G2313" t="s">
        <v>227</v>
      </c>
    </row>
    <row r="2314" spans="1:54" hidden="1" outlineLevel="2" x14ac:dyDescent="0.25">
      <c r="A2314">
        <v>253</v>
      </c>
      <c r="B2314" t="s">
        <v>1510</v>
      </c>
      <c r="C2314" t="s">
        <v>305</v>
      </c>
      <c r="D2314" t="s">
        <v>1509</v>
      </c>
      <c r="E2314" t="s">
        <v>304</v>
      </c>
      <c r="F2314" t="s">
        <v>303</v>
      </c>
      <c r="G2314" t="s">
        <v>274</v>
      </c>
      <c r="I2314" t="s">
        <v>298</v>
      </c>
      <c r="J2314">
        <v>7.5999999999999998E-2</v>
      </c>
      <c r="K2314">
        <v>7.0999999999999994E-2</v>
      </c>
      <c r="L2314">
        <v>6.6000000000000003E-2</v>
      </c>
      <c r="M2314">
        <v>6.6000000000000003E-2</v>
      </c>
      <c r="N2314">
        <v>6.4000000000000001E-2</v>
      </c>
      <c r="O2314">
        <v>6.2E-2</v>
      </c>
      <c r="P2314">
        <v>0.06</v>
      </c>
      <c r="Q2314">
        <v>5.8999999999999997E-2</v>
      </c>
      <c r="R2314">
        <v>5.8000000000000003E-2</v>
      </c>
      <c r="S2314">
        <v>5.6000000000000001E-2</v>
      </c>
      <c r="T2314">
        <v>5.6000000000000001E-2</v>
      </c>
      <c r="U2314">
        <v>5.7000000000000002E-2</v>
      </c>
      <c r="V2314">
        <v>5.5E-2</v>
      </c>
      <c r="W2314">
        <v>5.8000000000000003E-2</v>
      </c>
      <c r="X2314">
        <v>0.06</v>
      </c>
      <c r="Y2314">
        <v>6.0999999999999999E-2</v>
      </c>
      <c r="Z2314">
        <v>0.06</v>
      </c>
      <c r="AA2314">
        <v>0.06</v>
      </c>
      <c r="AB2314">
        <v>6.0999999999999999E-2</v>
      </c>
      <c r="AC2314">
        <v>6.0999999999999999E-2</v>
      </c>
      <c r="AD2314">
        <v>5.8999999999999997E-2</v>
      </c>
      <c r="AE2314">
        <v>5.8999999999999997E-2</v>
      </c>
      <c r="AF2314">
        <v>5.8999999999999997E-2</v>
      </c>
      <c r="AG2314">
        <v>5.8000000000000003E-2</v>
      </c>
      <c r="AH2314">
        <v>5.6000000000000001E-2</v>
      </c>
      <c r="AI2314">
        <v>5.5E-2</v>
      </c>
      <c r="AJ2314">
        <v>5.3999999999999999E-2</v>
      </c>
      <c r="AK2314">
        <v>5.2999999999999999E-2</v>
      </c>
      <c r="AL2314">
        <v>5.2999999999999999E-2</v>
      </c>
      <c r="AM2314">
        <v>5.0999999999999997E-2</v>
      </c>
      <c r="AN2314">
        <v>4.9000000000000002E-2</v>
      </c>
      <c r="AO2314">
        <v>4.8000000000000001E-2</v>
      </c>
      <c r="AP2314">
        <v>4.8000000000000001E-2</v>
      </c>
      <c r="AQ2314">
        <v>4.7E-2</v>
      </c>
      <c r="AR2314">
        <v>4.5999999999999999E-2</v>
      </c>
      <c r="AS2314">
        <v>4.5999999999999999E-2</v>
      </c>
      <c r="AT2314">
        <v>4.4999999999999998E-2</v>
      </c>
      <c r="AU2314">
        <v>4.4999999999999998E-2</v>
      </c>
      <c r="AV2314">
        <v>4.3999999999999997E-2</v>
      </c>
      <c r="AW2314">
        <v>4.2999999999999997E-2</v>
      </c>
      <c r="AX2314">
        <v>4.2999999999999997E-2</v>
      </c>
      <c r="AY2314">
        <v>4.2000000000000003E-2</v>
      </c>
      <c r="AZ2314">
        <v>4.2000000000000003E-2</v>
      </c>
      <c r="BA2314">
        <v>4.1000000000000002E-2</v>
      </c>
      <c r="BB2314">
        <v>2016</v>
      </c>
    </row>
    <row r="2315" spans="1:54" hidden="1" outlineLevel="2" x14ac:dyDescent="0.25">
      <c r="A2315">
        <v>253</v>
      </c>
      <c r="B2315" t="s">
        <v>1510</v>
      </c>
      <c r="C2315" t="s">
        <v>302</v>
      </c>
      <c r="D2315" t="s">
        <v>1509</v>
      </c>
      <c r="E2315" t="s">
        <v>301</v>
      </c>
      <c r="F2315" t="s">
        <v>300</v>
      </c>
      <c r="G2315" t="s">
        <v>299</v>
      </c>
      <c r="I2315" t="s">
        <v>298</v>
      </c>
      <c r="J2315">
        <v>0.38600000000000001</v>
      </c>
      <c r="K2315">
        <v>0.33</v>
      </c>
      <c r="L2315">
        <v>0.32800000000000001</v>
      </c>
      <c r="M2315">
        <v>0.29699999999999999</v>
      </c>
      <c r="N2315">
        <v>0.20699999999999999</v>
      </c>
      <c r="O2315">
        <v>0.19400000000000001</v>
      </c>
      <c r="P2315">
        <v>0.191</v>
      </c>
      <c r="Q2315">
        <v>0.185</v>
      </c>
      <c r="R2315">
        <v>0.20499999999999999</v>
      </c>
      <c r="S2315">
        <v>0.223</v>
      </c>
      <c r="T2315">
        <v>0.312</v>
      </c>
      <c r="U2315">
        <v>0.32300000000000001</v>
      </c>
      <c r="V2315">
        <v>0.32900000000000001</v>
      </c>
      <c r="W2315">
        <v>0.34799999999999998</v>
      </c>
      <c r="X2315">
        <v>0.375</v>
      </c>
      <c r="Y2315">
        <v>0.40600000000000003</v>
      </c>
      <c r="Z2315">
        <v>0.42499999999999999</v>
      </c>
      <c r="AA2315">
        <v>0.433</v>
      </c>
      <c r="AB2315">
        <v>0.44500000000000001</v>
      </c>
      <c r="AC2315">
        <v>0.44</v>
      </c>
      <c r="AD2315">
        <v>0.44400000000000001</v>
      </c>
      <c r="AE2315">
        <v>0.44900000000000001</v>
      </c>
      <c r="AF2315">
        <v>0.44700000000000001</v>
      </c>
      <c r="AG2315">
        <v>0.45100000000000001</v>
      </c>
      <c r="AH2315">
        <v>0.45200000000000001</v>
      </c>
      <c r="AI2315">
        <v>0.45800000000000002</v>
      </c>
      <c r="AJ2315">
        <v>0.46400000000000002</v>
      </c>
      <c r="AK2315">
        <v>0.47199999999999998</v>
      </c>
      <c r="AL2315">
        <v>0.48699999999999999</v>
      </c>
      <c r="AM2315">
        <v>0.48099999999999998</v>
      </c>
      <c r="AN2315">
        <v>0.48599999999999999</v>
      </c>
      <c r="AO2315">
        <v>0.503</v>
      </c>
      <c r="AP2315">
        <v>0.499</v>
      </c>
      <c r="AQ2315">
        <v>0.49299999999999999</v>
      </c>
      <c r="AR2315">
        <v>0.49099999999999999</v>
      </c>
      <c r="AS2315">
        <v>0.49399999999999999</v>
      </c>
      <c r="AT2315">
        <v>0.49</v>
      </c>
      <c r="AU2315">
        <v>0.49199999999999999</v>
      </c>
      <c r="AV2315">
        <v>0.49299999999999999</v>
      </c>
      <c r="AW2315">
        <v>0.49299999999999999</v>
      </c>
      <c r="AX2315">
        <v>0.49399999999999999</v>
      </c>
      <c r="AY2315">
        <v>0.49399999999999999</v>
      </c>
      <c r="AZ2315">
        <v>0.496</v>
      </c>
      <c r="BA2315">
        <v>0.499</v>
      </c>
      <c r="BB2315">
        <v>2016</v>
      </c>
    </row>
    <row r="2316" spans="1:54" hidden="1" outlineLevel="2" x14ac:dyDescent="0.25">
      <c r="A2316">
        <v>253</v>
      </c>
      <c r="B2316" t="s">
        <v>1510</v>
      </c>
      <c r="C2316" t="s">
        <v>297</v>
      </c>
      <c r="D2316" t="s">
        <v>1509</v>
      </c>
      <c r="E2316" t="s">
        <v>296</v>
      </c>
      <c r="F2316" t="s">
        <v>295</v>
      </c>
      <c r="G2316" t="s">
        <v>198</v>
      </c>
      <c r="I2316" t="s">
        <v>1517</v>
      </c>
      <c r="J2316" t="s">
        <v>196</v>
      </c>
      <c r="K2316">
        <v>14.241</v>
      </c>
      <c r="L2316">
        <v>13.09</v>
      </c>
      <c r="M2316">
        <v>11.696</v>
      </c>
      <c r="N2316">
        <v>13.481</v>
      </c>
      <c r="O2316">
        <v>11.531000000000001</v>
      </c>
      <c r="P2316">
        <v>12.118</v>
      </c>
      <c r="Q2316">
        <v>11.012</v>
      </c>
      <c r="R2316">
        <v>11.396000000000001</v>
      </c>
      <c r="S2316">
        <v>12.881</v>
      </c>
      <c r="T2316">
        <v>13.862</v>
      </c>
      <c r="U2316">
        <v>15.407999999999999</v>
      </c>
      <c r="V2316">
        <v>18.527000000000001</v>
      </c>
      <c r="W2316">
        <v>18.579999999999998</v>
      </c>
      <c r="X2316">
        <v>19.692</v>
      </c>
      <c r="Y2316">
        <v>20.044</v>
      </c>
      <c r="Z2316">
        <v>15.186999999999999</v>
      </c>
      <c r="AA2316">
        <v>15.115</v>
      </c>
      <c r="AB2316">
        <v>17.553999999999998</v>
      </c>
      <c r="AC2316">
        <v>16.425999999999998</v>
      </c>
      <c r="AD2316">
        <v>16.925999999999998</v>
      </c>
      <c r="AE2316">
        <v>16.670999999999999</v>
      </c>
      <c r="AF2316">
        <v>16.387</v>
      </c>
      <c r="AG2316">
        <v>16.981000000000002</v>
      </c>
      <c r="AH2316">
        <v>16.202000000000002</v>
      </c>
      <c r="AI2316">
        <v>16.082000000000001</v>
      </c>
      <c r="AJ2316">
        <v>16.829000000000001</v>
      </c>
      <c r="AK2316">
        <v>16.311</v>
      </c>
      <c r="AL2316">
        <v>15.201000000000001</v>
      </c>
      <c r="AM2316">
        <v>13.433999999999999</v>
      </c>
      <c r="AN2316">
        <v>13.318</v>
      </c>
      <c r="AO2316">
        <v>14.362</v>
      </c>
      <c r="AP2316">
        <v>14.141999999999999</v>
      </c>
      <c r="AQ2316">
        <v>14.96</v>
      </c>
      <c r="AR2316">
        <v>13.628</v>
      </c>
      <c r="AS2316">
        <v>13.89</v>
      </c>
      <c r="AT2316">
        <v>13.641999999999999</v>
      </c>
      <c r="AU2316">
        <v>13.276</v>
      </c>
      <c r="AV2316">
        <v>13.654999999999999</v>
      </c>
      <c r="AW2316">
        <v>13.776</v>
      </c>
      <c r="AX2316">
        <v>13.676</v>
      </c>
      <c r="AY2316">
        <v>13.744999999999999</v>
      </c>
      <c r="AZ2316">
        <v>13.782999999999999</v>
      </c>
      <c r="BA2316">
        <v>13.775</v>
      </c>
      <c r="BB2316">
        <v>2016</v>
      </c>
    </row>
    <row r="2317" spans="1:54" hidden="1" outlineLevel="2" x14ac:dyDescent="0.25">
      <c r="A2317">
        <v>253</v>
      </c>
      <c r="B2317" t="s">
        <v>1510</v>
      </c>
      <c r="C2317" t="s">
        <v>294</v>
      </c>
      <c r="D2317" t="s">
        <v>1509</v>
      </c>
      <c r="E2317" t="s">
        <v>293</v>
      </c>
      <c r="F2317" t="s">
        <v>292</v>
      </c>
      <c r="G2317" t="s">
        <v>198</v>
      </c>
      <c r="I2317" t="s">
        <v>1517</v>
      </c>
      <c r="J2317" t="s">
        <v>196</v>
      </c>
      <c r="K2317">
        <v>10.680999999999999</v>
      </c>
      <c r="L2317">
        <v>11.589</v>
      </c>
      <c r="M2317">
        <v>13.567</v>
      </c>
      <c r="N2317">
        <v>11.760999999999999</v>
      </c>
      <c r="O2317">
        <v>9.0709999999999997</v>
      </c>
      <c r="P2317">
        <v>19.282</v>
      </c>
      <c r="Q2317">
        <v>16.911000000000001</v>
      </c>
      <c r="R2317">
        <v>13.321</v>
      </c>
      <c r="S2317">
        <v>6.9409999999999998</v>
      </c>
      <c r="T2317">
        <v>11.589</v>
      </c>
      <c r="U2317">
        <v>12.44</v>
      </c>
      <c r="V2317">
        <v>16.306000000000001</v>
      </c>
      <c r="W2317">
        <v>17.253</v>
      </c>
      <c r="X2317">
        <v>19.216000000000001</v>
      </c>
      <c r="Y2317">
        <v>17.838000000000001</v>
      </c>
      <c r="Z2317">
        <v>13.61</v>
      </c>
      <c r="AA2317">
        <v>14.215</v>
      </c>
      <c r="AB2317">
        <v>16.617000000000001</v>
      </c>
      <c r="AC2317">
        <v>14.505000000000001</v>
      </c>
      <c r="AD2317">
        <v>13.648</v>
      </c>
      <c r="AE2317">
        <v>15.583</v>
      </c>
      <c r="AF2317">
        <v>13.555999999999999</v>
      </c>
      <c r="AG2317">
        <v>12.314</v>
      </c>
      <c r="AH2317">
        <v>12.138999999999999</v>
      </c>
      <c r="AI2317">
        <v>12.446</v>
      </c>
      <c r="AJ2317">
        <v>12.702</v>
      </c>
      <c r="AK2317">
        <v>10.26</v>
      </c>
      <c r="AL2317">
        <v>8.0510000000000002</v>
      </c>
      <c r="AM2317">
        <v>11.923</v>
      </c>
      <c r="AN2317">
        <v>10.83</v>
      </c>
      <c r="AO2317">
        <v>9.5570000000000004</v>
      </c>
      <c r="AP2317">
        <v>8.7690000000000001</v>
      </c>
      <c r="AQ2317">
        <v>8.4480000000000004</v>
      </c>
      <c r="AR2317">
        <v>8.7919999999999998</v>
      </c>
      <c r="AS2317">
        <v>10.336</v>
      </c>
      <c r="AT2317">
        <v>11.662000000000001</v>
      </c>
      <c r="AU2317">
        <v>11.029</v>
      </c>
      <c r="AV2317">
        <v>10.473000000000001</v>
      </c>
      <c r="AW2317">
        <v>10.711</v>
      </c>
      <c r="AX2317">
        <v>10.679</v>
      </c>
      <c r="AY2317">
        <v>10.462</v>
      </c>
      <c r="AZ2317">
        <v>10.228999999999999</v>
      </c>
      <c r="BA2317">
        <v>9.9130000000000003</v>
      </c>
      <c r="BB2317">
        <v>2016</v>
      </c>
    </row>
    <row r="2318" spans="1:54" hidden="1" outlineLevel="2" x14ac:dyDescent="0.25">
      <c r="A2318">
        <v>253</v>
      </c>
      <c r="B2318" t="s">
        <v>1510</v>
      </c>
      <c r="C2318" t="s">
        <v>290</v>
      </c>
      <c r="D2318" t="s">
        <v>1509</v>
      </c>
      <c r="E2318" t="s">
        <v>287</v>
      </c>
      <c r="F2318" t="s">
        <v>289</v>
      </c>
      <c r="G2318" t="s">
        <v>282</v>
      </c>
      <c r="I2318" t="s">
        <v>1516</v>
      </c>
      <c r="J2318">
        <v>5.508</v>
      </c>
      <c r="K2318">
        <v>6.3250000000000002</v>
      </c>
      <c r="L2318">
        <v>7.0650000000000004</v>
      </c>
      <c r="M2318">
        <v>7.992</v>
      </c>
      <c r="N2318">
        <v>8.9269999999999996</v>
      </c>
      <c r="O2318">
        <v>10.92</v>
      </c>
      <c r="P2318">
        <v>14.407999999999999</v>
      </c>
      <c r="Q2318">
        <v>17.988</v>
      </c>
      <c r="R2318">
        <v>21.545000000000002</v>
      </c>
      <c r="S2318">
        <v>25.347999999999999</v>
      </c>
      <c r="T2318">
        <v>32.520000000000003</v>
      </c>
      <c r="U2318">
        <v>37.206000000000003</v>
      </c>
      <c r="V2318">
        <v>41.381</v>
      </c>
      <c r="W2318">
        <v>49.037999999999997</v>
      </c>
      <c r="X2318">
        <v>54.228000000000002</v>
      </c>
      <c r="Y2318">
        <v>59.667999999999999</v>
      </c>
      <c r="Z2318">
        <v>65.509</v>
      </c>
      <c r="AA2318">
        <v>68.450999999999993</v>
      </c>
      <c r="AB2318">
        <v>70.195999999999998</v>
      </c>
      <c r="AC2318">
        <v>70.555999999999997</v>
      </c>
      <c r="AD2318">
        <v>72.16</v>
      </c>
      <c r="AE2318">
        <v>74.863</v>
      </c>
      <c r="AF2318">
        <v>76.262</v>
      </c>
      <c r="AG2318">
        <v>77.879000000000005</v>
      </c>
      <c r="AH2318">
        <v>81.346999999999994</v>
      </c>
      <c r="AI2318">
        <v>85.162000000000006</v>
      </c>
      <c r="AJ2318">
        <v>88.597999999999999</v>
      </c>
      <c r="AK2318">
        <v>92.656000000000006</v>
      </c>
      <c r="AL2318">
        <v>99.381</v>
      </c>
      <c r="AM2318">
        <v>99.915000000000006</v>
      </c>
      <c r="AN2318">
        <v>101.093</v>
      </c>
      <c r="AO2318">
        <v>106.27800000000001</v>
      </c>
      <c r="AP2318">
        <v>108.117</v>
      </c>
      <c r="AQ2318">
        <v>108.93600000000001</v>
      </c>
      <c r="AR2318">
        <v>110.179</v>
      </c>
      <c r="AS2318">
        <v>109.373</v>
      </c>
      <c r="AT2318">
        <v>110.03400000000001</v>
      </c>
      <c r="AU2318">
        <v>111.15</v>
      </c>
      <c r="AV2318">
        <v>113.06699999999999</v>
      </c>
      <c r="AW2318">
        <v>115.245</v>
      </c>
      <c r="AX2318">
        <v>117.55</v>
      </c>
      <c r="AY2318">
        <v>119.901</v>
      </c>
      <c r="AZ2318">
        <v>122.29900000000001</v>
      </c>
      <c r="BA2318">
        <v>124.745</v>
      </c>
      <c r="BB2318">
        <v>2017</v>
      </c>
    </row>
    <row r="2319" spans="1:54" hidden="1" outlineLevel="2" x14ac:dyDescent="0.25">
      <c r="A2319">
        <v>253</v>
      </c>
      <c r="B2319" t="s">
        <v>1510</v>
      </c>
      <c r="C2319" t="s">
        <v>288</v>
      </c>
      <c r="D2319" t="s">
        <v>1509</v>
      </c>
      <c r="E2319" t="s">
        <v>287</v>
      </c>
      <c r="F2319" t="s">
        <v>286</v>
      </c>
      <c r="G2319" t="s">
        <v>261</v>
      </c>
      <c r="I2319" t="s">
        <v>285</v>
      </c>
      <c r="J2319">
        <v>17.359000000000002</v>
      </c>
      <c r="K2319">
        <v>14.818</v>
      </c>
      <c r="L2319">
        <v>11.702999999999999</v>
      </c>
      <c r="M2319">
        <v>13.121</v>
      </c>
      <c r="N2319">
        <v>11.705</v>
      </c>
      <c r="O2319">
        <v>22.318000000000001</v>
      </c>
      <c r="P2319">
        <v>31.945</v>
      </c>
      <c r="Q2319">
        <v>24.849</v>
      </c>
      <c r="R2319">
        <v>19.771999999999998</v>
      </c>
      <c r="S2319">
        <v>17.651</v>
      </c>
      <c r="T2319">
        <v>28.294</v>
      </c>
      <c r="U2319">
        <v>14.409000000000001</v>
      </c>
      <c r="V2319">
        <v>11.221</v>
      </c>
      <c r="W2319">
        <v>18.504999999999999</v>
      </c>
      <c r="X2319">
        <v>10.584</v>
      </c>
      <c r="Y2319">
        <v>10.029999999999999</v>
      </c>
      <c r="Z2319">
        <v>9.7899999999999991</v>
      </c>
      <c r="AA2319">
        <v>4.49</v>
      </c>
      <c r="AB2319">
        <v>2.5489999999999999</v>
      </c>
      <c r="AC2319">
        <v>0.51300000000000001</v>
      </c>
      <c r="AD2319">
        <v>2.274</v>
      </c>
      <c r="AE2319">
        <v>3.7450000000000001</v>
      </c>
      <c r="AF2319">
        <v>1.869</v>
      </c>
      <c r="AG2319">
        <v>2.121</v>
      </c>
      <c r="AH2319">
        <v>4.452</v>
      </c>
      <c r="AI2319">
        <v>4.6900000000000004</v>
      </c>
      <c r="AJ2319">
        <v>4.0350000000000001</v>
      </c>
      <c r="AK2319">
        <v>4.58</v>
      </c>
      <c r="AL2319">
        <v>7.258</v>
      </c>
      <c r="AM2319">
        <v>0.53700000000000003</v>
      </c>
      <c r="AN2319">
        <v>1.179</v>
      </c>
      <c r="AO2319">
        <v>5.1289999999999996</v>
      </c>
      <c r="AP2319">
        <v>1.73</v>
      </c>
      <c r="AQ2319">
        <v>0.75800000000000001</v>
      </c>
      <c r="AR2319">
        <v>1.141</v>
      </c>
      <c r="AS2319">
        <v>-0.73099999999999998</v>
      </c>
      <c r="AT2319">
        <v>0.60399999999999998</v>
      </c>
      <c r="AU2319">
        <v>1.014</v>
      </c>
      <c r="AV2319">
        <v>1.7250000000000001</v>
      </c>
      <c r="AW2319">
        <v>1.9259999999999999</v>
      </c>
      <c r="AX2319">
        <v>2</v>
      </c>
      <c r="AY2319">
        <v>2</v>
      </c>
      <c r="AZ2319">
        <v>2</v>
      </c>
      <c r="BA2319">
        <v>2</v>
      </c>
      <c r="BB2319">
        <v>2017</v>
      </c>
    </row>
    <row r="2320" spans="1:54" hidden="1" outlineLevel="2" x14ac:dyDescent="0.25">
      <c r="A2320">
        <v>253</v>
      </c>
      <c r="B2320" t="s">
        <v>1510</v>
      </c>
      <c r="C2320" t="s">
        <v>284</v>
      </c>
      <c r="D2320" t="s">
        <v>1509</v>
      </c>
      <c r="E2320" t="s">
        <v>279</v>
      </c>
      <c r="F2320" t="s">
        <v>283</v>
      </c>
      <c r="G2320" t="s">
        <v>282</v>
      </c>
      <c r="I2320" t="s">
        <v>1516</v>
      </c>
      <c r="J2320">
        <v>6.0830000000000002</v>
      </c>
      <c r="K2320">
        <v>6.7930000000000001</v>
      </c>
      <c r="L2320">
        <v>7.7050000000000001</v>
      </c>
      <c r="M2320">
        <v>8.8420000000000005</v>
      </c>
      <c r="N2320">
        <v>9.7080000000000002</v>
      </c>
      <c r="O2320">
        <v>12.811999999999999</v>
      </c>
      <c r="P2320">
        <v>16.699000000000002</v>
      </c>
      <c r="Q2320">
        <v>19.972000000000001</v>
      </c>
      <c r="R2320">
        <v>23.616</v>
      </c>
      <c r="S2320">
        <v>29.161999999999999</v>
      </c>
      <c r="T2320">
        <v>34.799999999999997</v>
      </c>
      <c r="U2320">
        <v>38.22</v>
      </c>
      <c r="V2320">
        <v>45.84</v>
      </c>
      <c r="W2320">
        <v>51.38</v>
      </c>
      <c r="X2320">
        <v>55.95</v>
      </c>
      <c r="Y2320">
        <v>62.32</v>
      </c>
      <c r="Z2320">
        <v>66.900000000000006</v>
      </c>
      <c r="AA2320">
        <v>68.19</v>
      </c>
      <c r="AB2320">
        <v>71.069999999999993</v>
      </c>
      <c r="AC2320">
        <v>70.34</v>
      </c>
      <c r="AD2320">
        <v>73.36</v>
      </c>
      <c r="AE2320">
        <v>74.400000000000006</v>
      </c>
      <c r="AF2320">
        <v>76.48</v>
      </c>
      <c r="AG2320">
        <v>78.41</v>
      </c>
      <c r="AH2320">
        <v>82.62</v>
      </c>
      <c r="AI2320">
        <v>86.14</v>
      </c>
      <c r="AJ2320">
        <v>90.34</v>
      </c>
      <c r="AK2320">
        <v>94.73</v>
      </c>
      <c r="AL2320">
        <v>99.92</v>
      </c>
      <c r="AM2320">
        <v>100</v>
      </c>
      <c r="AN2320">
        <v>102.13</v>
      </c>
      <c r="AO2320">
        <v>107.29</v>
      </c>
      <c r="AP2320">
        <v>108.13</v>
      </c>
      <c r="AQ2320">
        <v>108.98</v>
      </c>
      <c r="AR2320">
        <v>109.5</v>
      </c>
      <c r="AS2320">
        <v>110.61</v>
      </c>
      <c r="AT2320">
        <v>109.58</v>
      </c>
      <c r="AU2320">
        <v>111.81</v>
      </c>
      <c r="AV2320">
        <v>114.104</v>
      </c>
      <c r="AW2320">
        <v>116.386</v>
      </c>
      <c r="AX2320">
        <v>118.71299999999999</v>
      </c>
      <c r="AY2320">
        <v>121.08799999999999</v>
      </c>
      <c r="AZ2320">
        <v>123.509</v>
      </c>
      <c r="BA2320">
        <v>125.98</v>
      </c>
      <c r="BB2320">
        <v>2017</v>
      </c>
    </row>
    <row r="2321" spans="1:54" hidden="1" outlineLevel="2" x14ac:dyDescent="0.25">
      <c r="A2321">
        <v>253</v>
      </c>
      <c r="B2321" t="s">
        <v>1510</v>
      </c>
      <c r="C2321" t="s">
        <v>280</v>
      </c>
      <c r="D2321" t="s">
        <v>1509</v>
      </c>
      <c r="E2321" t="s">
        <v>279</v>
      </c>
      <c r="F2321" t="s">
        <v>278</v>
      </c>
      <c r="G2321" t="s">
        <v>261</v>
      </c>
      <c r="I2321" t="s">
        <v>277</v>
      </c>
      <c r="J2321">
        <v>18.481999999999999</v>
      </c>
      <c r="K2321">
        <v>11.68</v>
      </c>
      <c r="L2321">
        <v>13.428000000000001</v>
      </c>
      <c r="M2321">
        <v>14.753</v>
      </c>
      <c r="N2321">
        <v>9.798</v>
      </c>
      <c r="O2321">
        <v>31.963999999999999</v>
      </c>
      <c r="P2321">
        <v>30.34</v>
      </c>
      <c r="Q2321">
        <v>19.599</v>
      </c>
      <c r="R2321">
        <v>18.245999999999999</v>
      </c>
      <c r="S2321">
        <v>23.486000000000001</v>
      </c>
      <c r="T2321">
        <v>19.332999999999998</v>
      </c>
      <c r="U2321">
        <v>9.8279999999999994</v>
      </c>
      <c r="V2321">
        <v>19.937000000000001</v>
      </c>
      <c r="W2321">
        <v>12.086</v>
      </c>
      <c r="X2321">
        <v>8.8949999999999996</v>
      </c>
      <c r="Y2321">
        <v>11.385</v>
      </c>
      <c r="Z2321">
        <v>7.3490000000000002</v>
      </c>
      <c r="AA2321">
        <v>1.9279999999999999</v>
      </c>
      <c r="AB2321">
        <v>4.2229999999999999</v>
      </c>
      <c r="AC2321">
        <v>-1.0269999999999999</v>
      </c>
      <c r="AD2321">
        <v>4.2930000000000001</v>
      </c>
      <c r="AE2321">
        <v>1.4179999999999999</v>
      </c>
      <c r="AF2321">
        <v>2.7959999999999998</v>
      </c>
      <c r="AG2321">
        <v>2.524</v>
      </c>
      <c r="AH2321">
        <v>5.3689999999999998</v>
      </c>
      <c r="AI2321">
        <v>4.26</v>
      </c>
      <c r="AJ2321">
        <v>4.8760000000000003</v>
      </c>
      <c r="AK2321">
        <v>4.859</v>
      </c>
      <c r="AL2321">
        <v>5.4790000000000001</v>
      </c>
      <c r="AM2321">
        <v>0.08</v>
      </c>
      <c r="AN2321">
        <v>2.13</v>
      </c>
      <c r="AO2321">
        <v>5.0519999999999996</v>
      </c>
      <c r="AP2321">
        <v>0.78300000000000003</v>
      </c>
      <c r="AQ2321">
        <v>0.78600000000000003</v>
      </c>
      <c r="AR2321">
        <v>0.47699999999999998</v>
      </c>
      <c r="AS2321">
        <v>1.014</v>
      </c>
      <c r="AT2321">
        <v>-0.93100000000000005</v>
      </c>
      <c r="AU2321">
        <v>2.0350000000000001</v>
      </c>
      <c r="AV2321">
        <v>2.0510000000000002</v>
      </c>
      <c r="AW2321">
        <v>2</v>
      </c>
      <c r="AX2321">
        <v>2</v>
      </c>
      <c r="AY2321">
        <v>2</v>
      </c>
      <c r="AZ2321">
        <v>2</v>
      </c>
      <c r="BA2321">
        <v>2</v>
      </c>
      <c r="BB2321">
        <v>2017</v>
      </c>
    </row>
    <row r="2322" spans="1:54" hidden="1" outlineLevel="2" x14ac:dyDescent="0.25">
      <c r="A2322">
        <v>253</v>
      </c>
      <c r="B2322" t="s">
        <v>1510</v>
      </c>
      <c r="C2322" t="s">
        <v>276</v>
      </c>
      <c r="D2322" t="s">
        <v>1509</v>
      </c>
      <c r="E2322" t="s">
        <v>275</v>
      </c>
      <c r="G2322" t="s">
        <v>274</v>
      </c>
    </row>
    <row r="2323" spans="1:54" hidden="1" outlineLevel="2" x14ac:dyDescent="0.25">
      <c r="A2323">
        <v>253</v>
      </c>
      <c r="B2323" t="s">
        <v>1510</v>
      </c>
      <c r="C2323" t="s">
        <v>273</v>
      </c>
      <c r="D2323" t="s">
        <v>1509</v>
      </c>
      <c r="E2323" t="s">
        <v>272</v>
      </c>
      <c r="F2323" t="s">
        <v>271</v>
      </c>
      <c r="G2323" t="s">
        <v>261</v>
      </c>
      <c r="I2323" t="s">
        <v>1515</v>
      </c>
      <c r="J2323">
        <v>-2.222</v>
      </c>
      <c r="K2323">
        <v>-9.3179999999999996</v>
      </c>
      <c r="L2323">
        <v>-22.806999999999999</v>
      </c>
      <c r="M2323">
        <v>12.987</v>
      </c>
      <c r="N2323">
        <v>2.0110000000000001</v>
      </c>
      <c r="O2323">
        <v>0.56299999999999994</v>
      </c>
      <c r="P2323">
        <v>-2.8010000000000002</v>
      </c>
      <c r="Q2323">
        <v>0</v>
      </c>
      <c r="R2323">
        <v>0</v>
      </c>
      <c r="S2323">
        <v>6.5789999999999997</v>
      </c>
      <c r="T2323">
        <v>40.741</v>
      </c>
      <c r="U2323">
        <v>5.2629999999999999</v>
      </c>
      <c r="V2323">
        <v>17.5</v>
      </c>
      <c r="W2323">
        <v>20.567</v>
      </c>
      <c r="X2323">
        <v>13.529</v>
      </c>
      <c r="Y2323">
        <v>23.42</v>
      </c>
      <c r="Z2323">
        <v>-5.9610000000000003</v>
      </c>
      <c r="AA2323">
        <v>26.164000000000001</v>
      </c>
      <c r="AB2323">
        <v>-1.5089999999999999</v>
      </c>
      <c r="AC2323">
        <v>7.2729999999999997</v>
      </c>
      <c r="AD2323">
        <v>14.545</v>
      </c>
      <c r="AE2323">
        <v>5.056</v>
      </c>
      <c r="AF2323">
        <v>1.135</v>
      </c>
      <c r="AG2323">
        <v>4.2220000000000004</v>
      </c>
      <c r="AH2323">
        <v>0.95899999999999996</v>
      </c>
      <c r="AI2323">
        <v>7.8250000000000002</v>
      </c>
      <c r="AJ2323">
        <v>10.866</v>
      </c>
      <c r="AK2323">
        <v>10.346</v>
      </c>
      <c r="AL2323">
        <v>-6.0019999999999998</v>
      </c>
      <c r="AM2323">
        <v>-14.39</v>
      </c>
      <c r="AN2323">
        <v>8.3710000000000004</v>
      </c>
      <c r="AO2323">
        <v>6.8159999999999998</v>
      </c>
      <c r="AP2323">
        <v>2.2490000000000001</v>
      </c>
      <c r="AQ2323">
        <v>5.4870000000000001</v>
      </c>
      <c r="AR2323">
        <v>-0.33900000000000002</v>
      </c>
      <c r="AS2323">
        <v>9.0069999999999997</v>
      </c>
      <c r="AT2323">
        <v>0.27100000000000002</v>
      </c>
      <c r="AU2323">
        <v>3.6190000000000002</v>
      </c>
      <c r="AV2323">
        <v>4.4210000000000003</v>
      </c>
      <c r="AW2323">
        <v>2.7480000000000002</v>
      </c>
      <c r="AX2323">
        <v>2.8679999999999999</v>
      </c>
      <c r="AY2323">
        <v>3.0409999999999999</v>
      </c>
      <c r="AZ2323">
        <v>3.1989999999999998</v>
      </c>
      <c r="BA2323">
        <v>3.577</v>
      </c>
      <c r="BB2323">
        <v>2017</v>
      </c>
    </row>
    <row r="2324" spans="1:54" hidden="1" outlineLevel="2" x14ac:dyDescent="0.25">
      <c r="A2324">
        <v>253</v>
      </c>
      <c r="B2324" t="s">
        <v>1510</v>
      </c>
      <c r="C2324" t="s">
        <v>270</v>
      </c>
      <c r="D2324" t="s">
        <v>1509</v>
      </c>
      <c r="E2324" t="s">
        <v>269</v>
      </c>
      <c r="F2324" t="s">
        <v>268</v>
      </c>
      <c r="G2324" t="s">
        <v>261</v>
      </c>
      <c r="I2324" t="s">
        <v>1515</v>
      </c>
      <c r="J2324">
        <v>-21.797999999999998</v>
      </c>
      <c r="K2324">
        <v>-2.4249999999999998</v>
      </c>
      <c r="L2324">
        <v>-4.1890000000000001</v>
      </c>
      <c r="M2324">
        <v>5.1980000000000004</v>
      </c>
      <c r="N2324">
        <v>11.167999999999999</v>
      </c>
      <c r="O2324">
        <v>10.1</v>
      </c>
      <c r="P2324">
        <v>-6.3</v>
      </c>
      <c r="Q2324">
        <v>5.4</v>
      </c>
      <c r="R2324">
        <v>-2.2000000000000002</v>
      </c>
      <c r="S2324">
        <v>13.8</v>
      </c>
      <c r="T2324">
        <v>-6.8</v>
      </c>
      <c r="U2324">
        <v>13</v>
      </c>
      <c r="V2324">
        <v>23.4</v>
      </c>
      <c r="W2324">
        <v>23.6</v>
      </c>
      <c r="X2324">
        <v>20.8</v>
      </c>
      <c r="Y2324">
        <v>27.148</v>
      </c>
      <c r="Z2324">
        <v>-7.5469999999999997</v>
      </c>
      <c r="AA2324">
        <v>32.064</v>
      </c>
      <c r="AB2324">
        <v>-8.0079999999999991</v>
      </c>
      <c r="AC2324">
        <v>6.71</v>
      </c>
      <c r="AD2324">
        <v>14.766</v>
      </c>
      <c r="AE2324">
        <v>5.968</v>
      </c>
      <c r="AF2324">
        <v>0.54900000000000004</v>
      </c>
      <c r="AG2324">
        <v>5.5659999999999998</v>
      </c>
      <c r="AH2324">
        <v>2.9220000000000002</v>
      </c>
      <c r="AI2324">
        <v>9.1809999999999992</v>
      </c>
      <c r="AJ2324">
        <v>11.542</v>
      </c>
      <c r="AK2324">
        <v>11.675000000000001</v>
      </c>
      <c r="AL2324">
        <v>-6.383</v>
      </c>
      <c r="AM2324">
        <v>-12.565</v>
      </c>
      <c r="AN2324">
        <v>8.1340000000000003</v>
      </c>
      <c r="AO2324">
        <v>7.1239999999999997</v>
      </c>
      <c r="AP2324">
        <v>1.012</v>
      </c>
      <c r="AQ2324">
        <v>5.0170000000000003</v>
      </c>
      <c r="AR2324">
        <v>-1.2E-2</v>
      </c>
      <c r="AS2324">
        <v>9.3320000000000007</v>
      </c>
      <c r="AT2324">
        <v>-1.581</v>
      </c>
      <c r="AU2324">
        <v>3.5840000000000001</v>
      </c>
      <c r="AV2324">
        <v>5.0460000000000003</v>
      </c>
      <c r="AW2324">
        <v>3.0539999999999998</v>
      </c>
      <c r="AX2324">
        <v>3.137</v>
      </c>
      <c r="AY2324">
        <v>3.2850000000000001</v>
      </c>
      <c r="AZ2324">
        <v>3.4649999999999999</v>
      </c>
      <c r="BA2324">
        <v>3.883</v>
      </c>
      <c r="BB2324">
        <v>2017</v>
      </c>
    </row>
    <row r="2325" spans="1:54" hidden="1" outlineLevel="2" x14ac:dyDescent="0.25">
      <c r="A2325">
        <v>253</v>
      </c>
      <c r="B2325" t="s">
        <v>1510</v>
      </c>
      <c r="C2325" t="s">
        <v>267</v>
      </c>
      <c r="D2325" t="s">
        <v>1509</v>
      </c>
      <c r="E2325" t="s">
        <v>266</v>
      </c>
      <c r="F2325" t="s">
        <v>265</v>
      </c>
      <c r="G2325" t="s">
        <v>261</v>
      </c>
      <c r="I2325" t="s">
        <v>1515</v>
      </c>
      <c r="J2325">
        <v>-4.5449999999999999</v>
      </c>
      <c r="K2325">
        <v>-19.841000000000001</v>
      </c>
      <c r="L2325">
        <v>-14.851000000000001</v>
      </c>
      <c r="M2325">
        <v>20.93</v>
      </c>
      <c r="N2325">
        <v>-4.8079999999999998</v>
      </c>
      <c r="O2325">
        <v>-4.04</v>
      </c>
      <c r="P2325">
        <v>-12.632</v>
      </c>
      <c r="Q2325">
        <v>13.253</v>
      </c>
      <c r="R2325">
        <v>-10.638</v>
      </c>
      <c r="S2325">
        <v>-11.904999999999999</v>
      </c>
      <c r="T2325">
        <v>22.972999999999999</v>
      </c>
      <c r="U2325">
        <v>-1.099</v>
      </c>
      <c r="V2325">
        <v>7.7779999999999996</v>
      </c>
      <c r="W2325">
        <v>26.803999999999998</v>
      </c>
      <c r="X2325">
        <v>11.382</v>
      </c>
      <c r="Y2325">
        <v>13.138999999999999</v>
      </c>
      <c r="Z2325">
        <v>8.3870000000000005</v>
      </c>
      <c r="AA2325">
        <v>27.381</v>
      </c>
      <c r="AB2325">
        <v>5.6070000000000002</v>
      </c>
      <c r="AC2325">
        <v>8.0540000000000003</v>
      </c>
      <c r="AD2325">
        <v>11.898</v>
      </c>
      <c r="AE2325">
        <v>-0.72599999999999998</v>
      </c>
      <c r="AF2325">
        <v>2.7490000000000001</v>
      </c>
      <c r="AG2325">
        <v>4.5620000000000003</v>
      </c>
      <c r="AH2325">
        <v>0.73499999999999999</v>
      </c>
      <c r="AI2325">
        <v>13.972</v>
      </c>
      <c r="AJ2325">
        <v>9.4260000000000002</v>
      </c>
      <c r="AK2325">
        <v>12.609</v>
      </c>
      <c r="AL2325">
        <v>4.4240000000000004</v>
      </c>
      <c r="AM2325">
        <v>-11.452999999999999</v>
      </c>
      <c r="AN2325">
        <v>15.917</v>
      </c>
      <c r="AO2325">
        <v>9.9049999999999994</v>
      </c>
      <c r="AP2325">
        <v>2.7810000000000001</v>
      </c>
      <c r="AQ2325">
        <v>5.98</v>
      </c>
      <c r="AR2325">
        <v>-0.17699999999999999</v>
      </c>
      <c r="AS2325">
        <v>2.5449999999999999</v>
      </c>
      <c r="AT2325">
        <v>3.6440000000000001</v>
      </c>
      <c r="AU2325">
        <v>2.5510000000000002</v>
      </c>
      <c r="AV2325">
        <v>2.2869999999999999</v>
      </c>
      <c r="AW2325">
        <v>3.1909999999999998</v>
      </c>
      <c r="AX2325">
        <v>2.6160000000000001</v>
      </c>
      <c r="AY2325">
        <v>2.5030000000000001</v>
      </c>
      <c r="AZ2325">
        <v>2.423</v>
      </c>
      <c r="BA2325">
        <v>2.444</v>
      </c>
      <c r="BB2325">
        <v>2017</v>
      </c>
    </row>
    <row r="2326" spans="1:54" hidden="1" outlineLevel="2" x14ac:dyDescent="0.25">
      <c r="A2326">
        <v>253</v>
      </c>
      <c r="B2326" t="s">
        <v>1510</v>
      </c>
      <c r="C2326" t="s">
        <v>264</v>
      </c>
      <c r="D2326" t="s">
        <v>1509</v>
      </c>
      <c r="E2326" t="s">
        <v>263</v>
      </c>
      <c r="F2326" t="s">
        <v>262</v>
      </c>
      <c r="G2326" t="s">
        <v>261</v>
      </c>
      <c r="I2326" t="s">
        <v>1515</v>
      </c>
      <c r="J2326">
        <v>-15.196999999999999</v>
      </c>
      <c r="K2326">
        <v>-21.86</v>
      </c>
      <c r="L2326">
        <v>-14.705</v>
      </c>
      <c r="M2326">
        <v>12.909000000000001</v>
      </c>
      <c r="N2326">
        <v>-11.144</v>
      </c>
      <c r="O2326">
        <v>-6.5819999999999999</v>
      </c>
      <c r="P2326">
        <v>-16</v>
      </c>
      <c r="Q2326">
        <v>1.7</v>
      </c>
      <c r="R2326">
        <v>-10.9</v>
      </c>
      <c r="S2326">
        <v>-4.0999999999999996</v>
      </c>
      <c r="T2326">
        <v>16.7</v>
      </c>
      <c r="U2326">
        <v>-2.9</v>
      </c>
      <c r="V2326">
        <v>18.600000000000001</v>
      </c>
      <c r="W2326">
        <v>46.6</v>
      </c>
      <c r="X2326">
        <v>5.6</v>
      </c>
      <c r="Y2326">
        <v>19.542999999999999</v>
      </c>
      <c r="Z2326">
        <v>9.4649999999999999</v>
      </c>
      <c r="AA2326">
        <v>37.954000000000001</v>
      </c>
      <c r="AB2326">
        <v>-4.6189999999999998</v>
      </c>
      <c r="AC2326">
        <v>8.0359999999999996</v>
      </c>
      <c r="AD2326">
        <v>11.858000000000001</v>
      </c>
      <c r="AE2326">
        <v>-4.2220000000000004</v>
      </c>
      <c r="AF2326">
        <v>2.605</v>
      </c>
      <c r="AG2326">
        <v>-0.47099999999999997</v>
      </c>
      <c r="AH2326">
        <v>7.5970000000000004</v>
      </c>
      <c r="AI2326">
        <v>29.696999999999999</v>
      </c>
      <c r="AJ2326">
        <v>17.032</v>
      </c>
      <c r="AK2326">
        <v>22.055</v>
      </c>
      <c r="AL2326">
        <v>8.9269999999999996</v>
      </c>
      <c r="AM2326">
        <v>-9.5510000000000002</v>
      </c>
      <c r="AN2326">
        <v>16.715</v>
      </c>
      <c r="AO2326">
        <v>11.586</v>
      </c>
      <c r="AP2326">
        <v>-1.2490000000000001</v>
      </c>
      <c r="AQ2326">
        <v>3.9740000000000002</v>
      </c>
      <c r="AR2326">
        <v>-3.254</v>
      </c>
      <c r="AS2326">
        <v>0.97499999999999998</v>
      </c>
      <c r="AT2326">
        <v>3.0419999999999998</v>
      </c>
      <c r="AU2326">
        <v>5.61</v>
      </c>
      <c r="AV2326">
        <v>1.593</v>
      </c>
      <c r="AW2326">
        <v>3.3039999999999998</v>
      </c>
      <c r="AX2326">
        <v>2.9369999999999998</v>
      </c>
      <c r="AY2326">
        <v>2.8530000000000002</v>
      </c>
      <c r="AZ2326">
        <v>2.7839999999999998</v>
      </c>
      <c r="BA2326">
        <v>2.7629999999999999</v>
      </c>
      <c r="BB2326">
        <v>2017</v>
      </c>
    </row>
    <row r="2327" spans="1:54" hidden="1" outlineLevel="2" x14ac:dyDescent="0.25">
      <c r="A2327">
        <v>253</v>
      </c>
      <c r="B2327" t="s">
        <v>1510</v>
      </c>
      <c r="C2327" t="s">
        <v>259</v>
      </c>
      <c r="D2327" t="s">
        <v>1509</v>
      </c>
      <c r="E2327" t="s">
        <v>258</v>
      </c>
      <c r="F2327" t="s">
        <v>257</v>
      </c>
      <c r="G2327" t="s">
        <v>256</v>
      </c>
      <c r="I2327" t="s">
        <v>1514</v>
      </c>
      <c r="J2327" t="s">
        <v>196</v>
      </c>
      <c r="K2327" t="s">
        <v>196</v>
      </c>
      <c r="L2327" t="s">
        <v>196</v>
      </c>
      <c r="M2327" t="s">
        <v>196</v>
      </c>
      <c r="N2327" t="s">
        <v>196</v>
      </c>
      <c r="O2327" t="s">
        <v>196</v>
      </c>
      <c r="P2327" t="s">
        <v>196</v>
      </c>
      <c r="Q2327" t="s">
        <v>196</v>
      </c>
      <c r="R2327">
        <v>10.154</v>
      </c>
      <c r="S2327">
        <v>9.0739999999999998</v>
      </c>
      <c r="T2327">
        <v>10</v>
      </c>
      <c r="U2327">
        <v>7.5</v>
      </c>
      <c r="V2327">
        <v>7.9</v>
      </c>
      <c r="W2327">
        <v>9.9</v>
      </c>
      <c r="X2327">
        <v>7.7</v>
      </c>
      <c r="Y2327">
        <v>7.7</v>
      </c>
      <c r="Z2327">
        <v>7.7</v>
      </c>
      <c r="AA2327">
        <v>8</v>
      </c>
      <c r="AB2327">
        <v>7.3</v>
      </c>
      <c r="AC2327">
        <v>7</v>
      </c>
      <c r="AD2327">
        <v>7</v>
      </c>
      <c r="AE2327">
        <v>7</v>
      </c>
      <c r="AF2327">
        <v>6.2</v>
      </c>
      <c r="AG2327">
        <v>6.9</v>
      </c>
      <c r="AH2327">
        <v>6.8</v>
      </c>
      <c r="AI2327">
        <v>7.13</v>
      </c>
      <c r="AJ2327">
        <v>6.47</v>
      </c>
      <c r="AK2327">
        <v>6.33</v>
      </c>
      <c r="AL2327">
        <v>5.88</v>
      </c>
      <c r="AM2327">
        <v>7.33</v>
      </c>
      <c r="AN2327">
        <v>7.05</v>
      </c>
      <c r="AO2327">
        <v>6.62</v>
      </c>
      <c r="AP2327">
        <v>6.07</v>
      </c>
      <c r="AQ2327">
        <v>5.9</v>
      </c>
      <c r="AR2327">
        <v>7</v>
      </c>
      <c r="AS2327">
        <v>7</v>
      </c>
      <c r="AT2327">
        <v>6.9660000000000002</v>
      </c>
      <c r="AU2327">
        <v>6.9489999999999998</v>
      </c>
      <c r="AV2327">
        <v>6.9989999999999997</v>
      </c>
      <c r="AW2327">
        <v>6.9989999999999997</v>
      </c>
      <c r="AX2327">
        <v>7.0490000000000004</v>
      </c>
      <c r="AY2327">
        <v>7.0490000000000004</v>
      </c>
      <c r="AZ2327">
        <v>7.0490000000000004</v>
      </c>
      <c r="BA2327">
        <v>7.0490000000000004</v>
      </c>
      <c r="BB2327">
        <v>2016</v>
      </c>
    </row>
    <row r="2328" spans="1:54" hidden="1" outlineLevel="2" x14ac:dyDescent="0.25">
      <c r="A2328">
        <v>253</v>
      </c>
      <c r="B2328" t="s">
        <v>1510</v>
      </c>
      <c r="C2328" t="s">
        <v>255</v>
      </c>
      <c r="D2328" t="s">
        <v>1509</v>
      </c>
      <c r="E2328" t="s">
        <v>254</v>
      </c>
      <c r="F2328" t="s">
        <v>253</v>
      </c>
      <c r="G2328" t="s">
        <v>249</v>
      </c>
      <c r="H2328" t="s">
        <v>248</v>
      </c>
    </row>
    <row r="2329" spans="1:54" hidden="1" outlineLevel="2" x14ac:dyDescent="0.25">
      <c r="A2329">
        <v>253</v>
      </c>
      <c r="B2329" t="s">
        <v>1510</v>
      </c>
      <c r="C2329" t="s">
        <v>252</v>
      </c>
      <c r="D2329" t="s">
        <v>1509</v>
      </c>
      <c r="E2329" t="s">
        <v>251</v>
      </c>
      <c r="F2329" t="s">
        <v>250</v>
      </c>
      <c r="G2329" t="s">
        <v>249</v>
      </c>
      <c r="H2329" t="s">
        <v>248</v>
      </c>
      <c r="I2329" t="s">
        <v>1513</v>
      </c>
      <c r="J2329">
        <v>4.7110000000000003</v>
      </c>
      <c r="K2329">
        <v>4.7649999999999997</v>
      </c>
      <c r="L2329">
        <v>4.8019999999999996</v>
      </c>
      <c r="M2329">
        <v>4.8310000000000004</v>
      </c>
      <c r="N2329">
        <v>4.8609999999999998</v>
      </c>
      <c r="O2329">
        <v>4.9000000000000004</v>
      </c>
      <c r="P2329">
        <v>4.95</v>
      </c>
      <c r="Q2329">
        <v>5.01</v>
      </c>
      <c r="R2329">
        <v>5.08</v>
      </c>
      <c r="S2329">
        <v>5.16</v>
      </c>
      <c r="T2329">
        <v>5.25</v>
      </c>
      <c r="U2329">
        <v>5.33</v>
      </c>
      <c r="V2329">
        <v>5.4</v>
      </c>
      <c r="W2329">
        <v>5.47</v>
      </c>
      <c r="X2329">
        <v>5.54</v>
      </c>
      <c r="Y2329">
        <v>5.61</v>
      </c>
      <c r="Z2329">
        <v>5.67</v>
      </c>
      <c r="AA2329">
        <v>5.73</v>
      </c>
      <c r="AB2329">
        <v>5.78</v>
      </c>
      <c r="AC2329">
        <v>5.83</v>
      </c>
      <c r="AD2329">
        <v>5.87</v>
      </c>
      <c r="AE2329">
        <v>5.91</v>
      </c>
      <c r="AF2329">
        <v>5.94</v>
      </c>
      <c r="AG2329">
        <v>5.97</v>
      </c>
      <c r="AH2329">
        <v>6</v>
      </c>
      <c r="AI2329">
        <v>6.03</v>
      </c>
      <c r="AJ2329">
        <v>6.06</v>
      </c>
      <c r="AK2329">
        <v>6.08</v>
      </c>
      <c r="AL2329">
        <v>6.11</v>
      </c>
      <c r="AM2329">
        <v>6.14</v>
      </c>
      <c r="AN2329">
        <v>6.16</v>
      </c>
      <c r="AO2329">
        <v>6.19</v>
      </c>
      <c r="AP2329">
        <v>6.22</v>
      </c>
      <c r="AQ2329">
        <v>6.25</v>
      </c>
      <c r="AR2329">
        <v>6.28</v>
      </c>
      <c r="AS2329">
        <v>6.31</v>
      </c>
      <c r="AT2329">
        <v>6.34</v>
      </c>
      <c r="AU2329">
        <v>6.3689999999999998</v>
      </c>
      <c r="AV2329">
        <v>6.3979999999999997</v>
      </c>
      <c r="AW2329">
        <v>6.4269999999999996</v>
      </c>
      <c r="AX2329">
        <v>6.4569999999999999</v>
      </c>
      <c r="AY2329">
        <v>6.4859999999999998</v>
      </c>
      <c r="AZ2329">
        <v>6.516</v>
      </c>
      <c r="BA2329">
        <v>6.5460000000000003</v>
      </c>
      <c r="BB2329">
        <v>2007</v>
      </c>
    </row>
    <row r="2330" spans="1:54" hidden="1" outlineLevel="2" x14ac:dyDescent="0.25">
      <c r="A2330">
        <v>253</v>
      </c>
      <c r="B2330" t="s">
        <v>1510</v>
      </c>
      <c r="C2330" t="s">
        <v>246</v>
      </c>
      <c r="D2330" t="s">
        <v>1509</v>
      </c>
      <c r="E2330" t="s">
        <v>244</v>
      </c>
      <c r="F2330" t="s">
        <v>243</v>
      </c>
      <c r="G2330" t="s">
        <v>209</v>
      </c>
      <c r="H2330" t="s">
        <v>205</v>
      </c>
      <c r="I2330" t="s">
        <v>1512</v>
      </c>
      <c r="J2330" t="s">
        <v>196</v>
      </c>
      <c r="K2330" t="s">
        <v>196</v>
      </c>
      <c r="L2330" t="s">
        <v>196</v>
      </c>
      <c r="M2330" t="s">
        <v>196</v>
      </c>
      <c r="N2330" t="s">
        <v>196</v>
      </c>
      <c r="O2330" t="s">
        <v>196</v>
      </c>
      <c r="P2330" t="s">
        <v>196</v>
      </c>
      <c r="Q2330" t="s">
        <v>196</v>
      </c>
      <c r="R2330" t="s">
        <v>196</v>
      </c>
      <c r="S2330" t="s">
        <v>196</v>
      </c>
      <c r="T2330">
        <v>0.67700000000000005</v>
      </c>
      <c r="U2330">
        <v>0.76700000000000002</v>
      </c>
      <c r="V2330">
        <v>0.88</v>
      </c>
      <c r="W2330">
        <v>1.0509999999999999</v>
      </c>
      <c r="X2330">
        <v>1.248</v>
      </c>
      <c r="Y2330">
        <v>1.476</v>
      </c>
      <c r="Z2330">
        <v>1.627</v>
      </c>
      <c r="AA2330">
        <v>1.5660000000000001</v>
      </c>
      <c r="AB2330">
        <v>1.7210000000000001</v>
      </c>
      <c r="AC2330">
        <v>1.7470000000000001</v>
      </c>
      <c r="AD2330">
        <v>1.9670000000000001</v>
      </c>
      <c r="AE2330">
        <v>1.996</v>
      </c>
      <c r="AF2330">
        <v>2.14</v>
      </c>
      <c r="AG2330">
        <v>2.339</v>
      </c>
      <c r="AH2330">
        <v>2.46</v>
      </c>
      <c r="AI2330">
        <v>2.6789999999999998</v>
      </c>
      <c r="AJ2330">
        <v>3.0779999999999998</v>
      </c>
      <c r="AK2330">
        <v>3.3650000000000002</v>
      </c>
      <c r="AL2330">
        <v>3.5489999999999999</v>
      </c>
      <c r="AM2330">
        <v>3.2749999999999999</v>
      </c>
      <c r="AN2330">
        <v>3.6709999999999998</v>
      </c>
      <c r="AO2330">
        <v>4.0339999999999998</v>
      </c>
      <c r="AP2330">
        <v>4.2569999999999997</v>
      </c>
      <c r="AQ2330">
        <v>4.4790000000000001</v>
      </c>
      <c r="AR2330">
        <v>4.5199999999999996</v>
      </c>
      <c r="AS2330">
        <v>4.6959999999999997</v>
      </c>
      <c r="AT2330">
        <v>5.0359999999999996</v>
      </c>
      <c r="AU2330">
        <v>5.4640000000000004</v>
      </c>
      <c r="AV2330">
        <v>5.7750000000000004</v>
      </c>
      <c r="AW2330">
        <v>5.9930000000000003</v>
      </c>
      <c r="AX2330">
        <v>6.1909999999999998</v>
      </c>
      <c r="AY2330">
        <v>6.4370000000000003</v>
      </c>
      <c r="AZ2330">
        <v>6.7140000000000004</v>
      </c>
      <c r="BA2330">
        <v>6.976</v>
      </c>
      <c r="BB2330">
        <v>2017</v>
      </c>
    </row>
    <row r="2331" spans="1:54" hidden="1" outlineLevel="2" x14ac:dyDescent="0.25">
      <c r="A2331">
        <v>253</v>
      </c>
      <c r="B2331" t="s">
        <v>1510</v>
      </c>
      <c r="C2331" t="s">
        <v>245</v>
      </c>
      <c r="D2331" t="s">
        <v>1509</v>
      </c>
      <c r="E2331" t="s">
        <v>244</v>
      </c>
      <c r="F2331" t="s">
        <v>243</v>
      </c>
      <c r="G2331" t="s">
        <v>198</v>
      </c>
      <c r="I2331" t="s">
        <v>242</v>
      </c>
      <c r="J2331" t="s">
        <v>196</v>
      </c>
      <c r="K2331" t="s">
        <v>196</v>
      </c>
      <c r="L2331" t="s">
        <v>196</v>
      </c>
      <c r="M2331" t="s">
        <v>196</v>
      </c>
      <c r="N2331" t="s">
        <v>196</v>
      </c>
      <c r="O2331" t="s">
        <v>196</v>
      </c>
      <c r="P2331" t="s">
        <v>196</v>
      </c>
      <c r="Q2331" t="s">
        <v>196</v>
      </c>
      <c r="R2331" t="s">
        <v>196</v>
      </c>
      <c r="S2331" t="s">
        <v>196</v>
      </c>
      <c r="T2331">
        <v>14.109</v>
      </c>
      <c r="U2331">
        <v>14.433</v>
      </c>
      <c r="V2331">
        <v>14.786</v>
      </c>
      <c r="W2331">
        <v>15.153</v>
      </c>
      <c r="X2331">
        <v>15.439</v>
      </c>
      <c r="Y2331">
        <v>15.537000000000001</v>
      </c>
      <c r="Z2331">
        <v>15.776999999999999</v>
      </c>
      <c r="AA2331">
        <v>14.061</v>
      </c>
      <c r="AB2331">
        <v>14.329000000000001</v>
      </c>
      <c r="AC2331">
        <v>14.016</v>
      </c>
      <c r="AD2331">
        <v>14.972</v>
      </c>
      <c r="AE2331">
        <v>14.45</v>
      </c>
      <c r="AF2331">
        <v>14.96</v>
      </c>
      <c r="AG2331">
        <v>15.542</v>
      </c>
      <c r="AH2331">
        <v>15.57</v>
      </c>
      <c r="AI2331">
        <v>15.673999999999999</v>
      </c>
      <c r="AJ2331">
        <v>16.591999999999999</v>
      </c>
      <c r="AK2331">
        <v>16.738</v>
      </c>
      <c r="AL2331">
        <v>16.559999999999999</v>
      </c>
      <c r="AM2331">
        <v>15.851000000000001</v>
      </c>
      <c r="AN2331">
        <v>17.141999999999999</v>
      </c>
      <c r="AO2331">
        <v>17.434999999999999</v>
      </c>
      <c r="AP2331">
        <v>17.878</v>
      </c>
      <c r="AQ2331">
        <v>18.393999999999998</v>
      </c>
      <c r="AR2331">
        <v>18.04</v>
      </c>
      <c r="AS2331">
        <v>18.026</v>
      </c>
      <c r="AT2331">
        <v>18.792000000000002</v>
      </c>
      <c r="AU2331">
        <v>19.498999999999999</v>
      </c>
      <c r="AV2331">
        <v>19.638999999999999</v>
      </c>
      <c r="AW2331">
        <v>19.513999999999999</v>
      </c>
      <c r="AX2331">
        <v>19.306999999999999</v>
      </c>
      <c r="AY2331">
        <v>19.247</v>
      </c>
      <c r="AZ2331">
        <v>19.234999999999999</v>
      </c>
      <c r="BA2331">
        <v>19.123999999999999</v>
      </c>
      <c r="BB2331">
        <v>2017</v>
      </c>
    </row>
    <row r="2332" spans="1:54" hidden="1" outlineLevel="2" x14ac:dyDescent="0.25">
      <c r="A2332">
        <v>253</v>
      </c>
      <c r="B2332" t="s">
        <v>1510</v>
      </c>
      <c r="C2332" t="s">
        <v>241</v>
      </c>
      <c r="D2332" t="s">
        <v>1509</v>
      </c>
      <c r="E2332" t="s">
        <v>239</v>
      </c>
      <c r="F2332" t="s">
        <v>238</v>
      </c>
      <c r="G2332" t="s">
        <v>209</v>
      </c>
      <c r="H2332" t="s">
        <v>205</v>
      </c>
      <c r="I2332" t="s">
        <v>1512</v>
      </c>
      <c r="J2332" t="s">
        <v>196</v>
      </c>
      <c r="K2332" t="s">
        <v>196</v>
      </c>
      <c r="L2332" t="s">
        <v>196</v>
      </c>
      <c r="M2332" t="s">
        <v>196</v>
      </c>
      <c r="N2332" t="s">
        <v>196</v>
      </c>
      <c r="O2332" t="s">
        <v>196</v>
      </c>
      <c r="P2332" t="s">
        <v>196</v>
      </c>
      <c r="Q2332" t="s">
        <v>196</v>
      </c>
      <c r="R2332" t="s">
        <v>196</v>
      </c>
      <c r="S2332" t="s">
        <v>196</v>
      </c>
      <c r="T2332">
        <v>0.71799999999999997</v>
      </c>
      <c r="U2332">
        <v>0.92900000000000005</v>
      </c>
      <c r="V2332">
        <v>1.1319999999999999</v>
      </c>
      <c r="W2332">
        <v>1.1299999999999999</v>
      </c>
      <c r="X2332">
        <v>1.28</v>
      </c>
      <c r="Y2332">
        <v>1.492</v>
      </c>
      <c r="Z2332">
        <v>1.8140000000000001</v>
      </c>
      <c r="AA2332">
        <v>1.66</v>
      </c>
      <c r="AB2332">
        <v>1.917</v>
      </c>
      <c r="AC2332">
        <v>2.125</v>
      </c>
      <c r="AD2332">
        <v>2.516</v>
      </c>
      <c r="AE2332">
        <v>2.532</v>
      </c>
      <c r="AF2332">
        <v>2.6520000000000001</v>
      </c>
      <c r="AG2332">
        <v>2.9510000000000001</v>
      </c>
      <c r="AH2332">
        <v>2.8919999999999999</v>
      </c>
      <c r="AI2332">
        <v>3.1869999999999998</v>
      </c>
      <c r="AJ2332">
        <v>3.548</v>
      </c>
      <c r="AK2332">
        <v>3.7360000000000002</v>
      </c>
      <c r="AL2332">
        <v>4.1230000000000002</v>
      </c>
      <c r="AM2332">
        <v>4.4219999999999997</v>
      </c>
      <c r="AN2332">
        <v>4.62</v>
      </c>
      <c r="AO2332">
        <v>4.9820000000000002</v>
      </c>
      <c r="AP2332">
        <v>5.1959999999999997</v>
      </c>
      <c r="AQ2332">
        <v>5.3730000000000002</v>
      </c>
      <c r="AR2332">
        <v>5.3630000000000004</v>
      </c>
      <c r="AS2332">
        <v>5.52</v>
      </c>
      <c r="AT2332">
        <v>5.7430000000000003</v>
      </c>
      <c r="AU2332">
        <v>6.0490000000000004</v>
      </c>
      <c r="AV2332">
        <v>6.3049999999999997</v>
      </c>
      <c r="AW2332">
        <v>6.6769999999999996</v>
      </c>
      <c r="AX2332">
        <v>6.9340000000000002</v>
      </c>
      <c r="AY2332">
        <v>7.234</v>
      </c>
      <c r="AZ2332">
        <v>7.5979999999999999</v>
      </c>
      <c r="BA2332">
        <v>8</v>
      </c>
      <c r="BB2332">
        <v>2017</v>
      </c>
    </row>
    <row r="2333" spans="1:54" hidden="1" outlineLevel="2" x14ac:dyDescent="0.25">
      <c r="A2333">
        <v>253</v>
      </c>
      <c r="B2333" t="s">
        <v>1510</v>
      </c>
      <c r="C2333" t="s">
        <v>240</v>
      </c>
      <c r="D2333" t="s">
        <v>1509</v>
      </c>
      <c r="E2333" t="s">
        <v>239</v>
      </c>
      <c r="F2333" t="s">
        <v>238</v>
      </c>
      <c r="G2333" t="s">
        <v>198</v>
      </c>
      <c r="I2333" t="s">
        <v>237</v>
      </c>
      <c r="J2333" t="s">
        <v>196</v>
      </c>
      <c r="K2333" t="s">
        <v>196</v>
      </c>
      <c r="L2333" t="s">
        <v>196</v>
      </c>
      <c r="M2333" t="s">
        <v>196</v>
      </c>
      <c r="N2333" t="s">
        <v>196</v>
      </c>
      <c r="O2333" t="s">
        <v>196</v>
      </c>
      <c r="P2333" t="s">
        <v>196</v>
      </c>
      <c r="Q2333" t="s">
        <v>196</v>
      </c>
      <c r="R2333" t="s">
        <v>196</v>
      </c>
      <c r="S2333" t="s">
        <v>196</v>
      </c>
      <c r="T2333">
        <v>14.962</v>
      </c>
      <c r="U2333">
        <v>17.488</v>
      </c>
      <c r="V2333">
        <v>19.015000000000001</v>
      </c>
      <c r="W2333">
        <v>16.283000000000001</v>
      </c>
      <c r="X2333">
        <v>15.832000000000001</v>
      </c>
      <c r="Y2333">
        <v>15.709</v>
      </c>
      <c r="Z2333">
        <v>17.579999999999998</v>
      </c>
      <c r="AA2333">
        <v>14.907</v>
      </c>
      <c r="AB2333">
        <v>15.96</v>
      </c>
      <c r="AC2333">
        <v>17.047999999999998</v>
      </c>
      <c r="AD2333">
        <v>19.157</v>
      </c>
      <c r="AE2333">
        <v>18.331</v>
      </c>
      <c r="AF2333">
        <v>18.536000000000001</v>
      </c>
      <c r="AG2333">
        <v>19.614999999999998</v>
      </c>
      <c r="AH2333">
        <v>18.306999999999999</v>
      </c>
      <c r="AI2333">
        <v>18.645</v>
      </c>
      <c r="AJ2333">
        <v>19.128</v>
      </c>
      <c r="AK2333">
        <v>18.584</v>
      </c>
      <c r="AL2333">
        <v>19.236999999999998</v>
      </c>
      <c r="AM2333">
        <v>21.402000000000001</v>
      </c>
      <c r="AN2333">
        <v>21.571000000000002</v>
      </c>
      <c r="AO2333">
        <v>21.530999999999999</v>
      </c>
      <c r="AP2333">
        <v>21.82</v>
      </c>
      <c r="AQ2333">
        <v>22.065000000000001</v>
      </c>
      <c r="AR2333">
        <v>21.405999999999999</v>
      </c>
      <c r="AS2333">
        <v>21.187999999999999</v>
      </c>
      <c r="AT2333">
        <v>21.428999999999998</v>
      </c>
      <c r="AU2333">
        <v>21.587</v>
      </c>
      <c r="AV2333">
        <v>21.439</v>
      </c>
      <c r="AW2333">
        <v>21.744</v>
      </c>
      <c r="AX2333">
        <v>21.623000000000001</v>
      </c>
      <c r="AY2333">
        <v>21.63</v>
      </c>
      <c r="AZ2333">
        <v>21.765000000000001</v>
      </c>
      <c r="BA2333">
        <v>21.931000000000001</v>
      </c>
      <c r="BB2333">
        <v>2017</v>
      </c>
    </row>
    <row r="2334" spans="1:54" hidden="1" outlineLevel="2" x14ac:dyDescent="0.25">
      <c r="A2334">
        <v>253</v>
      </c>
      <c r="B2334" t="s">
        <v>1510</v>
      </c>
      <c r="C2334" t="s">
        <v>236</v>
      </c>
      <c r="D2334" t="s">
        <v>1509</v>
      </c>
      <c r="E2334" t="s">
        <v>234</v>
      </c>
      <c r="F2334" t="s">
        <v>233</v>
      </c>
      <c r="G2334" t="s">
        <v>209</v>
      </c>
      <c r="H2334" t="s">
        <v>205</v>
      </c>
      <c r="I2334" t="s">
        <v>1512</v>
      </c>
      <c r="J2334" t="s">
        <v>196</v>
      </c>
      <c r="K2334" t="s">
        <v>196</v>
      </c>
      <c r="L2334" t="s">
        <v>196</v>
      </c>
      <c r="M2334" t="s">
        <v>196</v>
      </c>
      <c r="N2334" t="s">
        <v>196</v>
      </c>
      <c r="O2334" t="s">
        <v>196</v>
      </c>
      <c r="P2334" t="s">
        <v>196</v>
      </c>
      <c r="Q2334" t="s">
        <v>196</v>
      </c>
      <c r="R2334" t="s">
        <v>196</v>
      </c>
      <c r="S2334" t="s">
        <v>196</v>
      </c>
      <c r="T2334">
        <v>-4.1000000000000002E-2</v>
      </c>
      <c r="U2334">
        <v>-0.16200000000000001</v>
      </c>
      <c r="V2334">
        <v>-0.252</v>
      </c>
      <c r="W2334">
        <v>-7.8E-2</v>
      </c>
      <c r="X2334">
        <v>-3.2000000000000001E-2</v>
      </c>
      <c r="Y2334">
        <v>-1.6E-2</v>
      </c>
      <c r="Z2334">
        <v>-0.186</v>
      </c>
      <c r="AA2334">
        <v>-9.4E-2</v>
      </c>
      <c r="AB2334">
        <v>-0.19600000000000001</v>
      </c>
      <c r="AC2334">
        <v>-0.378</v>
      </c>
      <c r="AD2334">
        <v>-0.55000000000000004</v>
      </c>
      <c r="AE2334">
        <v>-0.53600000000000003</v>
      </c>
      <c r="AF2334">
        <v>-0.51200000000000001</v>
      </c>
      <c r="AG2334">
        <v>-0.61299999999999999</v>
      </c>
      <c r="AH2334">
        <v>-0.432</v>
      </c>
      <c r="AI2334">
        <v>-0.50800000000000001</v>
      </c>
      <c r="AJ2334">
        <v>-0.47</v>
      </c>
      <c r="AK2334">
        <v>-0.371</v>
      </c>
      <c r="AL2334">
        <v>-0.57399999999999995</v>
      </c>
      <c r="AM2334">
        <v>-1.147</v>
      </c>
      <c r="AN2334">
        <v>-0.94899999999999995</v>
      </c>
      <c r="AO2334">
        <v>-0.94799999999999995</v>
      </c>
      <c r="AP2334">
        <v>-0.93899999999999995</v>
      </c>
      <c r="AQ2334">
        <v>-0.89400000000000002</v>
      </c>
      <c r="AR2334">
        <v>-0.84299999999999997</v>
      </c>
      <c r="AS2334">
        <v>-0.82399999999999995</v>
      </c>
      <c r="AT2334">
        <v>-0.70699999999999996</v>
      </c>
      <c r="AU2334">
        <v>-0.58499999999999996</v>
      </c>
      <c r="AV2334">
        <v>-0.52900000000000003</v>
      </c>
      <c r="AW2334">
        <v>-0.68500000000000005</v>
      </c>
      <c r="AX2334">
        <v>-0.74199999999999999</v>
      </c>
      <c r="AY2334">
        <v>-0.79700000000000004</v>
      </c>
      <c r="AZ2334">
        <v>-0.88300000000000001</v>
      </c>
      <c r="BA2334">
        <v>-1.024</v>
      </c>
      <c r="BB2334">
        <v>2017</v>
      </c>
    </row>
    <row r="2335" spans="1:54" hidden="1" outlineLevel="2" x14ac:dyDescent="0.25">
      <c r="A2335">
        <v>253</v>
      </c>
      <c r="B2335" t="s">
        <v>1510</v>
      </c>
      <c r="C2335" t="s">
        <v>235</v>
      </c>
      <c r="D2335" t="s">
        <v>1509</v>
      </c>
      <c r="E2335" t="s">
        <v>234</v>
      </c>
      <c r="F2335" t="s">
        <v>233</v>
      </c>
      <c r="G2335" t="s">
        <v>198</v>
      </c>
      <c r="I2335" t="s">
        <v>232</v>
      </c>
      <c r="J2335" t="s">
        <v>196</v>
      </c>
      <c r="K2335" t="s">
        <v>196</v>
      </c>
      <c r="L2335" t="s">
        <v>196</v>
      </c>
      <c r="M2335" t="s">
        <v>196</v>
      </c>
      <c r="N2335" t="s">
        <v>196</v>
      </c>
      <c r="O2335" t="s">
        <v>196</v>
      </c>
      <c r="P2335" t="s">
        <v>196</v>
      </c>
      <c r="Q2335" t="s">
        <v>196</v>
      </c>
      <c r="R2335" t="s">
        <v>196</v>
      </c>
      <c r="S2335" t="s">
        <v>196</v>
      </c>
      <c r="T2335">
        <v>-0.85299999999999998</v>
      </c>
      <c r="U2335">
        <v>-3.0550000000000002</v>
      </c>
      <c r="V2335">
        <v>-4.2290000000000001</v>
      </c>
      <c r="W2335">
        <v>-1.1299999999999999</v>
      </c>
      <c r="X2335">
        <v>-0.39300000000000002</v>
      </c>
      <c r="Y2335">
        <v>-0.17199999999999999</v>
      </c>
      <c r="Z2335">
        <v>-1.804</v>
      </c>
      <c r="AA2335">
        <v>-0.84499999999999997</v>
      </c>
      <c r="AB2335">
        <v>-1.631</v>
      </c>
      <c r="AC2335">
        <v>-3.032</v>
      </c>
      <c r="AD2335">
        <v>-4.1840000000000002</v>
      </c>
      <c r="AE2335">
        <v>-3.8809999999999998</v>
      </c>
      <c r="AF2335">
        <v>-3.5760000000000001</v>
      </c>
      <c r="AG2335">
        <v>-4.0730000000000004</v>
      </c>
      <c r="AH2335">
        <v>-2.7370000000000001</v>
      </c>
      <c r="AI2335">
        <v>-2.972</v>
      </c>
      <c r="AJ2335">
        <v>-2.536</v>
      </c>
      <c r="AK2335">
        <v>-1.8460000000000001</v>
      </c>
      <c r="AL2335">
        <v>-2.677</v>
      </c>
      <c r="AM2335">
        <v>-5.55</v>
      </c>
      <c r="AN2335">
        <v>-4.4290000000000003</v>
      </c>
      <c r="AO2335">
        <v>-4.0970000000000004</v>
      </c>
      <c r="AP2335">
        <v>-3.9420000000000002</v>
      </c>
      <c r="AQ2335">
        <v>-3.6709999999999998</v>
      </c>
      <c r="AR2335">
        <v>-3.3660000000000001</v>
      </c>
      <c r="AS2335">
        <v>-3.1619999999999999</v>
      </c>
      <c r="AT2335">
        <v>-2.637</v>
      </c>
      <c r="AU2335">
        <v>-2.0880000000000001</v>
      </c>
      <c r="AV2335">
        <v>-1.8009999999999999</v>
      </c>
      <c r="AW2335">
        <v>-2.23</v>
      </c>
      <c r="AX2335">
        <v>-2.3149999999999999</v>
      </c>
      <c r="AY2335">
        <v>-2.383</v>
      </c>
      <c r="AZ2335">
        <v>-2.5299999999999998</v>
      </c>
      <c r="BA2335">
        <v>-2.806</v>
      </c>
      <c r="BB2335">
        <v>2017</v>
      </c>
    </row>
    <row r="2336" spans="1:54" hidden="1" outlineLevel="2" x14ac:dyDescent="0.25">
      <c r="A2336">
        <v>253</v>
      </c>
      <c r="B2336" t="s">
        <v>1510</v>
      </c>
      <c r="C2336" t="s">
        <v>231</v>
      </c>
      <c r="D2336" t="s">
        <v>1509</v>
      </c>
      <c r="E2336" t="s">
        <v>229</v>
      </c>
      <c r="F2336" t="s">
        <v>228</v>
      </c>
      <c r="G2336" t="s">
        <v>209</v>
      </c>
      <c r="H2336" t="s">
        <v>205</v>
      </c>
    </row>
    <row r="2337" spans="1:54" hidden="1" outlineLevel="2" x14ac:dyDescent="0.25">
      <c r="A2337">
        <v>253</v>
      </c>
      <c r="B2337" t="s">
        <v>1510</v>
      </c>
      <c r="C2337" t="s">
        <v>230</v>
      </c>
      <c r="D2337" t="s">
        <v>1509</v>
      </c>
      <c r="E2337" t="s">
        <v>229</v>
      </c>
      <c r="F2337" t="s">
        <v>228</v>
      </c>
      <c r="G2337" t="s">
        <v>227</v>
      </c>
    </row>
    <row r="2338" spans="1:54" hidden="1" outlineLevel="2" x14ac:dyDescent="0.25">
      <c r="A2338">
        <v>253</v>
      </c>
      <c r="B2338" t="s">
        <v>1510</v>
      </c>
      <c r="C2338" t="s">
        <v>226</v>
      </c>
      <c r="D2338" t="s">
        <v>1509</v>
      </c>
      <c r="E2338" t="s">
        <v>224</v>
      </c>
      <c r="F2338" t="s">
        <v>223</v>
      </c>
      <c r="G2338" t="s">
        <v>209</v>
      </c>
      <c r="H2338" t="s">
        <v>205</v>
      </c>
      <c r="I2338" t="s">
        <v>1512</v>
      </c>
      <c r="J2338" t="s">
        <v>196</v>
      </c>
      <c r="K2338" t="s">
        <v>196</v>
      </c>
      <c r="L2338" t="s">
        <v>196</v>
      </c>
      <c r="M2338" t="s">
        <v>196</v>
      </c>
      <c r="N2338" t="s">
        <v>196</v>
      </c>
      <c r="O2338" t="s">
        <v>196</v>
      </c>
      <c r="P2338" t="s">
        <v>196</v>
      </c>
      <c r="Q2338" t="s">
        <v>196</v>
      </c>
      <c r="R2338" t="s">
        <v>196</v>
      </c>
      <c r="S2338" t="s">
        <v>196</v>
      </c>
      <c r="T2338">
        <v>2.5000000000000001E-2</v>
      </c>
      <c r="U2338">
        <v>-2.5999999999999999E-2</v>
      </c>
      <c r="V2338">
        <v>-0.123</v>
      </c>
      <c r="W2338">
        <v>6.4000000000000001E-2</v>
      </c>
      <c r="X2338">
        <v>9.8000000000000004E-2</v>
      </c>
      <c r="Y2338">
        <v>0.113</v>
      </c>
      <c r="Z2338">
        <v>-2.5999999999999999E-2</v>
      </c>
      <c r="AA2338">
        <v>5.8999999999999997E-2</v>
      </c>
      <c r="AB2338">
        <v>-3.6999999999999998E-2</v>
      </c>
      <c r="AC2338">
        <v>-0.223</v>
      </c>
      <c r="AD2338">
        <v>-0.36699999999999999</v>
      </c>
      <c r="AE2338">
        <v>-0.36099999999999999</v>
      </c>
      <c r="AF2338">
        <v>-0.28799999999999998</v>
      </c>
      <c r="AG2338">
        <v>-0.32300000000000001</v>
      </c>
      <c r="AH2338">
        <v>-0.11</v>
      </c>
      <c r="AI2338">
        <v>-0.13700000000000001</v>
      </c>
      <c r="AJ2338">
        <v>-2.3E-2</v>
      </c>
      <c r="AK2338">
        <v>0.127</v>
      </c>
      <c r="AL2338">
        <v>-6.4000000000000001E-2</v>
      </c>
      <c r="AM2338">
        <v>-0.628</v>
      </c>
      <c r="AN2338">
        <v>-0.45200000000000001</v>
      </c>
      <c r="AO2338">
        <v>-0.439</v>
      </c>
      <c r="AP2338">
        <v>-0.41199999999999998</v>
      </c>
      <c r="AQ2338">
        <v>-0.31</v>
      </c>
      <c r="AR2338">
        <v>-0.24399999999999999</v>
      </c>
      <c r="AS2338">
        <v>-0.193</v>
      </c>
      <c r="AT2338">
        <v>-6.0000000000000001E-3</v>
      </c>
      <c r="AU2338">
        <v>0.189</v>
      </c>
      <c r="AV2338">
        <v>0.39600000000000002</v>
      </c>
      <c r="AW2338">
        <v>0.35099999999999998</v>
      </c>
      <c r="AX2338">
        <v>0.38200000000000001</v>
      </c>
      <c r="AY2338">
        <v>0.43099999999999999</v>
      </c>
      <c r="AZ2338">
        <v>0.46300000000000002</v>
      </c>
      <c r="BA2338">
        <v>0.435</v>
      </c>
      <c r="BB2338">
        <v>2017</v>
      </c>
    </row>
    <row r="2339" spans="1:54" hidden="1" outlineLevel="2" x14ac:dyDescent="0.25">
      <c r="A2339">
        <v>253</v>
      </c>
      <c r="B2339" t="s">
        <v>1510</v>
      </c>
      <c r="C2339" t="s">
        <v>225</v>
      </c>
      <c r="D2339" t="s">
        <v>1509</v>
      </c>
      <c r="E2339" t="s">
        <v>224</v>
      </c>
      <c r="F2339" t="s">
        <v>223</v>
      </c>
      <c r="G2339" t="s">
        <v>198</v>
      </c>
      <c r="I2339" t="s">
        <v>222</v>
      </c>
      <c r="J2339" t="s">
        <v>196</v>
      </c>
      <c r="K2339" t="s">
        <v>196</v>
      </c>
      <c r="L2339" t="s">
        <v>196</v>
      </c>
      <c r="M2339" t="s">
        <v>196</v>
      </c>
      <c r="N2339" t="s">
        <v>196</v>
      </c>
      <c r="O2339" t="s">
        <v>196</v>
      </c>
      <c r="P2339" t="s">
        <v>196</v>
      </c>
      <c r="Q2339" t="s">
        <v>196</v>
      </c>
      <c r="R2339" t="s">
        <v>196</v>
      </c>
      <c r="S2339" t="s">
        <v>196</v>
      </c>
      <c r="T2339">
        <v>0.51400000000000001</v>
      </c>
      <c r="U2339">
        <v>-0.49399999999999999</v>
      </c>
      <c r="V2339">
        <v>-2.0579999999999998</v>
      </c>
      <c r="W2339">
        <v>0.91700000000000004</v>
      </c>
      <c r="X2339">
        <v>1.2170000000000001</v>
      </c>
      <c r="Y2339">
        <v>1.1919999999999999</v>
      </c>
      <c r="Z2339">
        <v>-0.251</v>
      </c>
      <c r="AA2339">
        <v>0.52800000000000002</v>
      </c>
      <c r="AB2339">
        <v>-0.311</v>
      </c>
      <c r="AC2339">
        <v>-1.7909999999999999</v>
      </c>
      <c r="AD2339">
        <v>-2.798</v>
      </c>
      <c r="AE2339">
        <v>-2.6160000000000001</v>
      </c>
      <c r="AF2339">
        <v>-2.0110000000000001</v>
      </c>
      <c r="AG2339">
        <v>-2.1480000000000001</v>
      </c>
      <c r="AH2339">
        <v>-0.69399999999999995</v>
      </c>
      <c r="AI2339">
        <v>-0.80100000000000005</v>
      </c>
      <c r="AJ2339">
        <v>-0.125</v>
      </c>
      <c r="AK2339">
        <v>0.63300000000000001</v>
      </c>
      <c r="AL2339">
        <v>-0.3</v>
      </c>
      <c r="AM2339">
        <v>-3.0409999999999999</v>
      </c>
      <c r="AN2339">
        <v>-2.11</v>
      </c>
      <c r="AO2339">
        <v>-1.899</v>
      </c>
      <c r="AP2339">
        <v>-1.73</v>
      </c>
      <c r="AQ2339">
        <v>-1.2729999999999999</v>
      </c>
      <c r="AR2339">
        <v>-0.97399999999999998</v>
      </c>
      <c r="AS2339">
        <v>-0.74</v>
      </c>
      <c r="AT2339">
        <v>-2.1999999999999999E-2</v>
      </c>
      <c r="AU2339">
        <v>0.67500000000000004</v>
      </c>
      <c r="AV2339">
        <v>1.3460000000000001</v>
      </c>
      <c r="AW2339">
        <v>1.1439999999999999</v>
      </c>
      <c r="AX2339">
        <v>1.1919999999999999</v>
      </c>
      <c r="AY2339">
        <v>1.288</v>
      </c>
      <c r="AZ2339">
        <v>1.327</v>
      </c>
      <c r="BA2339">
        <v>1.1930000000000001</v>
      </c>
      <c r="BB2339">
        <v>2017</v>
      </c>
    </row>
    <row r="2340" spans="1:54" hidden="1" outlineLevel="2" x14ac:dyDescent="0.25">
      <c r="A2340">
        <v>253</v>
      </c>
      <c r="B2340" t="s">
        <v>1510</v>
      </c>
      <c r="C2340" t="s">
        <v>221</v>
      </c>
      <c r="D2340" t="s">
        <v>1509</v>
      </c>
      <c r="E2340" t="s">
        <v>219</v>
      </c>
      <c r="F2340" t="s">
        <v>218</v>
      </c>
      <c r="G2340" t="s">
        <v>209</v>
      </c>
      <c r="H2340" t="s">
        <v>205</v>
      </c>
    </row>
    <row r="2341" spans="1:54" hidden="1" outlineLevel="2" x14ac:dyDescent="0.25">
      <c r="A2341">
        <v>253</v>
      </c>
      <c r="B2341" t="s">
        <v>1510</v>
      </c>
      <c r="C2341" t="s">
        <v>220</v>
      </c>
      <c r="D2341" t="s">
        <v>1509</v>
      </c>
      <c r="E2341" t="s">
        <v>219</v>
      </c>
      <c r="F2341" t="s">
        <v>218</v>
      </c>
      <c r="G2341" t="s">
        <v>198</v>
      </c>
    </row>
    <row r="2342" spans="1:54" hidden="1" outlineLevel="2" x14ac:dyDescent="0.25">
      <c r="A2342">
        <v>253</v>
      </c>
      <c r="B2342" t="s">
        <v>1510</v>
      </c>
      <c r="C2342" t="s">
        <v>217</v>
      </c>
      <c r="D2342" t="s">
        <v>1509</v>
      </c>
      <c r="E2342" t="s">
        <v>215</v>
      </c>
      <c r="F2342" t="s">
        <v>214</v>
      </c>
      <c r="G2342" t="s">
        <v>209</v>
      </c>
      <c r="H2342" t="s">
        <v>205</v>
      </c>
      <c r="I2342" t="s">
        <v>1512</v>
      </c>
      <c r="J2342" t="s">
        <v>196</v>
      </c>
      <c r="K2342" t="s">
        <v>196</v>
      </c>
      <c r="L2342" t="s">
        <v>196</v>
      </c>
      <c r="M2342" t="s">
        <v>196</v>
      </c>
      <c r="N2342" t="s">
        <v>196</v>
      </c>
      <c r="O2342" t="s">
        <v>196</v>
      </c>
      <c r="P2342" t="s">
        <v>196</v>
      </c>
      <c r="Q2342" t="s">
        <v>196</v>
      </c>
      <c r="R2342" t="s">
        <v>196</v>
      </c>
      <c r="S2342" t="s">
        <v>196</v>
      </c>
      <c r="T2342" t="s">
        <v>196</v>
      </c>
      <c r="U2342">
        <v>2.2759999999999998</v>
      </c>
      <c r="V2342">
        <v>2.1139999999999999</v>
      </c>
      <c r="W2342">
        <v>2.129</v>
      </c>
      <c r="X2342">
        <v>2.3460000000000001</v>
      </c>
      <c r="Y2342">
        <v>2.5019999999999998</v>
      </c>
      <c r="Z2342">
        <v>2.7370000000000001</v>
      </c>
      <c r="AA2342">
        <v>2.8410000000000002</v>
      </c>
      <c r="AB2342">
        <v>2.806</v>
      </c>
      <c r="AC2342">
        <v>3.1589999999999998</v>
      </c>
      <c r="AD2342">
        <v>3.4830000000000001</v>
      </c>
      <c r="AE2342">
        <v>4.4790000000000001</v>
      </c>
      <c r="AF2342">
        <v>5.359</v>
      </c>
      <c r="AG2342">
        <v>5.89</v>
      </c>
      <c r="AH2342">
        <v>6.2249999999999996</v>
      </c>
      <c r="AI2342">
        <v>6.59</v>
      </c>
      <c r="AJ2342">
        <v>7.2530000000000001</v>
      </c>
      <c r="AK2342">
        <v>7.6459999999999999</v>
      </c>
      <c r="AL2342">
        <v>8.4120000000000008</v>
      </c>
      <c r="AM2342">
        <v>9.9610000000000003</v>
      </c>
      <c r="AN2342">
        <v>10.637</v>
      </c>
      <c r="AO2342">
        <v>11.561</v>
      </c>
      <c r="AP2342">
        <v>13.146000000000001</v>
      </c>
      <c r="AQ2342">
        <v>13.396000000000001</v>
      </c>
      <c r="AR2342">
        <v>14.243</v>
      </c>
      <c r="AS2342">
        <v>15.077</v>
      </c>
      <c r="AT2342">
        <v>15.888999999999999</v>
      </c>
      <c r="AU2342">
        <v>16.623000000000001</v>
      </c>
      <c r="AV2342">
        <v>17.312000000000001</v>
      </c>
      <c r="AW2342">
        <v>18.065999999999999</v>
      </c>
      <c r="AX2342">
        <v>18.879000000000001</v>
      </c>
      <c r="AY2342">
        <v>19.748000000000001</v>
      </c>
      <c r="AZ2342">
        <v>20.704999999999998</v>
      </c>
      <c r="BA2342">
        <v>21.805</v>
      </c>
      <c r="BB2342">
        <v>2017</v>
      </c>
    </row>
    <row r="2343" spans="1:54" hidden="1" outlineLevel="2" x14ac:dyDescent="0.25">
      <c r="A2343">
        <v>253</v>
      </c>
      <c r="B2343" t="s">
        <v>1510</v>
      </c>
      <c r="C2343" t="s">
        <v>216</v>
      </c>
      <c r="D2343" t="s">
        <v>1509</v>
      </c>
      <c r="E2343" t="s">
        <v>215</v>
      </c>
      <c r="F2343" t="s">
        <v>214</v>
      </c>
      <c r="G2343" t="s">
        <v>198</v>
      </c>
      <c r="I2343" t="s">
        <v>213</v>
      </c>
      <c r="J2343" t="s">
        <v>196</v>
      </c>
      <c r="K2343" t="s">
        <v>196</v>
      </c>
      <c r="L2343" t="s">
        <v>196</v>
      </c>
      <c r="M2343" t="s">
        <v>196</v>
      </c>
      <c r="N2343" t="s">
        <v>196</v>
      </c>
      <c r="O2343" t="s">
        <v>196</v>
      </c>
      <c r="P2343" t="s">
        <v>196</v>
      </c>
      <c r="Q2343" t="s">
        <v>196</v>
      </c>
      <c r="R2343" t="s">
        <v>196</v>
      </c>
      <c r="S2343" t="s">
        <v>196</v>
      </c>
      <c r="T2343" t="s">
        <v>196</v>
      </c>
      <c r="U2343">
        <v>42.850999999999999</v>
      </c>
      <c r="V2343">
        <v>35.497999999999998</v>
      </c>
      <c r="W2343">
        <v>30.684999999999999</v>
      </c>
      <c r="X2343">
        <v>29.015000000000001</v>
      </c>
      <c r="Y2343">
        <v>26.332999999999998</v>
      </c>
      <c r="Z2343">
        <v>26.53</v>
      </c>
      <c r="AA2343">
        <v>25.512</v>
      </c>
      <c r="AB2343">
        <v>23.363</v>
      </c>
      <c r="AC2343">
        <v>25.344000000000001</v>
      </c>
      <c r="AD2343">
        <v>26.515999999999998</v>
      </c>
      <c r="AE2343">
        <v>32.429000000000002</v>
      </c>
      <c r="AF2343">
        <v>37.457999999999998</v>
      </c>
      <c r="AG2343">
        <v>39.143000000000001</v>
      </c>
      <c r="AH2343">
        <v>39.405999999999999</v>
      </c>
      <c r="AI2343">
        <v>38.548999999999999</v>
      </c>
      <c r="AJ2343">
        <v>39.098999999999997</v>
      </c>
      <c r="AK2343">
        <v>38.030999999999999</v>
      </c>
      <c r="AL2343">
        <v>39.253</v>
      </c>
      <c r="AM2343">
        <v>48.213999999999999</v>
      </c>
      <c r="AN2343">
        <v>49.664000000000001</v>
      </c>
      <c r="AO2343">
        <v>49.963999999999999</v>
      </c>
      <c r="AP2343">
        <v>55.204000000000001</v>
      </c>
      <c r="AQ2343">
        <v>55.014000000000003</v>
      </c>
      <c r="AR2343">
        <v>56.85</v>
      </c>
      <c r="AS2343">
        <v>57.871000000000002</v>
      </c>
      <c r="AT2343">
        <v>59.292999999999999</v>
      </c>
      <c r="AU2343">
        <v>59.319000000000003</v>
      </c>
      <c r="AV2343">
        <v>58.872</v>
      </c>
      <c r="AW2343">
        <v>58.829000000000001</v>
      </c>
      <c r="AX2343">
        <v>58.874000000000002</v>
      </c>
      <c r="AY2343">
        <v>59.045000000000002</v>
      </c>
      <c r="AZ2343">
        <v>59.314</v>
      </c>
      <c r="BA2343">
        <v>59.777000000000001</v>
      </c>
      <c r="BB2343">
        <v>2017</v>
      </c>
    </row>
    <row r="2344" spans="1:54" hidden="1" outlineLevel="2" x14ac:dyDescent="0.25">
      <c r="A2344">
        <v>253</v>
      </c>
      <c r="B2344" t="s">
        <v>1510</v>
      </c>
      <c r="C2344" t="s">
        <v>212</v>
      </c>
      <c r="D2344" t="s">
        <v>1509</v>
      </c>
      <c r="E2344" t="s">
        <v>211</v>
      </c>
      <c r="F2344" t="s">
        <v>210</v>
      </c>
      <c r="G2344" t="s">
        <v>209</v>
      </c>
      <c r="H2344" t="s">
        <v>205</v>
      </c>
      <c r="I2344" t="s">
        <v>1512</v>
      </c>
      <c r="J2344">
        <v>3.899</v>
      </c>
      <c r="K2344">
        <v>3.4369999999999998</v>
      </c>
      <c r="L2344">
        <v>3.3940000000000001</v>
      </c>
      <c r="M2344">
        <v>3.25</v>
      </c>
      <c r="N2344">
        <v>2.3769999999999998</v>
      </c>
      <c r="O2344">
        <v>2.3109999999999999</v>
      </c>
      <c r="P2344">
        <v>2.327</v>
      </c>
      <c r="Q2344">
        <v>2.3660000000000001</v>
      </c>
      <c r="R2344">
        <v>2.762</v>
      </c>
      <c r="S2344">
        <v>3.157</v>
      </c>
      <c r="T2344">
        <v>4.8010000000000002</v>
      </c>
      <c r="U2344">
        <v>5.3109999999999999</v>
      </c>
      <c r="V2344">
        <v>5.9550000000000001</v>
      </c>
      <c r="W2344">
        <v>6.9379999999999997</v>
      </c>
      <c r="X2344">
        <v>8.0860000000000003</v>
      </c>
      <c r="Y2344">
        <v>9.5009999999999994</v>
      </c>
      <c r="Z2344">
        <v>10.316000000000001</v>
      </c>
      <c r="AA2344">
        <v>11.135</v>
      </c>
      <c r="AB2344">
        <v>12.007999999999999</v>
      </c>
      <c r="AC2344">
        <v>12.465</v>
      </c>
      <c r="AD2344">
        <v>13.134</v>
      </c>
      <c r="AE2344">
        <v>13.813000000000001</v>
      </c>
      <c r="AF2344">
        <v>14.307</v>
      </c>
      <c r="AG2344">
        <v>15.047000000000001</v>
      </c>
      <c r="AH2344">
        <v>15.798</v>
      </c>
      <c r="AI2344">
        <v>17.094000000000001</v>
      </c>
      <c r="AJ2344">
        <v>18.550999999999998</v>
      </c>
      <c r="AK2344">
        <v>20.105</v>
      </c>
      <c r="AL2344">
        <v>21.431000000000001</v>
      </c>
      <c r="AM2344">
        <v>20.661000000000001</v>
      </c>
      <c r="AN2344">
        <v>21.417999999999999</v>
      </c>
      <c r="AO2344">
        <v>23.138999999999999</v>
      </c>
      <c r="AP2344">
        <v>23.814</v>
      </c>
      <c r="AQ2344">
        <v>24.350999999999999</v>
      </c>
      <c r="AR2344">
        <v>25.053999999999998</v>
      </c>
      <c r="AS2344">
        <v>26.052</v>
      </c>
      <c r="AT2344">
        <v>26.797999999999998</v>
      </c>
      <c r="AU2344">
        <v>28.023</v>
      </c>
      <c r="AV2344">
        <v>29.407</v>
      </c>
      <c r="AW2344">
        <v>30.709</v>
      </c>
      <c r="AX2344">
        <v>32.067</v>
      </c>
      <c r="AY2344">
        <v>33.445999999999998</v>
      </c>
      <c r="AZ2344">
        <v>34.908000000000001</v>
      </c>
      <c r="BA2344">
        <v>36.476999999999997</v>
      </c>
      <c r="BB2344">
        <v>2017</v>
      </c>
    </row>
    <row r="2345" spans="1:54" hidden="1" outlineLevel="2" x14ac:dyDescent="0.25">
      <c r="A2345">
        <v>253</v>
      </c>
      <c r="B2345" t="s">
        <v>1510</v>
      </c>
      <c r="C2345" t="s">
        <v>207</v>
      </c>
      <c r="D2345" t="s">
        <v>1509</v>
      </c>
      <c r="E2345" t="s">
        <v>200</v>
      </c>
      <c r="F2345" t="s">
        <v>199</v>
      </c>
      <c r="G2345" t="s">
        <v>206</v>
      </c>
      <c r="H2345" t="s">
        <v>205</v>
      </c>
      <c r="I2345" t="s">
        <v>1511</v>
      </c>
      <c r="J2345">
        <v>0.20200000000000001</v>
      </c>
      <c r="K2345">
        <v>-0.122</v>
      </c>
      <c r="L2345">
        <v>-5.0999999999999997E-2</v>
      </c>
      <c r="M2345">
        <v>0.06</v>
      </c>
      <c r="N2345">
        <v>-4.1000000000000002E-2</v>
      </c>
      <c r="O2345">
        <v>-2.9000000000000001E-2</v>
      </c>
      <c r="P2345">
        <v>0.11700000000000001</v>
      </c>
      <c r="Q2345">
        <v>0.13600000000000001</v>
      </c>
      <c r="R2345">
        <v>2.5999999999999999E-2</v>
      </c>
      <c r="S2345">
        <v>-0.19400000000000001</v>
      </c>
      <c r="T2345">
        <v>-0.152</v>
      </c>
      <c r="U2345">
        <v>-0.16800000000000001</v>
      </c>
      <c r="V2345">
        <v>-0.109</v>
      </c>
      <c r="W2345">
        <v>-8.2000000000000003E-2</v>
      </c>
      <c r="X2345">
        <v>-1.7999999999999999E-2</v>
      </c>
      <c r="Y2345">
        <v>-0.26200000000000001</v>
      </c>
      <c r="Z2345">
        <v>-0.16900000000000001</v>
      </c>
      <c r="AA2345">
        <v>-9.8000000000000004E-2</v>
      </c>
      <c r="AB2345">
        <v>-0.09</v>
      </c>
      <c r="AC2345">
        <v>-0.23899999999999999</v>
      </c>
      <c r="AD2345">
        <v>-0.43099999999999999</v>
      </c>
      <c r="AE2345">
        <v>-0.15</v>
      </c>
      <c r="AF2345">
        <v>-0.40500000000000003</v>
      </c>
      <c r="AG2345">
        <v>-0.70199999999999996</v>
      </c>
      <c r="AH2345">
        <v>-0.64200000000000002</v>
      </c>
      <c r="AI2345">
        <v>-0.622</v>
      </c>
      <c r="AJ2345">
        <v>-0.76600000000000001</v>
      </c>
      <c r="AK2345">
        <v>-1.2170000000000001</v>
      </c>
      <c r="AL2345">
        <v>-1.532</v>
      </c>
      <c r="AM2345">
        <v>-0.312</v>
      </c>
      <c r="AN2345">
        <v>-0.53300000000000003</v>
      </c>
      <c r="AO2345">
        <v>-1.1120000000000001</v>
      </c>
      <c r="AP2345">
        <v>-1.2789999999999999</v>
      </c>
      <c r="AQ2345">
        <v>-1.5860000000000001</v>
      </c>
      <c r="AR2345">
        <v>-1.212</v>
      </c>
      <c r="AS2345">
        <v>-0.92600000000000005</v>
      </c>
      <c r="AT2345">
        <v>-0.53100000000000003</v>
      </c>
      <c r="AU2345">
        <v>-0.63</v>
      </c>
      <c r="AV2345">
        <v>-0.93600000000000005</v>
      </c>
      <c r="AW2345">
        <v>-0.94099999999999995</v>
      </c>
      <c r="AX2345">
        <v>-0.96099999999999997</v>
      </c>
      <c r="AY2345">
        <v>-1.0980000000000001</v>
      </c>
      <c r="AZ2345">
        <v>-1.2410000000000001</v>
      </c>
      <c r="BA2345">
        <v>-1.409</v>
      </c>
      <c r="BB2345">
        <v>2016</v>
      </c>
    </row>
    <row r="2346" spans="1:54" hidden="1" outlineLevel="2" x14ac:dyDescent="0.25">
      <c r="A2346">
        <v>253</v>
      </c>
      <c r="B2346" t="s">
        <v>1510</v>
      </c>
      <c r="C2346" t="s">
        <v>202</v>
      </c>
      <c r="D2346" t="s">
        <v>1509</v>
      </c>
      <c r="E2346" t="s">
        <v>200</v>
      </c>
      <c r="F2346" t="s">
        <v>199</v>
      </c>
      <c r="G2346" t="s">
        <v>198</v>
      </c>
      <c r="I2346" t="s">
        <v>197</v>
      </c>
      <c r="J2346">
        <v>5.1909999999999998</v>
      </c>
      <c r="K2346">
        <v>-3.5569999999999999</v>
      </c>
      <c r="L2346">
        <v>-1.498</v>
      </c>
      <c r="M2346">
        <v>1.86</v>
      </c>
      <c r="N2346">
        <v>-1.718</v>
      </c>
      <c r="O2346">
        <v>-1.238</v>
      </c>
      <c r="P2346">
        <v>5.0199999999999996</v>
      </c>
      <c r="Q2346">
        <v>5.7389999999999999</v>
      </c>
      <c r="R2346">
        <v>0.92700000000000005</v>
      </c>
      <c r="S2346">
        <v>-6.1589999999999998</v>
      </c>
      <c r="T2346">
        <v>-3.1640000000000001</v>
      </c>
      <c r="U2346">
        <v>-3.1539999999999999</v>
      </c>
      <c r="V2346">
        <v>-1.829</v>
      </c>
      <c r="W2346">
        <v>-1.18</v>
      </c>
      <c r="X2346">
        <v>-0.219</v>
      </c>
      <c r="Y2346">
        <v>-2.7549999999999999</v>
      </c>
      <c r="Z2346">
        <v>-1.637</v>
      </c>
      <c r="AA2346">
        <v>-0.877</v>
      </c>
      <c r="AB2346">
        <v>-0.754</v>
      </c>
      <c r="AC2346">
        <v>-1.92</v>
      </c>
      <c r="AD2346">
        <v>-3.278</v>
      </c>
      <c r="AE2346">
        <v>-1.0880000000000001</v>
      </c>
      <c r="AF2346">
        <v>-2.8319999999999999</v>
      </c>
      <c r="AG2346">
        <v>-4.6669999999999998</v>
      </c>
      <c r="AH2346">
        <v>-4.0629999999999997</v>
      </c>
      <c r="AI2346">
        <v>-3.6360000000000001</v>
      </c>
      <c r="AJ2346">
        <v>-4.1269999999999998</v>
      </c>
      <c r="AK2346">
        <v>-6.0510000000000002</v>
      </c>
      <c r="AL2346">
        <v>-7.149</v>
      </c>
      <c r="AM2346">
        <v>-1.5109999999999999</v>
      </c>
      <c r="AN2346">
        <v>-2.488</v>
      </c>
      <c r="AO2346">
        <v>-4.8049999999999997</v>
      </c>
      <c r="AP2346">
        <v>-5.3730000000000002</v>
      </c>
      <c r="AQ2346">
        <v>-6.5110000000000001</v>
      </c>
      <c r="AR2346">
        <v>-4.8360000000000003</v>
      </c>
      <c r="AS2346">
        <v>-3.5529999999999999</v>
      </c>
      <c r="AT2346">
        <v>-1.98</v>
      </c>
      <c r="AU2346">
        <v>-2.2469999999999999</v>
      </c>
      <c r="AV2346">
        <v>-3.1819999999999999</v>
      </c>
      <c r="AW2346">
        <v>-3.0640000000000001</v>
      </c>
      <c r="AX2346">
        <v>-2.996</v>
      </c>
      <c r="AY2346">
        <v>-3.2829999999999999</v>
      </c>
      <c r="AZ2346">
        <v>-3.5539999999999998</v>
      </c>
      <c r="BA2346">
        <v>-3.8620000000000001</v>
      </c>
      <c r="BB2346">
        <v>2016</v>
      </c>
    </row>
    <row r="2347" spans="1:54" outlineLevel="1" collapsed="1" x14ac:dyDescent="0.25">
      <c r="C2347" s="1" t="s">
        <v>2092</v>
      </c>
      <c r="D2347">
        <f>SUBTOTAL(3,D2302:D2346)</f>
        <v>45</v>
      </c>
      <c r="BB2347">
        <f>SUBTOTAL(3,BB2302:BB2346)</f>
        <v>38</v>
      </c>
    </row>
    <row r="2348" spans="1:54" hidden="1" outlineLevel="2" x14ac:dyDescent="0.25">
      <c r="A2348">
        <v>642</v>
      </c>
      <c r="B2348" t="s">
        <v>1502</v>
      </c>
      <c r="C2348" t="s">
        <v>342</v>
      </c>
      <c r="D2348" t="s">
        <v>1501</v>
      </c>
      <c r="E2348" t="s">
        <v>339</v>
      </c>
      <c r="F2348" t="s">
        <v>341</v>
      </c>
      <c r="G2348" t="s">
        <v>209</v>
      </c>
      <c r="H2348" t="s">
        <v>205</v>
      </c>
      <c r="I2348" t="s">
        <v>1508</v>
      </c>
      <c r="J2348">
        <v>43.29</v>
      </c>
      <c r="K2348">
        <v>45.786999999999999</v>
      </c>
      <c r="L2348">
        <v>46.795000000000002</v>
      </c>
      <c r="M2348">
        <v>49.137</v>
      </c>
      <c r="N2348">
        <v>49.634</v>
      </c>
      <c r="O2348">
        <v>56.04</v>
      </c>
      <c r="P2348">
        <v>54.734000000000002</v>
      </c>
      <c r="Q2348">
        <v>57.161999999999999</v>
      </c>
      <c r="R2348">
        <v>58.68</v>
      </c>
      <c r="S2348">
        <v>57.957999999999998</v>
      </c>
      <c r="T2348">
        <v>59.429000000000002</v>
      </c>
      <c r="U2348">
        <v>58.689</v>
      </c>
      <c r="V2348">
        <v>78.057000000000002</v>
      </c>
      <c r="W2348">
        <v>86.221999999999994</v>
      </c>
      <c r="X2348">
        <v>100.714</v>
      </c>
      <c r="Y2348">
        <v>127.414</v>
      </c>
      <c r="Z2348">
        <v>194.53299999999999</v>
      </c>
      <c r="AA2348">
        <v>482.38799999999998</v>
      </c>
      <c r="AB2348">
        <v>602.09199999999998</v>
      </c>
      <c r="AC2348">
        <v>761.01300000000003</v>
      </c>
      <c r="AD2348">
        <v>1614.4739999999999</v>
      </c>
      <c r="AE2348">
        <v>2584.2759999999998</v>
      </c>
      <c r="AF2348">
        <v>3091.1210000000001</v>
      </c>
      <c r="AG2348">
        <v>3537.8339999999998</v>
      </c>
      <c r="AH2348">
        <v>4614.0860000000002</v>
      </c>
      <c r="AI2348">
        <v>4991.4979999999996</v>
      </c>
      <c r="AJ2348">
        <v>5274.1459999999997</v>
      </c>
      <c r="AK2348">
        <v>6080.1469999999999</v>
      </c>
      <c r="AL2348">
        <v>7162.3590000000004</v>
      </c>
      <c r="AM2348">
        <v>7258.5749999999998</v>
      </c>
      <c r="AN2348">
        <v>6610.808</v>
      </c>
      <c r="AO2348">
        <v>7042.0919999999996</v>
      </c>
      <c r="AP2348">
        <v>7627.49</v>
      </c>
      <c r="AQ2348">
        <v>7312.232</v>
      </c>
      <c r="AR2348">
        <v>7261.4459999999999</v>
      </c>
      <c r="AS2348">
        <v>6598.567</v>
      </c>
      <c r="AT2348">
        <v>5959.4949999999999</v>
      </c>
      <c r="AU2348">
        <v>5698.259</v>
      </c>
      <c r="AV2348">
        <v>5215.1670000000004</v>
      </c>
      <c r="AW2348">
        <v>5068.2460000000001</v>
      </c>
      <c r="AX2348">
        <v>5066.9219999999996</v>
      </c>
      <c r="AY2348">
        <v>5151.1180000000004</v>
      </c>
      <c r="AZ2348">
        <v>5166.915</v>
      </c>
      <c r="BA2348">
        <v>5220.4880000000003</v>
      </c>
      <c r="BB2348">
        <v>2016</v>
      </c>
    </row>
    <row r="2349" spans="1:54" hidden="1" outlineLevel="2" x14ac:dyDescent="0.25">
      <c r="A2349">
        <v>642</v>
      </c>
      <c r="B2349" t="s">
        <v>1502</v>
      </c>
      <c r="C2349" t="s">
        <v>340</v>
      </c>
      <c r="D2349" t="s">
        <v>1501</v>
      </c>
      <c r="E2349" t="s">
        <v>339</v>
      </c>
      <c r="F2349" t="s">
        <v>338</v>
      </c>
      <c r="G2349" t="s">
        <v>261</v>
      </c>
      <c r="I2349" t="s">
        <v>337</v>
      </c>
      <c r="J2349">
        <v>4.8390000000000004</v>
      </c>
      <c r="K2349">
        <v>5.7690000000000001</v>
      </c>
      <c r="L2349">
        <v>2.202</v>
      </c>
      <c r="M2349">
        <v>5.0039999999999996</v>
      </c>
      <c r="N2349">
        <v>1.0109999999999999</v>
      </c>
      <c r="O2349">
        <v>12.904999999999999</v>
      </c>
      <c r="P2349">
        <v>-2.331</v>
      </c>
      <c r="Q2349">
        <v>4.4370000000000003</v>
      </c>
      <c r="R2349">
        <v>2.6549999999999998</v>
      </c>
      <c r="S2349">
        <v>-1.2290000000000001</v>
      </c>
      <c r="T2349">
        <v>2.5369999999999999</v>
      </c>
      <c r="U2349">
        <v>-1.2450000000000001</v>
      </c>
      <c r="V2349">
        <v>33.002000000000002</v>
      </c>
      <c r="W2349">
        <v>10.461</v>
      </c>
      <c r="X2349">
        <v>16.808</v>
      </c>
      <c r="Y2349">
        <v>26.51</v>
      </c>
      <c r="Z2349">
        <v>52.677999999999997</v>
      </c>
      <c r="AA2349">
        <v>147.97300000000001</v>
      </c>
      <c r="AB2349">
        <v>24.815000000000001</v>
      </c>
      <c r="AC2349">
        <v>26.395</v>
      </c>
      <c r="AD2349">
        <v>112.148</v>
      </c>
      <c r="AE2349">
        <v>60.069000000000003</v>
      </c>
      <c r="AF2349">
        <v>19.613</v>
      </c>
      <c r="AG2349">
        <v>14.451000000000001</v>
      </c>
      <c r="AH2349">
        <v>30.420999999999999</v>
      </c>
      <c r="AI2349">
        <v>8.18</v>
      </c>
      <c r="AJ2349">
        <v>5.6630000000000003</v>
      </c>
      <c r="AK2349">
        <v>15.282</v>
      </c>
      <c r="AL2349">
        <v>17.798999999999999</v>
      </c>
      <c r="AM2349">
        <v>1.343</v>
      </c>
      <c r="AN2349">
        <v>-8.9239999999999995</v>
      </c>
      <c r="AO2349">
        <v>6.524</v>
      </c>
      <c r="AP2349">
        <v>8.3130000000000006</v>
      </c>
      <c r="AQ2349">
        <v>-4.133</v>
      </c>
      <c r="AR2349">
        <v>-0.69499999999999995</v>
      </c>
      <c r="AS2349">
        <v>-9.1289999999999996</v>
      </c>
      <c r="AT2349">
        <v>-9.6850000000000005</v>
      </c>
      <c r="AU2349">
        <v>-4.3840000000000003</v>
      </c>
      <c r="AV2349">
        <v>-8.4779999999999998</v>
      </c>
      <c r="AW2349">
        <v>-2.8170000000000002</v>
      </c>
      <c r="AX2349">
        <v>-2.5999999999999999E-2</v>
      </c>
      <c r="AY2349">
        <v>1.6619999999999999</v>
      </c>
      <c r="AZ2349">
        <v>0.307</v>
      </c>
      <c r="BA2349">
        <v>1.0369999999999999</v>
      </c>
      <c r="BB2349">
        <v>2016</v>
      </c>
    </row>
    <row r="2350" spans="1:54" hidden="1" outlineLevel="2" x14ac:dyDescent="0.25">
      <c r="A2350">
        <v>642</v>
      </c>
      <c r="B2350" t="s">
        <v>1502</v>
      </c>
      <c r="C2350" t="s">
        <v>336</v>
      </c>
      <c r="D2350" t="s">
        <v>1501</v>
      </c>
      <c r="E2350" t="s">
        <v>331</v>
      </c>
      <c r="F2350" t="s">
        <v>335</v>
      </c>
      <c r="G2350" t="s">
        <v>209</v>
      </c>
      <c r="H2350" t="s">
        <v>205</v>
      </c>
      <c r="I2350" t="s">
        <v>1508</v>
      </c>
      <c r="J2350">
        <v>6.657</v>
      </c>
      <c r="K2350">
        <v>8.0579999999999998</v>
      </c>
      <c r="L2350">
        <v>11.564</v>
      </c>
      <c r="M2350">
        <v>15.148</v>
      </c>
      <c r="N2350">
        <v>19.224</v>
      </c>
      <c r="O2350">
        <v>33.159999999999997</v>
      </c>
      <c r="P2350">
        <v>31.44</v>
      </c>
      <c r="Q2350">
        <v>33.332999999999998</v>
      </c>
      <c r="R2350">
        <v>35.579000000000001</v>
      </c>
      <c r="S2350">
        <v>33.457000000000001</v>
      </c>
      <c r="T2350">
        <v>36.271000000000001</v>
      </c>
      <c r="U2350">
        <v>37.174999999999997</v>
      </c>
      <c r="V2350">
        <v>42.366</v>
      </c>
      <c r="W2350">
        <v>45.774000000000001</v>
      </c>
      <c r="X2350">
        <v>66.501000000000005</v>
      </c>
      <c r="Y2350">
        <v>84.131</v>
      </c>
      <c r="Z2350">
        <v>141.29599999999999</v>
      </c>
      <c r="AA2350">
        <v>306.767</v>
      </c>
      <c r="AB2350">
        <v>259.84300000000002</v>
      </c>
      <c r="AC2350">
        <v>454.39100000000002</v>
      </c>
      <c r="AD2350">
        <v>822.85</v>
      </c>
      <c r="AE2350">
        <v>1225.982</v>
      </c>
      <c r="AF2350">
        <v>1436.7460000000001</v>
      </c>
      <c r="AG2350">
        <v>2187.9789999999998</v>
      </c>
      <c r="AH2350">
        <v>3143.4859999999999</v>
      </c>
      <c r="AI2350">
        <v>4316.6289999999999</v>
      </c>
      <c r="AJ2350">
        <v>5274.1459999999997</v>
      </c>
      <c r="AK2350">
        <v>6264.8410000000003</v>
      </c>
      <c r="AL2350">
        <v>8844.107</v>
      </c>
      <c r="AM2350">
        <v>7095.9189999999999</v>
      </c>
      <c r="AN2350">
        <v>8072.2929999999997</v>
      </c>
      <c r="AO2350">
        <v>10064.619000000001</v>
      </c>
      <c r="AP2350">
        <v>11430.511</v>
      </c>
      <c r="AQ2350">
        <v>10840.521000000001</v>
      </c>
      <c r="AR2350">
        <v>10611.13</v>
      </c>
      <c r="AS2350">
        <v>7193.2780000000002</v>
      </c>
      <c r="AT2350">
        <v>6036.2110000000002</v>
      </c>
      <c r="AU2350">
        <v>6242.8530000000001</v>
      </c>
      <c r="AV2350">
        <v>6108.143</v>
      </c>
      <c r="AW2350">
        <v>5956.3639999999996</v>
      </c>
      <c r="AX2350">
        <v>6086.2839999999997</v>
      </c>
      <c r="AY2350">
        <v>6356.3609999999999</v>
      </c>
      <c r="AZ2350">
        <v>6606.6369999999997</v>
      </c>
      <c r="BA2350">
        <v>6925.6139999999996</v>
      </c>
      <c r="BB2350">
        <v>2016</v>
      </c>
    </row>
    <row r="2351" spans="1:54" hidden="1" outlineLevel="2" x14ac:dyDescent="0.25">
      <c r="A2351">
        <v>642</v>
      </c>
      <c r="B2351" t="s">
        <v>1502</v>
      </c>
      <c r="C2351" t="s">
        <v>334</v>
      </c>
      <c r="D2351" t="s">
        <v>1501</v>
      </c>
      <c r="E2351" t="s">
        <v>331</v>
      </c>
      <c r="F2351" t="s">
        <v>333</v>
      </c>
      <c r="G2351" t="s">
        <v>206</v>
      </c>
      <c r="H2351" t="s">
        <v>205</v>
      </c>
      <c r="I2351" t="s">
        <v>298</v>
      </c>
      <c r="J2351">
        <v>3.2000000000000001E-2</v>
      </c>
      <c r="K2351">
        <v>0.03</v>
      </c>
      <c r="L2351">
        <v>3.5000000000000003E-2</v>
      </c>
      <c r="M2351">
        <v>0.04</v>
      </c>
      <c r="N2351">
        <v>4.3999999999999997E-2</v>
      </c>
      <c r="O2351">
        <v>7.3999999999999996E-2</v>
      </c>
      <c r="P2351">
        <v>9.0999999999999998E-2</v>
      </c>
      <c r="Q2351">
        <v>0.111</v>
      </c>
      <c r="R2351">
        <v>0.11899999999999999</v>
      </c>
      <c r="S2351">
        <v>0.105</v>
      </c>
      <c r="T2351">
        <v>0.13300000000000001</v>
      </c>
      <c r="U2351">
        <v>0.13200000000000001</v>
      </c>
      <c r="V2351">
        <v>0.16</v>
      </c>
      <c r="W2351">
        <v>0.16200000000000001</v>
      </c>
      <c r="X2351">
        <v>0.12</v>
      </c>
      <c r="Y2351">
        <v>0.16900000000000001</v>
      </c>
      <c r="Z2351">
        <v>0.27600000000000002</v>
      </c>
      <c r="AA2351">
        <v>0.52600000000000002</v>
      </c>
      <c r="AB2351">
        <v>0.44</v>
      </c>
      <c r="AC2351">
        <v>0.73799999999999999</v>
      </c>
      <c r="AD2351">
        <v>1.1559999999999999</v>
      </c>
      <c r="AE2351">
        <v>1.6719999999999999</v>
      </c>
      <c r="AF2351">
        <v>2.0609999999999999</v>
      </c>
      <c r="AG2351">
        <v>3.7650000000000001</v>
      </c>
      <c r="AH2351">
        <v>5.95</v>
      </c>
      <c r="AI2351">
        <v>8.1839999999999993</v>
      </c>
      <c r="AJ2351">
        <v>10.087</v>
      </c>
      <c r="AK2351">
        <v>13.071999999999999</v>
      </c>
      <c r="AL2351">
        <v>19.75</v>
      </c>
      <c r="AM2351">
        <v>15.028</v>
      </c>
      <c r="AN2351">
        <v>16.298999999999999</v>
      </c>
      <c r="AO2351">
        <v>21.329000000000001</v>
      </c>
      <c r="AP2351">
        <v>22.39</v>
      </c>
      <c r="AQ2351">
        <v>21.943000000000001</v>
      </c>
      <c r="AR2351">
        <v>21.462</v>
      </c>
      <c r="AS2351">
        <v>12.162000000000001</v>
      </c>
      <c r="AT2351">
        <v>10.178000000000001</v>
      </c>
      <c r="AU2351">
        <v>10.725</v>
      </c>
      <c r="AV2351">
        <v>11.544</v>
      </c>
      <c r="AW2351">
        <v>11.385999999999999</v>
      </c>
      <c r="AX2351">
        <v>11.768000000000001</v>
      </c>
      <c r="AY2351">
        <v>12.377000000000001</v>
      </c>
      <c r="AZ2351">
        <v>12.954000000000001</v>
      </c>
      <c r="BA2351">
        <v>13.635999999999999</v>
      </c>
      <c r="BB2351">
        <v>2016</v>
      </c>
    </row>
    <row r="2352" spans="1:54" hidden="1" outlineLevel="2" x14ac:dyDescent="0.25">
      <c r="A2352">
        <v>642</v>
      </c>
      <c r="B2352" t="s">
        <v>1502</v>
      </c>
      <c r="C2352" t="s">
        <v>332</v>
      </c>
      <c r="D2352" t="s">
        <v>1501</v>
      </c>
      <c r="E2352" t="s">
        <v>331</v>
      </c>
      <c r="F2352" t="s">
        <v>330</v>
      </c>
      <c r="G2352" t="s">
        <v>311</v>
      </c>
      <c r="H2352" t="s">
        <v>205</v>
      </c>
      <c r="I2352" t="s">
        <v>298</v>
      </c>
      <c r="J2352">
        <v>0.09</v>
      </c>
      <c r="K2352">
        <v>0.104</v>
      </c>
      <c r="L2352">
        <v>0.113</v>
      </c>
      <c r="M2352">
        <v>0.124</v>
      </c>
      <c r="N2352">
        <v>0.129</v>
      </c>
      <c r="O2352">
        <v>0.151</v>
      </c>
      <c r="P2352">
        <v>0.15</v>
      </c>
      <c r="Q2352">
        <v>0.161</v>
      </c>
      <c r="R2352">
        <v>0.17100000000000001</v>
      </c>
      <c r="S2352">
        <v>0.17499999999999999</v>
      </c>
      <c r="T2352">
        <v>0.186</v>
      </c>
      <c r="U2352">
        <v>0.19</v>
      </c>
      <c r="V2352">
        <v>0.25900000000000001</v>
      </c>
      <c r="W2352">
        <v>0.29299999999999998</v>
      </c>
      <c r="X2352">
        <v>0.34899999999999998</v>
      </c>
      <c r="Y2352">
        <v>0.45100000000000001</v>
      </c>
      <c r="Z2352">
        <v>0.70099999999999996</v>
      </c>
      <c r="AA2352">
        <v>1.7669999999999999</v>
      </c>
      <c r="AB2352">
        <v>2.23</v>
      </c>
      <c r="AC2352">
        <v>2.8620000000000001</v>
      </c>
      <c r="AD2352">
        <v>6.2089999999999996</v>
      </c>
      <c r="AE2352">
        <v>10.164999999999999</v>
      </c>
      <c r="AF2352">
        <v>12.345000000000001</v>
      </c>
      <c r="AG2352">
        <v>14.411</v>
      </c>
      <c r="AH2352">
        <v>19.312000000000001</v>
      </c>
      <c r="AI2352">
        <v>21.562999999999999</v>
      </c>
      <c r="AJ2352">
        <v>23.484000000000002</v>
      </c>
      <c r="AK2352">
        <v>27.794</v>
      </c>
      <c r="AL2352">
        <v>33.383000000000003</v>
      </c>
      <c r="AM2352">
        <v>34.088999999999999</v>
      </c>
      <c r="AN2352">
        <v>31.425999999999998</v>
      </c>
      <c r="AO2352">
        <v>34.167000000000002</v>
      </c>
      <c r="AP2352">
        <v>37.689</v>
      </c>
      <c r="AQ2352">
        <v>36.715000000000003</v>
      </c>
      <c r="AR2352">
        <v>37.113999999999997</v>
      </c>
      <c r="AS2352">
        <v>34.091999999999999</v>
      </c>
      <c r="AT2352">
        <v>31.183</v>
      </c>
      <c r="AU2352">
        <v>30.352</v>
      </c>
      <c r="AV2352">
        <v>28.41</v>
      </c>
      <c r="AW2352">
        <v>28.209</v>
      </c>
      <c r="AX2352">
        <v>28.754999999999999</v>
      </c>
      <c r="AY2352">
        <v>29.79</v>
      </c>
      <c r="AZ2352">
        <v>30.395</v>
      </c>
      <c r="BA2352">
        <v>31.244</v>
      </c>
      <c r="BB2352">
        <v>2016</v>
      </c>
    </row>
    <row r="2353" spans="1:54" hidden="1" outlineLevel="2" x14ac:dyDescent="0.25">
      <c r="A2353">
        <v>642</v>
      </c>
      <c r="B2353" t="s">
        <v>1502</v>
      </c>
      <c r="C2353" t="s">
        <v>329</v>
      </c>
      <c r="D2353" t="s">
        <v>1501</v>
      </c>
      <c r="E2353" t="s">
        <v>328</v>
      </c>
      <c r="F2353" t="s">
        <v>327</v>
      </c>
      <c r="G2353" t="s">
        <v>282</v>
      </c>
      <c r="I2353" t="s">
        <v>326</v>
      </c>
      <c r="J2353">
        <v>15.378</v>
      </c>
      <c r="K2353">
        <v>17.599</v>
      </c>
      <c r="L2353">
        <v>24.712</v>
      </c>
      <c r="M2353">
        <v>30.827999999999999</v>
      </c>
      <c r="N2353">
        <v>38.731000000000002</v>
      </c>
      <c r="O2353">
        <v>59.171999999999997</v>
      </c>
      <c r="P2353">
        <v>57.442</v>
      </c>
      <c r="Q2353">
        <v>58.314</v>
      </c>
      <c r="R2353">
        <v>60.633000000000003</v>
      </c>
      <c r="S2353">
        <v>57.725000000000001</v>
      </c>
      <c r="T2353">
        <v>61.033000000000001</v>
      </c>
      <c r="U2353">
        <v>63.344000000000001</v>
      </c>
      <c r="V2353">
        <v>54.276000000000003</v>
      </c>
      <c r="W2353">
        <v>53.088000000000001</v>
      </c>
      <c r="X2353">
        <v>66.03</v>
      </c>
      <c r="Y2353">
        <v>66.03</v>
      </c>
      <c r="Z2353">
        <v>72.634</v>
      </c>
      <c r="AA2353">
        <v>63.593000000000004</v>
      </c>
      <c r="AB2353">
        <v>43.156999999999996</v>
      </c>
      <c r="AC2353">
        <v>59.709000000000003</v>
      </c>
      <c r="AD2353">
        <v>50.966999999999999</v>
      </c>
      <c r="AE2353">
        <v>47.44</v>
      </c>
      <c r="AF2353">
        <v>46.48</v>
      </c>
      <c r="AG2353">
        <v>61.844999999999999</v>
      </c>
      <c r="AH2353">
        <v>68.128</v>
      </c>
      <c r="AI2353">
        <v>86.48</v>
      </c>
      <c r="AJ2353">
        <v>100</v>
      </c>
      <c r="AK2353">
        <v>103.038</v>
      </c>
      <c r="AL2353">
        <v>123.48</v>
      </c>
      <c r="AM2353">
        <v>97.759</v>
      </c>
      <c r="AN2353">
        <v>122.108</v>
      </c>
      <c r="AO2353">
        <v>142.92099999999999</v>
      </c>
      <c r="AP2353">
        <v>149.85900000000001</v>
      </c>
      <c r="AQ2353">
        <v>148.25200000000001</v>
      </c>
      <c r="AR2353">
        <v>146.13</v>
      </c>
      <c r="AS2353">
        <v>109.01300000000001</v>
      </c>
      <c r="AT2353">
        <v>101.28700000000001</v>
      </c>
      <c r="AU2353">
        <v>109.557</v>
      </c>
      <c r="AV2353">
        <v>117.123</v>
      </c>
      <c r="AW2353">
        <v>117.523</v>
      </c>
      <c r="AX2353">
        <v>120.11799999999999</v>
      </c>
      <c r="AY2353">
        <v>123.398</v>
      </c>
      <c r="AZ2353">
        <v>127.864</v>
      </c>
      <c r="BA2353">
        <v>132.66200000000001</v>
      </c>
      <c r="BB2353">
        <v>2016</v>
      </c>
    </row>
    <row r="2354" spans="1:54" hidden="1" outlineLevel="2" x14ac:dyDescent="0.25">
      <c r="A2354">
        <v>642</v>
      </c>
      <c r="B2354" t="s">
        <v>1502</v>
      </c>
      <c r="C2354" t="s">
        <v>325</v>
      </c>
      <c r="D2354" t="s">
        <v>1501</v>
      </c>
      <c r="E2354" t="s">
        <v>322</v>
      </c>
      <c r="F2354" t="s">
        <v>324</v>
      </c>
      <c r="G2354" t="s">
        <v>209</v>
      </c>
      <c r="H2354" t="s">
        <v>310</v>
      </c>
      <c r="I2354" t="s">
        <v>319</v>
      </c>
      <c r="J2354">
        <v>197670.17300000001</v>
      </c>
      <c r="K2354">
        <v>194537.872</v>
      </c>
      <c r="L2354">
        <v>186602.48699999999</v>
      </c>
      <c r="M2354">
        <v>180444.01</v>
      </c>
      <c r="N2354">
        <v>168924.41</v>
      </c>
      <c r="O2354">
        <v>179170.766</v>
      </c>
      <c r="P2354">
        <v>166740.99299999999</v>
      </c>
      <c r="Q2354">
        <v>167658.86600000001</v>
      </c>
      <c r="R2354">
        <v>166809.98300000001</v>
      </c>
      <c r="S2354">
        <v>159949.41399999999</v>
      </c>
      <c r="T2354">
        <v>158963.33300000001</v>
      </c>
      <c r="U2354">
        <v>151878.516</v>
      </c>
      <c r="V2354">
        <v>195326.147</v>
      </c>
      <c r="W2354">
        <v>208575.511</v>
      </c>
      <c r="X2354">
        <v>235587.571</v>
      </c>
      <c r="Y2354">
        <v>288378.408</v>
      </c>
      <c r="Z2354">
        <v>426243.16399999999</v>
      </c>
      <c r="AA2354">
        <v>1023551.749</v>
      </c>
      <c r="AB2354">
        <v>1237491.5530000001</v>
      </c>
      <c r="AC2354">
        <v>1515451.588</v>
      </c>
      <c r="AD2354">
        <v>3115668.77</v>
      </c>
      <c r="AE2354">
        <v>4834109.1210000003</v>
      </c>
      <c r="AF2354">
        <v>5605960.9460000005</v>
      </c>
      <c r="AG2354">
        <v>6222534.5029999996</v>
      </c>
      <c r="AH2354">
        <v>7874094.9649999999</v>
      </c>
      <c r="AI2354">
        <v>8268887.9579999996</v>
      </c>
      <c r="AJ2354">
        <v>8485923.9570000004</v>
      </c>
      <c r="AK2354">
        <v>9505903.3010000009</v>
      </c>
      <c r="AL2354">
        <v>10884630.523</v>
      </c>
      <c r="AM2354">
        <v>10724036.753</v>
      </c>
      <c r="AN2354">
        <v>9496008.8599999994</v>
      </c>
      <c r="AO2354">
        <v>9835378.9690000005</v>
      </c>
      <c r="AP2354">
        <v>10359271.271</v>
      </c>
      <c r="AQ2354">
        <v>9659309.0470000003</v>
      </c>
      <c r="AR2354">
        <v>9332746.4790000003</v>
      </c>
      <c r="AS2354">
        <v>8254688.2860000003</v>
      </c>
      <c r="AT2354">
        <v>7259497.0149999997</v>
      </c>
      <c r="AU2354">
        <v>6761802.352</v>
      </c>
      <c r="AV2354">
        <v>6031103.3480000002</v>
      </c>
      <c r="AW2354">
        <v>5714608.0099999998</v>
      </c>
      <c r="AX2354">
        <v>5570231.199</v>
      </c>
      <c r="AY2354">
        <v>5528676.4500000002</v>
      </c>
      <c r="AZ2354">
        <v>5414294.1279999996</v>
      </c>
      <c r="BA2354">
        <v>5343238.6909999996</v>
      </c>
      <c r="BB2354">
        <v>2010</v>
      </c>
    </row>
    <row r="2355" spans="1:54" hidden="1" outlineLevel="2" x14ac:dyDescent="0.25">
      <c r="A2355">
        <v>642</v>
      </c>
      <c r="B2355" t="s">
        <v>1502</v>
      </c>
      <c r="C2355" t="s">
        <v>323</v>
      </c>
      <c r="D2355" t="s">
        <v>1501</v>
      </c>
      <c r="E2355" t="s">
        <v>322</v>
      </c>
      <c r="F2355" t="s">
        <v>321</v>
      </c>
      <c r="G2355" t="s">
        <v>320</v>
      </c>
      <c r="H2355" t="s">
        <v>310</v>
      </c>
      <c r="I2355" t="s">
        <v>319</v>
      </c>
      <c r="J2355">
        <v>959.05899999999997</v>
      </c>
      <c r="K2355">
        <v>943.86199999999997</v>
      </c>
      <c r="L2355">
        <v>905.36099999999999</v>
      </c>
      <c r="M2355">
        <v>875.48099999999999</v>
      </c>
      <c r="N2355">
        <v>819.59</v>
      </c>
      <c r="O2355">
        <v>869.30399999999997</v>
      </c>
      <c r="P2355">
        <v>808.99699999999996</v>
      </c>
      <c r="Q2355">
        <v>813.45</v>
      </c>
      <c r="R2355">
        <v>809.33100000000002</v>
      </c>
      <c r="S2355">
        <v>776.04499999999996</v>
      </c>
      <c r="T2355">
        <v>771.26099999999997</v>
      </c>
      <c r="U2355">
        <v>736.88699999999994</v>
      </c>
      <c r="V2355">
        <v>947.68700000000001</v>
      </c>
      <c r="W2355">
        <v>1011.97</v>
      </c>
      <c r="X2355">
        <v>1143.028</v>
      </c>
      <c r="Y2355">
        <v>1399.1590000000001</v>
      </c>
      <c r="Z2355">
        <v>2068.0540000000001</v>
      </c>
      <c r="AA2355">
        <v>4966.0860000000002</v>
      </c>
      <c r="AB2355">
        <v>6004.0820000000003</v>
      </c>
      <c r="AC2355">
        <v>7352.6930000000002</v>
      </c>
      <c r="AD2355">
        <v>15116.654</v>
      </c>
      <c r="AE2355">
        <v>23454.212</v>
      </c>
      <c r="AF2355">
        <v>27199.095000000001</v>
      </c>
      <c r="AG2355">
        <v>30190.597000000002</v>
      </c>
      <c r="AH2355">
        <v>38203.665999999997</v>
      </c>
      <c r="AI2355">
        <v>40119.129000000001</v>
      </c>
      <c r="AJ2355">
        <v>41172.148000000001</v>
      </c>
      <c r="AK2355">
        <v>46120.900999999998</v>
      </c>
      <c r="AL2355">
        <v>52810.232000000004</v>
      </c>
      <c r="AM2355">
        <v>52031.061000000002</v>
      </c>
      <c r="AN2355">
        <v>46072.894999999997</v>
      </c>
      <c r="AO2355">
        <v>47719.455999999998</v>
      </c>
      <c r="AP2355">
        <v>50261.286</v>
      </c>
      <c r="AQ2355">
        <v>46865.197</v>
      </c>
      <c r="AR2355">
        <v>45280.775999999998</v>
      </c>
      <c r="AS2355">
        <v>40050.235000000001</v>
      </c>
      <c r="AT2355">
        <v>35221.749000000003</v>
      </c>
      <c r="AU2355">
        <v>32807.025999999998</v>
      </c>
      <c r="AV2355">
        <v>29261.808000000001</v>
      </c>
      <c r="AW2355">
        <v>27726.231</v>
      </c>
      <c r="AX2355">
        <v>27025.741000000002</v>
      </c>
      <c r="AY2355">
        <v>26824.125</v>
      </c>
      <c r="AZ2355">
        <v>26269.163</v>
      </c>
      <c r="BA2355">
        <v>25924.415000000001</v>
      </c>
      <c r="BB2355">
        <v>2010</v>
      </c>
    </row>
    <row r="2356" spans="1:54" hidden="1" outlineLevel="2" x14ac:dyDescent="0.25">
      <c r="A2356">
        <v>642</v>
      </c>
      <c r="B2356" t="s">
        <v>1502</v>
      </c>
      <c r="C2356" t="s">
        <v>318</v>
      </c>
      <c r="D2356" t="s">
        <v>1501</v>
      </c>
      <c r="E2356" t="s">
        <v>313</v>
      </c>
      <c r="F2356" t="s">
        <v>317</v>
      </c>
      <c r="G2356" t="s">
        <v>209</v>
      </c>
      <c r="H2356" t="s">
        <v>310</v>
      </c>
      <c r="I2356" t="s">
        <v>309</v>
      </c>
      <c r="J2356">
        <v>30397.26</v>
      </c>
      <c r="K2356">
        <v>34236.237999999998</v>
      </c>
      <c r="L2356">
        <v>46112.866000000002</v>
      </c>
      <c r="M2356">
        <v>55627.163999999997</v>
      </c>
      <c r="N2356">
        <v>65426.7</v>
      </c>
      <c r="O2356">
        <v>106018.448</v>
      </c>
      <c r="P2356">
        <v>95779.195999999996</v>
      </c>
      <c r="Q2356">
        <v>97768.535000000003</v>
      </c>
      <c r="R2356">
        <v>101142.071</v>
      </c>
      <c r="S2356">
        <v>92331.159</v>
      </c>
      <c r="T2356">
        <v>97019.936000000002</v>
      </c>
      <c r="U2356">
        <v>96205.248999999996</v>
      </c>
      <c r="V2356">
        <v>106014.639</v>
      </c>
      <c r="W2356">
        <v>110728.177</v>
      </c>
      <c r="X2356">
        <v>155557.84099999999</v>
      </c>
      <c r="Y2356">
        <v>190415.527</v>
      </c>
      <c r="Z2356">
        <v>309596.54499999998</v>
      </c>
      <c r="AA2356">
        <v>650911.41399999999</v>
      </c>
      <c r="AB2356">
        <v>534061.80200000003</v>
      </c>
      <c r="AC2356">
        <v>904856.88699999999</v>
      </c>
      <c r="AD2356">
        <v>1587964.5120000001</v>
      </c>
      <c r="AE2356">
        <v>2293303.446</v>
      </c>
      <c r="AF2356">
        <v>2605638.5329999998</v>
      </c>
      <c r="AG2356">
        <v>3848335.2859999998</v>
      </c>
      <c r="AH2356">
        <v>5364466.1330000004</v>
      </c>
      <c r="AI2356">
        <v>7150904.6940000001</v>
      </c>
      <c r="AJ2356">
        <v>8485923.9570000004</v>
      </c>
      <c r="AK2356">
        <v>9794660.25</v>
      </c>
      <c r="AL2356">
        <v>13440381.444</v>
      </c>
      <c r="AM2356">
        <v>10483723.892000001</v>
      </c>
      <c r="AN2356">
        <v>11595339.911</v>
      </c>
      <c r="AO2356">
        <v>14056808.977</v>
      </c>
      <c r="AP2356">
        <v>15524342.112</v>
      </c>
      <c r="AQ2356">
        <v>14320106.365</v>
      </c>
      <c r="AR2356">
        <v>13637915.062999999</v>
      </c>
      <c r="AS2356">
        <v>8998661.2770000007</v>
      </c>
      <c r="AT2356">
        <v>7352947.71</v>
      </c>
      <c r="AU2356">
        <v>7408041.1900000004</v>
      </c>
      <c r="AV2356">
        <v>7063788.3559999997</v>
      </c>
      <c r="AW2356">
        <v>6715989.3700000001</v>
      </c>
      <c r="AX2356">
        <v>6690849.0810000002</v>
      </c>
      <c r="AY2356">
        <v>6822260.1890000002</v>
      </c>
      <c r="AZ2356">
        <v>6922946.8650000002</v>
      </c>
      <c r="BA2356">
        <v>7088456.75</v>
      </c>
      <c r="BB2356">
        <v>2010</v>
      </c>
    </row>
    <row r="2357" spans="1:54" hidden="1" outlineLevel="2" x14ac:dyDescent="0.25">
      <c r="A2357">
        <v>642</v>
      </c>
      <c r="B2357" t="s">
        <v>1502</v>
      </c>
      <c r="C2357" t="s">
        <v>316</v>
      </c>
      <c r="D2357" t="s">
        <v>1501</v>
      </c>
      <c r="E2357" t="s">
        <v>313</v>
      </c>
      <c r="F2357" t="s">
        <v>315</v>
      </c>
      <c r="G2357" t="s">
        <v>206</v>
      </c>
      <c r="H2357" t="s">
        <v>310</v>
      </c>
      <c r="I2357" t="s">
        <v>309</v>
      </c>
      <c r="J2357">
        <v>143.87200000000001</v>
      </c>
      <c r="K2357">
        <v>125.994</v>
      </c>
      <c r="L2357">
        <v>140.56200000000001</v>
      </c>
      <c r="M2357">
        <v>145.97999999999999</v>
      </c>
      <c r="N2357">
        <v>149.71799999999999</v>
      </c>
      <c r="O2357">
        <v>235.98500000000001</v>
      </c>
      <c r="P2357">
        <v>276.57900000000001</v>
      </c>
      <c r="Q2357">
        <v>325.31</v>
      </c>
      <c r="R2357">
        <v>339.57400000000001</v>
      </c>
      <c r="S2357">
        <v>289.43</v>
      </c>
      <c r="T2357">
        <v>356.34399999999999</v>
      </c>
      <c r="U2357">
        <v>341.024</v>
      </c>
      <c r="V2357">
        <v>400.52100000000002</v>
      </c>
      <c r="W2357">
        <v>391.041</v>
      </c>
      <c r="X2357">
        <v>280.18099999999998</v>
      </c>
      <c r="Y2357">
        <v>381.48099999999999</v>
      </c>
      <c r="Z2357">
        <v>605.21</v>
      </c>
      <c r="AA2357">
        <v>1115.2059999999999</v>
      </c>
      <c r="AB2357">
        <v>905.26300000000003</v>
      </c>
      <c r="AC2357">
        <v>1469.6410000000001</v>
      </c>
      <c r="AD2357">
        <v>2230.3620000000001</v>
      </c>
      <c r="AE2357">
        <v>3128.49</v>
      </c>
      <c r="AF2357">
        <v>3738.4259999999999</v>
      </c>
      <c r="AG2357">
        <v>6621.3580000000002</v>
      </c>
      <c r="AH2357">
        <v>10154.495999999999</v>
      </c>
      <c r="AI2357">
        <v>13557.036</v>
      </c>
      <c r="AJ2357">
        <v>16228.886</v>
      </c>
      <c r="AK2357">
        <v>20436.759999999998</v>
      </c>
      <c r="AL2357">
        <v>30013.898000000001</v>
      </c>
      <c r="AM2357">
        <v>22202.516</v>
      </c>
      <c r="AN2357">
        <v>23411.827000000001</v>
      </c>
      <c r="AO2357">
        <v>29789.825000000001</v>
      </c>
      <c r="AP2357">
        <v>30408.455999999998</v>
      </c>
      <c r="AQ2357">
        <v>28985.72</v>
      </c>
      <c r="AR2357">
        <v>27583.945</v>
      </c>
      <c r="AS2357">
        <v>15214.589</v>
      </c>
      <c r="AT2357">
        <v>12397.949000000001</v>
      </c>
      <c r="AU2357">
        <v>12726.956</v>
      </c>
      <c r="AV2357">
        <v>13350.394</v>
      </c>
      <c r="AW2357">
        <v>12838.513999999999</v>
      </c>
      <c r="AX2357">
        <v>12937.101000000001</v>
      </c>
      <c r="AY2357">
        <v>13283.928</v>
      </c>
      <c r="AZ2357">
        <v>13573.712</v>
      </c>
      <c r="BA2357">
        <v>13956.779</v>
      </c>
      <c r="BB2357">
        <v>2010</v>
      </c>
    </row>
    <row r="2358" spans="1:54" hidden="1" outlineLevel="2" x14ac:dyDescent="0.25">
      <c r="A2358">
        <v>642</v>
      </c>
      <c r="B2358" t="s">
        <v>1502</v>
      </c>
      <c r="C2358" t="s">
        <v>314</v>
      </c>
      <c r="D2358" t="s">
        <v>1501</v>
      </c>
      <c r="E2358" t="s">
        <v>313</v>
      </c>
      <c r="F2358" t="s">
        <v>312</v>
      </c>
      <c r="G2358" t="s">
        <v>311</v>
      </c>
      <c r="H2358" t="s">
        <v>310</v>
      </c>
      <c r="I2358" t="s">
        <v>309</v>
      </c>
      <c r="J2358">
        <v>411.959</v>
      </c>
      <c r="K2358">
        <v>443.28699999999998</v>
      </c>
      <c r="L2358">
        <v>451.58600000000001</v>
      </c>
      <c r="M2358">
        <v>453.92</v>
      </c>
      <c r="N2358">
        <v>440.02300000000002</v>
      </c>
      <c r="O2358">
        <v>481.64800000000002</v>
      </c>
      <c r="P2358">
        <v>457.27100000000002</v>
      </c>
      <c r="Q2358">
        <v>471.524</v>
      </c>
      <c r="R2358">
        <v>485.55900000000003</v>
      </c>
      <c r="S2358">
        <v>483.69299999999998</v>
      </c>
      <c r="T2358">
        <v>498.49200000000002</v>
      </c>
      <c r="U2358">
        <v>492.12700000000001</v>
      </c>
      <c r="V2358">
        <v>647.33799999999997</v>
      </c>
      <c r="W2358">
        <v>707.69200000000001</v>
      </c>
      <c r="X2358">
        <v>816.35699999999997</v>
      </c>
      <c r="Y2358">
        <v>1020.128</v>
      </c>
      <c r="Z2358">
        <v>1535.338</v>
      </c>
      <c r="AA2358">
        <v>3749.9839999999999</v>
      </c>
      <c r="AB2358">
        <v>4582.99</v>
      </c>
      <c r="AC2358">
        <v>5698.2939999999999</v>
      </c>
      <c r="AD2358">
        <v>11981.875</v>
      </c>
      <c r="AE2358">
        <v>19014.134999999998</v>
      </c>
      <c r="AF2358">
        <v>22388.591</v>
      </c>
      <c r="AG2358">
        <v>25346.527999999998</v>
      </c>
      <c r="AH2358">
        <v>32955.906999999999</v>
      </c>
      <c r="AI2358">
        <v>35721.707000000002</v>
      </c>
      <c r="AJ2358">
        <v>37785.747000000003</v>
      </c>
      <c r="AK2358">
        <v>43453.777000000002</v>
      </c>
      <c r="AL2358">
        <v>50732.307999999997</v>
      </c>
      <c r="AM2358">
        <v>50363.375999999997</v>
      </c>
      <c r="AN2358">
        <v>45141.048000000003</v>
      </c>
      <c r="AO2358">
        <v>47719.455999999998</v>
      </c>
      <c r="AP2358">
        <v>51187.152999999998</v>
      </c>
      <c r="AQ2358">
        <v>48499.283000000003</v>
      </c>
      <c r="AR2358">
        <v>47700.637999999999</v>
      </c>
      <c r="AS2358">
        <v>42648.046000000002</v>
      </c>
      <c r="AT2358">
        <v>37984.902999999998</v>
      </c>
      <c r="AU2358">
        <v>36017.375</v>
      </c>
      <c r="AV2358">
        <v>32855.135999999999</v>
      </c>
      <c r="AW2358">
        <v>31806.145</v>
      </c>
      <c r="AX2358">
        <v>31611.734</v>
      </c>
      <c r="AY2358">
        <v>31973.862000000001</v>
      </c>
      <c r="AZ2358">
        <v>31850.018</v>
      </c>
      <c r="BA2358">
        <v>31978.898000000001</v>
      </c>
      <c r="BB2358">
        <v>2010</v>
      </c>
    </row>
    <row r="2359" spans="1:54" hidden="1" outlineLevel="2" x14ac:dyDescent="0.25">
      <c r="A2359">
        <v>642</v>
      </c>
      <c r="B2359" t="s">
        <v>1502</v>
      </c>
      <c r="C2359" t="s">
        <v>308</v>
      </c>
      <c r="D2359" t="s">
        <v>1501</v>
      </c>
      <c r="E2359" t="s">
        <v>307</v>
      </c>
      <c r="F2359" t="s">
        <v>306</v>
      </c>
      <c r="G2359" t="s">
        <v>227</v>
      </c>
    </row>
    <row r="2360" spans="1:54" hidden="1" outlineLevel="2" x14ac:dyDescent="0.25">
      <c r="A2360">
        <v>642</v>
      </c>
      <c r="B2360" t="s">
        <v>1502</v>
      </c>
      <c r="C2360" t="s">
        <v>305</v>
      </c>
      <c r="D2360" t="s">
        <v>1501</v>
      </c>
      <c r="E2360" t="s">
        <v>304</v>
      </c>
      <c r="F2360" t="s">
        <v>303</v>
      </c>
      <c r="G2360" t="s">
        <v>274</v>
      </c>
      <c r="I2360" t="s">
        <v>298</v>
      </c>
      <c r="J2360">
        <v>1E-3</v>
      </c>
      <c r="K2360">
        <v>1E-3</v>
      </c>
      <c r="L2360">
        <v>1E-3</v>
      </c>
      <c r="M2360">
        <v>1E-3</v>
      </c>
      <c r="N2360">
        <v>1E-3</v>
      </c>
      <c r="O2360">
        <v>1E-3</v>
      </c>
      <c r="P2360">
        <v>1E-3</v>
      </c>
      <c r="Q2360">
        <v>1E-3</v>
      </c>
      <c r="R2360">
        <v>1E-3</v>
      </c>
      <c r="S2360">
        <v>1E-3</v>
      </c>
      <c r="T2360">
        <v>1E-3</v>
      </c>
      <c r="U2360">
        <v>1E-3</v>
      </c>
      <c r="V2360">
        <v>1E-3</v>
      </c>
      <c r="W2360">
        <v>1E-3</v>
      </c>
      <c r="X2360">
        <v>1E-3</v>
      </c>
      <c r="Y2360">
        <v>1E-3</v>
      </c>
      <c r="Z2360">
        <v>2E-3</v>
      </c>
      <c r="AA2360">
        <v>4.0000000000000001E-3</v>
      </c>
      <c r="AB2360">
        <v>5.0000000000000001E-3</v>
      </c>
      <c r="AC2360">
        <v>6.0000000000000001E-3</v>
      </c>
      <c r="AD2360">
        <v>1.2E-2</v>
      </c>
      <c r="AE2360">
        <v>1.9E-2</v>
      </c>
      <c r="AF2360">
        <v>2.3E-2</v>
      </c>
      <c r="AG2360">
        <v>2.5000000000000001E-2</v>
      </c>
      <c r="AH2360">
        <v>3.1E-2</v>
      </c>
      <c r="AI2360">
        <v>3.2000000000000001E-2</v>
      </c>
      <c r="AJ2360">
        <v>3.2000000000000001E-2</v>
      </c>
      <c r="AK2360">
        <v>3.5000000000000003E-2</v>
      </c>
      <c r="AL2360">
        <v>0.04</v>
      </c>
      <c r="AM2360">
        <v>4.1000000000000002E-2</v>
      </c>
      <c r="AN2360">
        <v>3.5000000000000003E-2</v>
      </c>
      <c r="AO2360">
        <v>3.5999999999999997E-2</v>
      </c>
      <c r="AP2360">
        <v>3.7999999999999999E-2</v>
      </c>
      <c r="AQ2360">
        <v>3.5000000000000003E-2</v>
      </c>
      <c r="AR2360">
        <v>3.4000000000000002E-2</v>
      </c>
      <c r="AS2360">
        <v>0.03</v>
      </c>
      <c r="AT2360">
        <v>2.5999999999999999E-2</v>
      </c>
      <c r="AU2360">
        <v>2.4E-2</v>
      </c>
      <c r="AV2360">
        <v>2.1000000000000001E-2</v>
      </c>
      <c r="AW2360">
        <v>0.02</v>
      </c>
      <c r="AX2360">
        <v>1.9E-2</v>
      </c>
      <c r="AY2360">
        <v>1.9E-2</v>
      </c>
      <c r="AZ2360">
        <v>1.7999999999999999E-2</v>
      </c>
      <c r="BA2360">
        <v>1.7999999999999999E-2</v>
      </c>
      <c r="BB2360">
        <v>2016</v>
      </c>
    </row>
    <row r="2361" spans="1:54" hidden="1" outlineLevel="2" x14ac:dyDescent="0.25">
      <c r="A2361">
        <v>642</v>
      </c>
      <c r="B2361" t="s">
        <v>1502</v>
      </c>
      <c r="C2361" t="s">
        <v>302</v>
      </c>
      <c r="D2361" t="s">
        <v>1501</v>
      </c>
      <c r="E2361" t="s">
        <v>301</v>
      </c>
      <c r="F2361" t="s">
        <v>300</v>
      </c>
      <c r="G2361" t="s">
        <v>299</v>
      </c>
      <c r="I2361" t="s">
        <v>298</v>
      </c>
      <c r="J2361">
        <v>73.787000000000006</v>
      </c>
      <c r="K2361">
        <v>77.233000000000004</v>
      </c>
      <c r="L2361">
        <v>102.113</v>
      </c>
      <c r="M2361">
        <v>122.548</v>
      </c>
      <c r="N2361">
        <v>148.68899999999999</v>
      </c>
      <c r="O2361">
        <v>220.11600000000001</v>
      </c>
      <c r="P2361">
        <v>209.458</v>
      </c>
      <c r="Q2361">
        <v>207.346</v>
      </c>
      <c r="R2361">
        <v>208.3</v>
      </c>
      <c r="S2361">
        <v>190.88800000000001</v>
      </c>
      <c r="T2361">
        <v>194.62700000000001</v>
      </c>
      <c r="U2361">
        <v>195.489</v>
      </c>
      <c r="V2361">
        <v>163.77000000000001</v>
      </c>
      <c r="W2361">
        <v>156.464</v>
      </c>
      <c r="X2361">
        <v>190.55099999999999</v>
      </c>
      <c r="Y2361">
        <v>186.65799999999999</v>
      </c>
      <c r="Z2361">
        <v>201.64699999999999</v>
      </c>
      <c r="AA2361">
        <v>173.577</v>
      </c>
      <c r="AB2361">
        <v>116.53100000000001</v>
      </c>
      <c r="AC2361">
        <v>158.79400000000001</v>
      </c>
      <c r="AD2361">
        <v>132.53100000000001</v>
      </c>
      <c r="AE2361">
        <v>120.61</v>
      </c>
      <c r="AF2361">
        <v>116.38200000000001</v>
      </c>
      <c r="AG2361">
        <v>151.82900000000001</v>
      </c>
      <c r="AH2361">
        <v>162.77699999999999</v>
      </c>
      <c r="AI2361">
        <v>200.184</v>
      </c>
      <c r="AJ2361">
        <v>224.58</v>
      </c>
      <c r="AK2361">
        <v>225.404</v>
      </c>
      <c r="AL2361">
        <v>264.92700000000002</v>
      </c>
      <c r="AM2361">
        <v>208.16200000000001</v>
      </c>
      <c r="AN2361">
        <v>256.86900000000003</v>
      </c>
      <c r="AO2361">
        <v>294.572</v>
      </c>
      <c r="AP2361">
        <v>303.286</v>
      </c>
      <c r="AQ2361">
        <v>295.26400000000001</v>
      </c>
      <c r="AR2361">
        <v>285.90600000000001</v>
      </c>
      <c r="AS2361">
        <v>210.99799999999999</v>
      </c>
      <c r="AT2361">
        <v>193.57599999999999</v>
      </c>
      <c r="AU2361">
        <v>205.68</v>
      </c>
      <c r="AV2361">
        <v>214.99799999999999</v>
      </c>
      <c r="AW2361">
        <v>211.154</v>
      </c>
      <c r="AX2361">
        <v>211.65700000000001</v>
      </c>
      <c r="AY2361">
        <v>213.37</v>
      </c>
      <c r="AZ2361">
        <v>217.36099999999999</v>
      </c>
      <c r="BA2361">
        <v>221.66</v>
      </c>
      <c r="BB2361">
        <v>2016</v>
      </c>
    </row>
    <row r="2362" spans="1:54" hidden="1" outlineLevel="2" x14ac:dyDescent="0.25">
      <c r="A2362">
        <v>642</v>
      </c>
      <c r="B2362" t="s">
        <v>1502</v>
      </c>
      <c r="C2362" t="s">
        <v>297</v>
      </c>
      <c r="D2362" t="s">
        <v>1501</v>
      </c>
      <c r="E2362" t="s">
        <v>296</v>
      </c>
      <c r="F2362" t="s">
        <v>295</v>
      </c>
      <c r="G2362" t="s">
        <v>198</v>
      </c>
      <c r="I2362" t="s">
        <v>1508</v>
      </c>
      <c r="J2362">
        <v>35.72</v>
      </c>
      <c r="K2362">
        <v>29.747</v>
      </c>
      <c r="L2362">
        <v>75.665999999999997</v>
      </c>
      <c r="M2362">
        <v>55.066000000000003</v>
      </c>
      <c r="N2362">
        <v>43.52</v>
      </c>
      <c r="O2362">
        <v>29.038</v>
      </c>
      <c r="P2362">
        <v>31.696000000000002</v>
      </c>
      <c r="Q2362">
        <v>39.110999999999997</v>
      </c>
      <c r="R2362">
        <v>37.299999999999997</v>
      </c>
      <c r="S2362">
        <v>37.579000000000001</v>
      </c>
      <c r="T2362">
        <v>54.354999999999997</v>
      </c>
      <c r="U2362">
        <v>46.192</v>
      </c>
      <c r="V2362">
        <v>35.155000000000001</v>
      </c>
      <c r="W2362">
        <v>39.654000000000003</v>
      </c>
      <c r="X2362">
        <v>53.542000000000002</v>
      </c>
      <c r="Y2362">
        <v>78.150000000000006</v>
      </c>
      <c r="Z2362">
        <v>115.102</v>
      </c>
      <c r="AA2362">
        <v>73.120999999999995</v>
      </c>
      <c r="AB2362">
        <v>107.98099999999999</v>
      </c>
      <c r="AC2362">
        <v>75.977999999999994</v>
      </c>
      <c r="AD2362">
        <v>60.228999999999999</v>
      </c>
      <c r="AE2362">
        <v>52.688000000000002</v>
      </c>
      <c r="AF2362">
        <v>55.423999999999999</v>
      </c>
      <c r="AG2362">
        <v>43.265999999999998</v>
      </c>
      <c r="AH2362">
        <v>34.898000000000003</v>
      </c>
      <c r="AI2362">
        <v>28.896999999999998</v>
      </c>
      <c r="AJ2362">
        <v>26.501000000000001</v>
      </c>
      <c r="AK2362">
        <v>29.585999999999999</v>
      </c>
      <c r="AL2362">
        <v>27.542000000000002</v>
      </c>
      <c r="AM2362">
        <v>39.393000000000001</v>
      </c>
      <c r="AN2362">
        <v>38.055999999999997</v>
      </c>
      <c r="AO2362">
        <v>32.048999999999999</v>
      </c>
      <c r="AP2362">
        <v>41.148000000000003</v>
      </c>
      <c r="AQ2362">
        <v>30.308</v>
      </c>
      <c r="AR2362">
        <v>29.495999999999999</v>
      </c>
      <c r="AS2362">
        <v>21.713999999999999</v>
      </c>
      <c r="AT2362">
        <v>10.35</v>
      </c>
      <c r="AU2362">
        <v>6.9770000000000003</v>
      </c>
      <c r="AV2362">
        <v>7.4649999999999999</v>
      </c>
      <c r="AW2362">
        <v>22.75</v>
      </c>
      <c r="AX2362">
        <v>11.974</v>
      </c>
      <c r="AY2362">
        <v>10.037000000000001</v>
      </c>
      <c r="AZ2362">
        <v>10.753</v>
      </c>
      <c r="BA2362">
        <v>9.8490000000000002</v>
      </c>
      <c r="BB2362">
        <v>2016</v>
      </c>
    </row>
    <row r="2363" spans="1:54" hidden="1" outlineLevel="2" x14ac:dyDescent="0.25">
      <c r="A2363">
        <v>642</v>
      </c>
      <c r="B2363" t="s">
        <v>1502</v>
      </c>
      <c r="C2363" t="s">
        <v>294</v>
      </c>
      <c r="D2363" t="s">
        <v>1501</v>
      </c>
      <c r="E2363" t="s">
        <v>293</v>
      </c>
      <c r="F2363" t="s">
        <v>292</v>
      </c>
      <c r="G2363" t="s">
        <v>198</v>
      </c>
      <c r="I2363" t="s">
        <v>1508</v>
      </c>
      <c r="J2363">
        <v>-37.927999999999997</v>
      </c>
      <c r="K2363">
        <v>-66.028000000000006</v>
      </c>
      <c r="L2363">
        <v>-17.3</v>
      </c>
      <c r="M2363">
        <v>24.978999999999999</v>
      </c>
      <c r="N2363">
        <v>3.1709999999999998</v>
      </c>
      <c r="O2363">
        <v>27.298999999999999</v>
      </c>
      <c r="P2363">
        <v>35.796999999999997</v>
      </c>
      <c r="Q2363">
        <v>21.016999999999999</v>
      </c>
      <c r="R2363">
        <v>30.667000000000002</v>
      </c>
      <c r="S2363">
        <v>25.332999999999998</v>
      </c>
      <c r="T2363">
        <v>53.408000000000001</v>
      </c>
      <c r="U2363">
        <v>30.108000000000001</v>
      </c>
      <c r="V2363">
        <v>40.222000000000001</v>
      </c>
      <c r="W2363">
        <v>54.896999999999998</v>
      </c>
      <c r="X2363">
        <v>53.472000000000001</v>
      </c>
      <c r="Y2363">
        <v>5.5789999999999997</v>
      </c>
      <c r="Z2363">
        <v>-9.4550000000000001</v>
      </c>
      <c r="AA2363">
        <v>45.817</v>
      </c>
      <c r="AB2363">
        <v>17.658000000000001</v>
      </c>
      <c r="AC2363">
        <v>46.478999999999999</v>
      </c>
      <c r="AD2363">
        <v>25.184999999999999</v>
      </c>
      <c r="AE2363">
        <v>-21.050999999999998</v>
      </c>
      <c r="AF2363">
        <v>-11.321</v>
      </c>
      <c r="AG2363">
        <v>24.86</v>
      </c>
      <c r="AH2363">
        <v>24.492000000000001</v>
      </c>
      <c r="AI2363">
        <v>28.013000000000002</v>
      </c>
      <c r="AJ2363">
        <v>45.713999999999999</v>
      </c>
      <c r="AK2363">
        <v>46.246000000000002</v>
      </c>
      <c r="AL2363">
        <v>35.392000000000003</v>
      </c>
      <c r="AM2363">
        <v>29.661000000000001</v>
      </c>
      <c r="AN2363">
        <v>17.812000000000001</v>
      </c>
      <c r="AO2363">
        <v>26.375</v>
      </c>
      <c r="AP2363">
        <v>40.023000000000003</v>
      </c>
      <c r="AQ2363">
        <v>27.814</v>
      </c>
      <c r="AR2363">
        <v>25.167000000000002</v>
      </c>
      <c r="AS2363">
        <v>4.0369999999999999</v>
      </c>
      <c r="AT2363">
        <v>-1.452</v>
      </c>
      <c r="AU2363">
        <v>6.4690000000000003</v>
      </c>
      <c r="AV2363">
        <v>6.5549999999999997</v>
      </c>
      <c r="AW2363">
        <v>9.4060000000000006</v>
      </c>
      <c r="AX2363">
        <v>11.936</v>
      </c>
      <c r="AY2363">
        <v>9.9920000000000009</v>
      </c>
      <c r="AZ2363">
        <v>10.587</v>
      </c>
      <c r="BA2363">
        <v>9.9179999999999993</v>
      </c>
      <c r="BB2363">
        <v>2016</v>
      </c>
    </row>
    <row r="2364" spans="1:54" hidden="1" outlineLevel="2" x14ac:dyDescent="0.25">
      <c r="A2364">
        <v>642</v>
      </c>
      <c r="B2364" t="s">
        <v>1502</v>
      </c>
      <c r="C2364" t="s">
        <v>290</v>
      </c>
      <c r="D2364" t="s">
        <v>1501</v>
      </c>
      <c r="E2364" t="s">
        <v>287</v>
      </c>
      <c r="F2364" t="s">
        <v>289</v>
      </c>
      <c r="G2364" t="s">
        <v>282</v>
      </c>
      <c r="I2364" t="s">
        <v>1507</v>
      </c>
      <c r="J2364">
        <v>8.9209999999999994</v>
      </c>
      <c r="K2364">
        <v>10.411</v>
      </c>
      <c r="L2364">
        <v>14.394</v>
      </c>
      <c r="M2364">
        <v>23.038</v>
      </c>
      <c r="N2364">
        <v>36.750999999999998</v>
      </c>
      <c r="O2364">
        <v>67.620999999999995</v>
      </c>
      <c r="P2364">
        <v>55.692</v>
      </c>
      <c r="Q2364">
        <v>48.354999999999997</v>
      </c>
      <c r="R2364">
        <v>49.575000000000003</v>
      </c>
      <c r="S2364">
        <v>52.582000000000001</v>
      </c>
      <c r="T2364">
        <v>53.066000000000003</v>
      </c>
      <c r="U2364">
        <v>51.249000000000002</v>
      </c>
      <c r="V2364">
        <v>49.055999999999997</v>
      </c>
      <c r="W2364">
        <v>51.731000000000002</v>
      </c>
      <c r="X2364">
        <v>68.201999999999998</v>
      </c>
      <c r="Y2364">
        <v>81.756</v>
      </c>
      <c r="Z2364">
        <v>85.468000000000004</v>
      </c>
      <c r="AA2364">
        <v>88.046000000000006</v>
      </c>
      <c r="AB2364">
        <v>95.033000000000001</v>
      </c>
      <c r="AC2364">
        <v>95.387</v>
      </c>
      <c r="AD2364">
        <v>100</v>
      </c>
      <c r="AE2364">
        <v>108.739</v>
      </c>
      <c r="AF2364">
        <v>116.98399999999999</v>
      </c>
      <c r="AG2364">
        <v>125.55200000000001</v>
      </c>
      <c r="AH2364">
        <v>130.87200000000001</v>
      </c>
      <c r="AI2364">
        <v>138.249</v>
      </c>
      <c r="AJ2364">
        <v>144.422</v>
      </c>
      <c r="AK2364">
        <v>148.46299999999999</v>
      </c>
      <c r="AL2364">
        <v>155.369</v>
      </c>
      <c r="AM2364">
        <v>164.28299999999999</v>
      </c>
      <c r="AN2364">
        <v>173.023</v>
      </c>
      <c r="AO2364">
        <v>181.32599999999999</v>
      </c>
      <c r="AP2364">
        <v>187.56800000000001</v>
      </c>
      <c r="AQ2364">
        <v>193.53</v>
      </c>
      <c r="AR2364">
        <v>201.845</v>
      </c>
      <c r="AS2364">
        <v>205.26599999999999</v>
      </c>
      <c r="AT2364">
        <v>208.13900000000001</v>
      </c>
      <c r="AU2364">
        <v>209.691</v>
      </c>
      <c r="AV2364">
        <v>210.95</v>
      </c>
      <c r="AW2364">
        <v>216.78200000000001</v>
      </c>
      <c r="AX2364">
        <v>225.096</v>
      </c>
      <c r="AY2364">
        <v>233.33699999999999</v>
      </c>
      <c r="AZ2364">
        <v>240.398</v>
      </c>
      <c r="BA2364">
        <v>247.15700000000001</v>
      </c>
      <c r="BB2364">
        <v>2017</v>
      </c>
    </row>
    <row r="2365" spans="1:54" hidden="1" outlineLevel="2" x14ac:dyDescent="0.25">
      <c r="A2365">
        <v>642</v>
      </c>
      <c r="B2365" t="s">
        <v>1502</v>
      </c>
      <c r="C2365" t="s">
        <v>288</v>
      </c>
      <c r="D2365" t="s">
        <v>1501</v>
      </c>
      <c r="E2365" t="s">
        <v>287</v>
      </c>
      <c r="F2365" t="s">
        <v>286</v>
      </c>
      <c r="G2365" t="s">
        <v>261</v>
      </c>
      <c r="I2365" t="s">
        <v>285</v>
      </c>
      <c r="J2365" t="s">
        <v>352</v>
      </c>
      <c r="K2365">
        <v>16.7</v>
      </c>
      <c r="L2365">
        <v>38.256</v>
      </c>
      <c r="M2365">
        <v>60.058</v>
      </c>
      <c r="N2365">
        <v>59.518000000000001</v>
      </c>
      <c r="O2365">
        <v>83.998999999999995</v>
      </c>
      <c r="P2365">
        <v>-17.64</v>
      </c>
      <c r="Q2365">
        <v>-13.173999999999999</v>
      </c>
      <c r="R2365">
        <v>2.524</v>
      </c>
      <c r="S2365">
        <v>6.0640000000000001</v>
      </c>
      <c r="T2365">
        <v>0.92200000000000004</v>
      </c>
      <c r="U2365">
        <v>-3.4249999999999998</v>
      </c>
      <c r="V2365">
        <v>-4.2789999999999999</v>
      </c>
      <c r="W2365">
        <v>5.452</v>
      </c>
      <c r="X2365">
        <v>31.841000000000001</v>
      </c>
      <c r="Y2365">
        <v>19.872</v>
      </c>
      <c r="Z2365">
        <v>4.5410000000000004</v>
      </c>
      <c r="AA2365">
        <v>3.0169999999999999</v>
      </c>
      <c r="AB2365">
        <v>7.9359999999999999</v>
      </c>
      <c r="AC2365">
        <v>0.372</v>
      </c>
      <c r="AD2365">
        <v>4.8360000000000003</v>
      </c>
      <c r="AE2365">
        <v>8.7390000000000008</v>
      </c>
      <c r="AF2365">
        <v>7.5819999999999999</v>
      </c>
      <c r="AG2365">
        <v>7.3239999999999998</v>
      </c>
      <c r="AH2365">
        <v>4.2370000000000001</v>
      </c>
      <c r="AI2365">
        <v>5.6369999999999996</v>
      </c>
      <c r="AJ2365">
        <v>4.4649999999999999</v>
      </c>
      <c r="AK2365">
        <v>2.798</v>
      </c>
      <c r="AL2365">
        <v>4.6520000000000001</v>
      </c>
      <c r="AM2365">
        <v>5.7370000000000001</v>
      </c>
      <c r="AN2365">
        <v>5.32</v>
      </c>
      <c r="AO2365">
        <v>4.7990000000000004</v>
      </c>
      <c r="AP2365">
        <v>3.4420000000000002</v>
      </c>
      <c r="AQ2365">
        <v>3.1789999999999998</v>
      </c>
      <c r="AR2365">
        <v>4.2960000000000003</v>
      </c>
      <c r="AS2365">
        <v>1.6950000000000001</v>
      </c>
      <c r="AT2365">
        <v>1.4</v>
      </c>
      <c r="AU2365">
        <v>0.746</v>
      </c>
      <c r="AV2365">
        <v>0.6</v>
      </c>
      <c r="AW2365">
        <v>2.7650000000000001</v>
      </c>
      <c r="AX2365">
        <v>3.835</v>
      </c>
      <c r="AY2365">
        <v>3.661</v>
      </c>
      <c r="AZ2365">
        <v>3.0259999999999998</v>
      </c>
      <c r="BA2365">
        <v>2.8119999999999998</v>
      </c>
      <c r="BB2365">
        <v>2017</v>
      </c>
    </row>
    <row r="2366" spans="1:54" hidden="1" outlineLevel="2" x14ac:dyDescent="0.25">
      <c r="A2366">
        <v>642</v>
      </c>
      <c r="B2366" t="s">
        <v>1502</v>
      </c>
      <c r="C2366" t="s">
        <v>284</v>
      </c>
      <c r="D2366" t="s">
        <v>1501</v>
      </c>
      <c r="E2366" t="s">
        <v>279</v>
      </c>
      <c r="F2366" t="s">
        <v>283</v>
      </c>
      <c r="G2366" t="s">
        <v>282</v>
      </c>
      <c r="I2366" t="s">
        <v>1507</v>
      </c>
      <c r="J2366">
        <v>9.1709999999999994</v>
      </c>
      <c r="K2366">
        <v>10.702999999999999</v>
      </c>
      <c r="L2366">
        <v>14.797000000000001</v>
      </c>
      <c r="M2366">
        <v>23.684000000000001</v>
      </c>
      <c r="N2366">
        <v>37.78</v>
      </c>
      <c r="O2366">
        <v>60.954999999999998</v>
      </c>
      <c r="P2366">
        <v>52.718000000000004</v>
      </c>
      <c r="Q2366">
        <v>54.365000000000002</v>
      </c>
      <c r="R2366">
        <v>54.182000000000002</v>
      </c>
      <c r="S2366">
        <v>49.741</v>
      </c>
      <c r="T2366">
        <v>53.216000000000001</v>
      </c>
      <c r="U2366">
        <v>53.179000000000002</v>
      </c>
      <c r="V2366">
        <v>54.677999999999997</v>
      </c>
      <c r="W2366">
        <v>53.179000000000002</v>
      </c>
      <c r="X2366">
        <v>76.442999999999998</v>
      </c>
      <c r="Y2366">
        <v>85.385000000000005</v>
      </c>
      <c r="Z2366">
        <v>85.382999999999996</v>
      </c>
      <c r="AA2366">
        <v>88.563999999999993</v>
      </c>
      <c r="AB2366">
        <v>94.397999999999996</v>
      </c>
      <c r="AC2366">
        <v>95.459000000000003</v>
      </c>
      <c r="AD2366">
        <v>101.77500000000001</v>
      </c>
      <c r="AE2366">
        <v>114.17100000000001</v>
      </c>
      <c r="AF2366">
        <v>121.25</v>
      </c>
      <c r="AG2366">
        <v>128.35900000000001</v>
      </c>
      <c r="AH2366">
        <v>134.898</v>
      </c>
      <c r="AI2366">
        <v>139.16499999999999</v>
      </c>
      <c r="AJ2366">
        <v>144.464</v>
      </c>
      <c r="AK2366">
        <v>149.863</v>
      </c>
      <c r="AL2366">
        <v>158.06</v>
      </c>
      <c r="AM2366">
        <v>165.958</v>
      </c>
      <c r="AN2366">
        <v>174.96899999999999</v>
      </c>
      <c r="AO2366">
        <v>183.57599999999999</v>
      </c>
      <c r="AP2366">
        <v>188.28299999999999</v>
      </c>
      <c r="AQ2366">
        <v>197.44399999999999</v>
      </c>
      <c r="AR2366">
        <v>202.52699999999999</v>
      </c>
      <c r="AS2366">
        <v>205.774</v>
      </c>
      <c r="AT2366">
        <v>209.89</v>
      </c>
      <c r="AU2366">
        <v>209.417</v>
      </c>
      <c r="AV2366">
        <v>212.14599999999999</v>
      </c>
      <c r="AW2366">
        <v>220.649</v>
      </c>
      <c r="AX2366">
        <v>228.79300000000001</v>
      </c>
      <c r="AY2366">
        <v>237.11199999999999</v>
      </c>
      <c r="AZ2366">
        <v>243.08099999999999</v>
      </c>
      <c r="BA2366">
        <v>248.679</v>
      </c>
      <c r="BB2366">
        <v>2017</v>
      </c>
    </row>
    <row r="2367" spans="1:54" hidden="1" outlineLevel="2" x14ac:dyDescent="0.25">
      <c r="A2367">
        <v>642</v>
      </c>
      <c r="B2367" t="s">
        <v>1502</v>
      </c>
      <c r="C2367" t="s">
        <v>280</v>
      </c>
      <c r="D2367" t="s">
        <v>1501</v>
      </c>
      <c r="E2367" t="s">
        <v>279</v>
      </c>
      <c r="F2367" t="s">
        <v>278</v>
      </c>
      <c r="G2367" t="s">
        <v>261</v>
      </c>
      <c r="I2367" t="s">
        <v>277</v>
      </c>
      <c r="J2367" t="s">
        <v>196</v>
      </c>
      <c r="K2367">
        <v>16.7</v>
      </c>
      <c r="L2367">
        <v>38.256</v>
      </c>
      <c r="M2367">
        <v>60.058</v>
      </c>
      <c r="N2367">
        <v>59.518000000000001</v>
      </c>
      <c r="O2367">
        <v>61.34</v>
      </c>
      <c r="P2367">
        <v>-13.513999999999999</v>
      </c>
      <c r="Q2367">
        <v>3.125</v>
      </c>
      <c r="R2367">
        <v>-0.33700000000000002</v>
      </c>
      <c r="S2367">
        <v>-8.1959999999999997</v>
      </c>
      <c r="T2367">
        <v>6.9850000000000003</v>
      </c>
      <c r="U2367">
        <v>-6.9000000000000006E-2</v>
      </c>
      <c r="V2367">
        <v>2.82</v>
      </c>
      <c r="W2367">
        <v>-2.742</v>
      </c>
      <c r="X2367">
        <v>43.746000000000002</v>
      </c>
      <c r="Y2367">
        <v>11.698</v>
      </c>
      <c r="Z2367">
        <v>-3.0000000000000001E-3</v>
      </c>
      <c r="AA2367">
        <v>3.7269999999999999</v>
      </c>
      <c r="AB2367">
        <v>6.5869999999999997</v>
      </c>
      <c r="AC2367">
        <v>1.1240000000000001</v>
      </c>
      <c r="AD2367">
        <v>6.6159999999999997</v>
      </c>
      <c r="AE2367">
        <v>12.180999999999999</v>
      </c>
      <c r="AF2367">
        <v>6.2</v>
      </c>
      <c r="AG2367">
        <v>5.8630000000000004</v>
      </c>
      <c r="AH2367">
        <v>5.0949999999999998</v>
      </c>
      <c r="AI2367">
        <v>3.1629999999999998</v>
      </c>
      <c r="AJ2367">
        <v>3.8069999999999999</v>
      </c>
      <c r="AK2367">
        <v>3.7370000000000001</v>
      </c>
      <c r="AL2367">
        <v>5.47</v>
      </c>
      <c r="AM2367">
        <v>4.9969999999999999</v>
      </c>
      <c r="AN2367">
        <v>5.4290000000000003</v>
      </c>
      <c r="AO2367">
        <v>4.9189999999999996</v>
      </c>
      <c r="AP2367">
        <v>2.5640000000000001</v>
      </c>
      <c r="AQ2367">
        <v>4.8659999999999997</v>
      </c>
      <c r="AR2367">
        <v>2.5750000000000002</v>
      </c>
      <c r="AS2367">
        <v>1.603</v>
      </c>
      <c r="AT2367">
        <v>2</v>
      </c>
      <c r="AU2367">
        <v>-0.22500000000000001</v>
      </c>
      <c r="AV2367">
        <v>1.3029999999999999</v>
      </c>
      <c r="AW2367">
        <v>4.008</v>
      </c>
      <c r="AX2367">
        <v>3.6909999999999998</v>
      </c>
      <c r="AY2367">
        <v>3.6360000000000001</v>
      </c>
      <c r="AZ2367">
        <v>2.5169999999999999</v>
      </c>
      <c r="BA2367">
        <v>2.3029999999999999</v>
      </c>
      <c r="BB2367">
        <v>2017</v>
      </c>
    </row>
    <row r="2368" spans="1:54" hidden="1" outlineLevel="2" x14ac:dyDescent="0.25">
      <c r="A2368">
        <v>642</v>
      </c>
      <c r="B2368" t="s">
        <v>1502</v>
      </c>
      <c r="C2368" t="s">
        <v>276</v>
      </c>
      <c r="D2368" t="s">
        <v>1501</v>
      </c>
      <c r="E2368" t="s">
        <v>275</v>
      </c>
      <c r="G2368" t="s">
        <v>274</v>
      </c>
    </row>
    <row r="2369" spans="1:54" hidden="1" outlineLevel="2" x14ac:dyDescent="0.25">
      <c r="A2369">
        <v>642</v>
      </c>
      <c r="B2369" t="s">
        <v>1502</v>
      </c>
      <c r="C2369" t="s">
        <v>273</v>
      </c>
      <c r="D2369" t="s">
        <v>1501</v>
      </c>
      <c r="E2369" t="s">
        <v>272</v>
      </c>
      <c r="F2369" t="s">
        <v>271</v>
      </c>
      <c r="G2369" t="s">
        <v>261</v>
      </c>
      <c r="I2369" t="s">
        <v>1506</v>
      </c>
      <c r="J2369" t="s">
        <v>352</v>
      </c>
      <c r="K2369">
        <v>15.353</v>
      </c>
      <c r="L2369">
        <v>0.93400000000000005</v>
      </c>
      <c r="M2369">
        <v>-30.968</v>
      </c>
      <c r="N2369">
        <v>24.584</v>
      </c>
      <c r="O2369">
        <v>-8.5310000000000006</v>
      </c>
      <c r="P2369">
        <v>63.442</v>
      </c>
      <c r="Q2369">
        <v>83.915000000000006</v>
      </c>
      <c r="R2369">
        <v>15.381</v>
      </c>
      <c r="S2369">
        <v>-35.438000000000002</v>
      </c>
      <c r="T2369">
        <v>11.646000000000001</v>
      </c>
      <c r="U2369">
        <v>66.153000000000006</v>
      </c>
      <c r="V2369">
        <v>-56.506</v>
      </c>
      <c r="W2369">
        <v>33.039000000000001</v>
      </c>
      <c r="X2369">
        <v>36.454999999999998</v>
      </c>
      <c r="Y2369">
        <v>-45.981999999999999</v>
      </c>
      <c r="Z2369">
        <v>149.57400000000001</v>
      </c>
      <c r="AA2369">
        <v>-33.231000000000002</v>
      </c>
      <c r="AB2369">
        <v>24.523</v>
      </c>
      <c r="AC2369">
        <v>18.37</v>
      </c>
      <c r="AD2369">
        <v>-35.798999999999999</v>
      </c>
      <c r="AE2369">
        <v>-38.478999999999999</v>
      </c>
      <c r="AF2369">
        <v>72.507000000000005</v>
      </c>
      <c r="AG2369">
        <v>-3.6480000000000001</v>
      </c>
      <c r="AH2369">
        <v>-15.317</v>
      </c>
      <c r="AI2369">
        <v>107.51900000000001</v>
      </c>
      <c r="AJ2369">
        <v>131.12200000000001</v>
      </c>
      <c r="AK2369">
        <v>40.950000000000003</v>
      </c>
      <c r="AL2369">
        <v>20.231000000000002</v>
      </c>
      <c r="AM2369">
        <v>-10.247</v>
      </c>
      <c r="AN2369">
        <v>29.52</v>
      </c>
      <c r="AO2369">
        <v>-19.382999999999999</v>
      </c>
      <c r="AP2369">
        <v>23.81</v>
      </c>
      <c r="AQ2369">
        <v>-17.663</v>
      </c>
      <c r="AR2369">
        <v>-5.6929999999999996</v>
      </c>
      <c r="AS2369">
        <v>-15.553000000000001</v>
      </c>
      <c r="AT2369">
        <v>-16.521999999999998</v>
      </c>
      <c r="AU2369">
        <v>-35.581000000000003</v>
      </c>
      <c r="AV2369">
        <v>10.725</v>
      </c>
      <c r="AW2369">
        <v>35.412999999999997</v>
      </c>
      <c r="AX2369">
        <v>-33.936</v>
      </c>
      <c r="AY2369">
        <v>-3.452</v>
      </c>
      <c r="AZ2369">
        <v>-1.958</v>
      </c>
      <c r="BA2369">
        <v>-3.7919999999999998</v>
      </c>
      <c r="BB2369">
        <v>2016</v>
      </c>
    </row>
    <row r="2370" spans="1:54" hidden="1" outlineLevel="2" x14ac:dyDescent="0.25">
      <c r="A2370">
        <v>642</v>
      </c>
      <c r="B2370" t="s">
        <v>1502</v>
      </c>
      <c r="C2370" t="s">
        <v>270</v>
      </c>
      <c r="D2370" t="s">
        <v>1501</v>
      </c>
      <c r="E2370" t="s">
        <v>269</v>
      </c>
      <c r="F2370" t="s">
        <v>268</v>
      </c>
      <c r="G2370" t="s">
        <v>261</v>
      </c>
      <c r="I2370" t="s">
        <v>1506</v>
      </c>
      <c r="J2370" t="s">
        <v>352</v>
      </c>
      <c r="K2370">
        <v>10.305</v>
      </c>
      <c r="L2370">
        <v>8.2639999999999993</v>
      </c>
      <c r="M2370">
        <v>-32.613999999999997</v>
      </c>
      <c r="N2370">
        <v>25.638999999999999</v>
      </c>
      <c r="O2370">
        <v>-10.904999999999999</v>
      </c>
      <c r="P2370">
        <v>27.763999999999999</v>
      </c>
      <c r="Q2370">
        <v>37.273000000000003</v>
      </c>
      <c r="R2370">
        <v>14.657</v>
      </c>
      <c r="S2370">
        <v>-29.957999999999998</v>
      </c>
      <c r="T2370">
        <v>14.541</v>
      </c>
      <c r="U2370">
        <v>71.930999999999997</v>
      </c>
      <c r="V2370">
        <v>-56.816000000000003</v>
      </c>
      <c r="W2370">
        <v>23.402999999999999</v>
      </c>
      <c r="X2370">
        <v>45.619</v>
      </c>
      <c r="Y2370">
        <v>-45.38</v>
      </c>
      <c r="Z2370">
        <v>148.72999999999999</v>
      </c>
      <c r="AA2370">
        <v>-35.360999999999997</v>
      </c>
      <c r="AB2370">
        <v>19.173999999999999</v>
      </c>
      <c r="AC2370">
        <v>5.508</v>
      </c>
      <c r="AD2370">
        <v>-33.692999999999998</v>
      </c>
      <c r="AE2370">
        <v>-33.253999999999998</v>
      </c>
      <c r="AF2370">
        <v>63.497</v>
      </c>
      <c r="AG2370">
        <v>-0.95099999999999996</v>
      </c>
      <c r="AH2370">
        <v>-9.5299999999999994</v>
      </c>
      <c r="AI2370">
        <v>106.402</v>
      </c>
      <c r="AJ2370">
        <v>159.31700000000001</v>
      </c>
      <c r="AK2370">
        <v>37.783999999999999</v>
      </c>
      <c r="AL2370">
        <v>56.302</v>
      </c>
      <c r="AM2370">
        <v>-29.225000000000001</v>
      </c>
      <c r="AN2370">
        <v>42.978000000000002</v>
      </c>
      <c r="AO2370">
        <v>-30.24</v>
      </c>
      <c r="AP2370">
        <v>22.547999999999998</v>
      </c>
      <c r="AQ2370">
        <v>-17.43</v>
      </c>
      <c r="AR2370">
        <v>-8.5449999999999999</v>
      </c>
      <c r="AS2370">
        <v>-15.936</v>
      </c>
      <c r="AT2370">
        <v>-24.058</v>
      </c>
      <c r="AU2370">
        <v>-31.207999999999998</v>
      </c>
      <c r="AV2370">
        <v>7.49</v>
      </c>
      <c r="AW2370">
        <v>70.921999999999997</v>
      </c>
      <c r="AX2370">
        <v>-44.744999999999997</v>
      </c>
      <c r="AY2370">
        <v>-12.239000000000001</v>
      </c>
      <c r="AZ2370">
        <v>-0.71799999999999997</v>
      </c>
      <c r="BA2370">
        <v>-2.0659999999999998</v>
      </c>
      <c r="BB2370">
        <v>2016</v>
      </c>
    </row>
    <row r="2371" spans="1:54" hidden="1" outlineLevel="2" x14ac:dyDescent="0.25">
      <c r="A2371">
        <v>642</v>
      </c>
      <c r="B2371" t="s">
        <v>1502</v>
      </c>
      <c r="C2371" t="s">
        <v>267</v>
      </c>
      <c r="D2371" t="s">
        <v>1501</v>
      </c>
      <c r="E2371" t="s">
        <v>266</v>
      </c>
      <c r="F2371" t="s">
        <v>265</v>
      </c>
      <c r="G2371" t="s">
        <v>261</v>
      </c>
      <c r="I2371" t="s">
        <v>1506</v>
      </c>
      <c r="J2371" t="s">
        <v>352</v>
      </c>
      <c r="K2371">
        <v>58.137</v>
      </c>
      <c r="L2371">
        <v>-26.460999999999999</v>
      </c>
      <c r="M2371">
        <v>43.063000000000002</v>
      </c>
      <c r="N2371">
        <v>-18.050999999999998</v>
      </c>
      <c r="O2371">
        <v>17.510999999999999</v>
      </c>
      <c r="P2371">
        <v>58.201000000000001</v>
      </c>
      <c r="Q2371">
        <v>35.182000000000002</v>
      </c>
      <c r="R2371">
        <v>11.847</v>
      </c>
      <c r="S2371">
        <v>-21.978000000000002</v>
      </c>
      <c r="T2371">
        <v>12.762</v>
      </c>
      <c r="U2371">
        <v>-3.2970000000000002</v>
      </c>
      <c r="V2371">
        <v>60.42</v>
      </c>
      <c r="W2371">
        <v>-0.55400000000000005</v>
      </c>
      <c r="X2371">
        <v>13.436999999999999</v>
      </c>
      <c r="Y2371">
        <v>106.004</v>
      </c>
      <c r="Z2371">
        <v>85.468999999999994</v>
      </c>
      <c r="AA2371">
        <v>151.13</v>
      </c>
      <c r="AB2371">
        <v>38.658999999999999</v>
      </c>
      <c r="AC2371">
        <v>20.856000000000002</v>
      </c>
      <c r="AD2371">
        <v>-11.64</v>
      </c>
      <c r="AE2371">
        <v>40.933</v>
      </c>
      <c r="AF2371">
        <v>11.722</v>
      </c>
      <c r="AG2371">
        <v>3.1379999999999999</v>
      </c>
      <c r="AH2371">
        <v>58.79</v>
      </c>
      <c r="AI2371">
        <v>49.481999999999999</v>
      </c>
      <c r="AJ2371">
        <v>7.5010000000000003</v>
      </c>
      <c r="AK2371">
        <v>1.661</v>
      </c>
      <c r="AL2371">
        <v>20.75</v>
      </c>
      <c r="AM2371">
        <v>-16.27</v>
      </c>
      <c r="AN2371">
        <v>0.32800000000000001</v>
      </c>
      <c r="AO2371">
        <v>-7.343</v>
      </c>
      <c r="AP2371">
        <v>8.9979999999999993</v>
      </c>
      <c r="AQ2371">
        <v>-3.9609999999999999</v>
      </c>
      <c r="AR2371">
        <v>6.4320000000000004</v>
      </c>
      <c r="AS2371">
        <v>8.2289999999999992</v>
      </c>
      <c r="AT2371">
        <v>-11.984999999999999</v>
      </c>
      <c r="AU2371">
        <v>-24.881</v>
      </c>
      <c r="AV2371">
        <v>-14.851000000000001</v>
      </c>
      <c r="AW2371">
        <v>-7.3719999999999999</v>
      </c>
      <c r="AX2371">
        <v>-2.56</v>
      </c>
      <c r="AY2371">
        <v>-0.49099999999999999</v>
      </c>
      <c r="AZ2371">
        <v>-3.2890000000000001</v>
      </c>
      <c r="BA2371">
        <v>-1.569</v>
      </c>
      <c r="BB2371">
        <v>2016</v>
      </c>
    </row>
    <row r="2372" spans="1:54" hidden="1" outlineLevel="2" x14ac:dyDescent="0.25">
      <c r="A2372">
        <v>642</v>
      </c>
      <c r="B2372" t="s">
        <v>1502</v>
      </c>
      <c r="C2372" t="s">
        <v>264</v>
      </c>
      <c r="D2372" t="s">
        <v>1501</v>
      </c>
      <c r="E2372" t="s">
        <v>263</v>
      </c>
      <c r="F2372" t="s">
        <v>262</v>
      </c>
      <c r="G2372" t="s">
        <v>261</v>
      </c>
      <c r="I2372" t="s">
        <v>1506</v>
      </c>
      <c r="J2372" t="s">
        <v>352</v>
      </c>
      <c r="K2372">
        <v>56.639000000000003</v>
      </c>
      <c r="L2372">
        <v>-26.169</v>
      </c>
      <c r="M2372">
        <v>43.59</v>
      </c>
      <c r="N2372">
        <v>-17.978999999999999</v>
      </c>
      <c r="O2372">
        <v>17.434999999999999</v>
      </c>
      <c r="P2372">
        <v>58.585000000000001</v>
      </c>
      <c r="Q2372">
        <v>18.366</v>
      </c>
      <c r="R2372">
        <v>14.545</v>
      </c>
      <c r="S2372">
        <v>-25.096</v>
      </c>
      <c r="T2372">
        <v>18.744</v>
      </c>
      <c r="U2372">
        <v>-6.4109999999999996</v>
      </c>
      <c r="V2372">
        <v>59.305999999999997</v>
      </c>
      <c r="W2372">
        <v>0.94199999999999995</v>
      </c>
      <c r="X2372">
        <v>23.440999999999999</v>
      </c>
      <c r="Y2372">
        <v>107.535</v>
      </c>
      <c r="Z2372">
        <v>88.837000000000003</v>
      </c>
      <c r="AA2372">
        <v>152.19</v>
      </c>
      <c r="AB2372">
        <v>39.524000000000001</v>
      </c>
      <c r="AC2372">
        <v>20.042999999999999</v>
      </c>
      <c r="AD2372">
        <v>-10.788</v>
      </c>
      <c r="AE2372">
        <v>40.042000000000002</v>
      </c>
      <c r="AF2372">
        <v>13.281000000000001</v>
      </c>
      <c r="AG2372">
        <v>3.3090000000000002</v>
      </c>
      <c r="AH2372">
        <v>58.56</v>
      </c>
      <c r="AI2372">
        <v>49.68</v>
      </c>
      <c r="AJ2372">
        <v>5.77</v>
      </c>
      <c r="AK2372">
        <v>3.109</v>
      </c>
      <c r="AL2372">
        <v>20.617999999999999</v>
      </c>
      <c r="AM2372">
        <v>-15.919</v>
      </c>
      <c r="AN2372">
        <v>0.13600000000000001</v>
      </c>
      <c r="AO2372">
        <v>-7.7130000000000001</v>
      </c>
      <c r="AP2372">
        <v>8.6110000000000007</v>
      </c>
      <c r="AQ2372">
        <v>-4.0030000000000001</v>
      </c>
      <c r="AR2372">
        <v>6.524</v>
      </c>
      <c r="AS2372">
        <v>4.569</v>
      </c>
      <c r="AT2372">
        <v>-13.544</v>
      </c>
      <c r="AU2372">
        <v>-24.51</v>
      </c>
      <c r="AV2372">
        <v>-15.805999999999999</v>
      </c>
      <c r="AW2372">
        <v>-8.6270000000000007</v>
      </c>
      <c r="AX2372">
        <v>-3.552</v>
      </c>
      <c r="AY2372">
        <v>-1.9079999999999999</v>
      </c>
      <c r="AZ2372">
        <v>-4.7960000000000003</v>
      </c>
      <c r="BA2372">
        <v>-2.9470000000000001</v>
      </c>
      <c r="BB2372">
        <v>2016</v>
      </c>
    </row>
    <row r="2373" spans="1:54" hidden="1" outlineLevel="2" x14ac:dyDescent="0.25">
      <c r="A2373">
        <v>642</v>
      </c>
      <c r="B2373" t="s">
        <v>1502</v>
      </c>
      <c r="C2373" t="s">
        <v>259</v>
      </c>
      <c r="D2373" t="s">
        <v>1501</v>
      </c>
      <c r="E2373" t="s">
        <v>258</v>
      </c>
      <c r="F2373" t="s">
        <v>257</v>
      </c>
      <c r="G2373" t="s">
        <v>256</v>
      </c>
    </row>
    <row r="2374" spans="1:54" hidden="1" outlineLevel="2" x14ac:dyDescent="0.25">
      <c r="A2374">
        <v>642</v>
      </c>
      <c r="B2374" t="s">
        <v>1502</v>
      </c>
      <c r="C2374" t="s">
        <v>255</v>
      </c>
      <c r="D2374" t="s">
        <v>1501</v>
      </c>
      <c r="E2374" t="s">
        <v>254</v>
      </c>
      <c r="F2374" t="s">
        <v>253</v>
      </c>
      <c r="G2374" t="s">
        <v>249</v>
      </c>
      <c r="H2374" t="s">
        <v>248</v>
      </c>
    </row>
    <row r="2375" spans="1:54" hidden="1" outlineLevel="2" x14ac:dyDescent="0.25">
      <c r="A2375">
        <v>642</v>
      </c>
      <c r="B2375" t="s">
        <v>1502</v>
      </c>
      <c r="C2375" t="s">
        <v>252</v>
      </c>
      <c r="D2375" t="s">
        <v>1501</v>
      </c>
      <c r="E2375" t="s">
        <v>251</v>
      </c>
      <c r="F2375" t="s">
        <v>250</v>
      </c>
      <c r="G2375" t="s">
        <v>249</v>
      </c>
      <c r="H2375" t="s">
        <v>248</v>
      </c>
      <c r="I2375" t="s">
        <v>1505</v>
      </c>
      <c r="J2375">
        <v>0.219</v>
      </c>
      <c r="K2375">
        <v>0.23499999999999999</v>
      </c>
      <c r="L2375">
        <v>0.251</v>
      </c>
      <c r="M2375">
        <v>0.27200000000000002</v>
      </c>
      <c r="N2375">
        <v>0.29399999999999998</v>
      </c>
      <c r="O2375">
        <v>0.313</v>
      </c>
      <c r="P2375">
        <v>0.32800000000000001</v>
      </c>
      <c r="Q2375">
        <v>0.34100000000000003</v>
      </c>
      <c r="R2375">
        <v>0.35199999999999998</v>
      </c>
      <c r="S2375">
        <v>0.36199999999999999</v>
      </c>
      <c r="T2375">
        <v>0.374</v>
      </c>
      <c r="U2375">
        <v>0.38600000000000001</v>
      </c>
      <c r="V2375">
        <v>0.4</v>
      </c>
      <c r="W2375">
        <v>0.41299999999999998</v>
      </c>
      <c r="X2375">
        <v>0.42799999999999999</v>
      </c>
      <c r="Y2375">
        <v>0.442</v>
      </c>
      <c r="Z2375">
        <v>0.45600000000000002</v>
      </c>
      <c r="AA2375">
        <v>0.47099999999999997</v>
      </c>
      <c r="AB2375">
        <v>0.48699999999999999</v>
      </c>
      <c r="AC2375">
        <v>0.502</v>
      </c>
      <c r="AD2375">
        <v>0.51800000000000002</v>
      </c>
      <c r="AE2375">
        <v>0.53500000000000003</v>
      </c>
      <c r="AF2375">
        <v>0.55100000000000005</v>
      </c>
      <c r="AG2375">
        <v>0.56899999999999995</v>
      </c>
      <c r="AH2375">
        <v>0.58599999999999997</v>
      </c>
      <c r="AI2375">
        <v>0.60399999999999998</v>
      </c>
      <c r="AJ2375">
        <v>0.622</v>
      </c>
      <c r="AK2375">
        <v>0.64</v>
      </c>
      <c r="AL2375">
        <v>0.65800000000000003</v>
      </c>
      <c r="AM2375">
        <v>0.67700000000000005</v>
      </c>
      <c r="AN2375">
        <v>0.69599999999999995</v>
      </c>
      <c r="AO2375">
        <v>0.71599999999999997</v>
      </c>
      <c r="AP2375">
        <v>0.73599999999999999</v>
      </c>
      <c r="AQ2375">
        <v>0.75700000000000001</v>
      </c>
      <c r="AR2375">
        <v>0.77800000000000002</v>
      </c>
      <c r="AS2375">
        <v>0.79900000000000004</v>
      </c>
      <c r="AT2375">
        <v>0.82099999999999995</v>
      </c>
      <c r="AU2375">
        <v>0.84299999999999997</v>
      </c>
      <c r="AV2375">
        <v>0.86499999999999999</v>
      </c>
      <c r="AW2375">
        <v>0.88700000000000001</v>
      </c>
      <c r="AX2375">
        <v>0.91</v>
      </c>
      <c r="AY2375">
        <v>0.93200000000000005</v>
      </c>
      <c r="AZ2375">
        <v>0.95399999999999996</v>
      </c>
      <c r="BA2375">
        <v>0.97699999999999998</v>
      </c>
      <c r="BB2375">
        <v>2010</v>
      </c>
    </row>
    <row r="2376" spans="1:54" hidden="1" outlineLevel="2" x14ac:dyDescent="0.25">
      <c r="A2376">
        <v>642</v>
      </c>
      <c r="B2376" t="s">
        <v>1502</v>
      </c>
      <c r="C2376" t="s">
        <v>246</v>
      </c>
      <c r="D2376" t="s">
        <v>1501</v>
      </c>
      <c r="E2376" t="s">
        <v>244</v>
      </c>
      <c r="F2376" t="s">
        <v>243</v>
      </c>
      <c r="G2376" t="s">
        <v>209</v>
      </c>
      <c r="H2376" t="s">
        <v>205</v>
      </c>
      <c r="I2376" t="s">
        <v>1504</v>
      </c>
      <c r="J2376">
        <v>2.9569999999999999</v>
      </c>
      <c r="K2376">
        <v>2.5830000000000002</v>
      </c>
      <c r="L2376">
        <v>4.2060000000000004</v>
      </c>
      <c r="M2376">
        <v>6.7839999999999998</v>
      </c>
      <c r="N2376">
        <v>8.391</v>
      </c>
      <c r="O2376">
        <v>8.6319999999999997</v>
      </c>
      <c r="P2376">
        <v>6.8179999999999996</v>
      </c>
      <c r="Q2376">
        <v>8.3460000000000001</v>
      </c>
      <c r="R2376">
        <v>6.9210000000000003</v>
      </c>
      <c r="S2376">
        <v>13.592000000000001</v>
      </c>
      <c r="T2376">
        <v>19.132000000000001</v>
      </c>
      <c r="U2376">
        <v>18.023</v>
      </c>
      <c r="V2376">
        <v>15.79</v>
      </c>
      <c r="W2376">
        <v>17.564</v>
      </c>
      <c r="X2376">
        <v>14.984</v>
      </c>
      <c r="Y2376">
        <v>15.215</v>
      </c>
      <c r="Z2376">
        <v>23.437999999999999</v>
      </c>
      <c r="AA2376">
        <v>55.113999999999997</v>
      </c>
      <c r="AB2376">
        <v>71.290000000000006</v>
      </c>
      <c r="AC2376">
        <v>84.039000000000001</v>
      </c>
      <c r="AD2376">
        <v>164.38900000000001</v>
      </c>
      <c r="AE2376">
        <v>348</v>
      </c>
      <c r="AF2376">
        <v>414.48200000000003</v>
      </c>
      <c r="AG2376">
        <v>471.16199999999998</v>
      </c>
      <c r="AH2376">
        <v>773.52499999999998</v>
      </c>
      <c r="AI2376">
        <v>1410.1890000000001</v>
      </c>
      <c r="AJ2376">
        <v>2103.73</v>
      </c>
      <c r="AK2376">
        <v>2308.5259999999998</v>
      </c>
      <c r="AL2376">
        <v>3051.7860000000001</v>
      </c>
      <c r="AM2376">
        <v>2368.087</v>
      </c>
      <c r="AN2376">
        <v>2150.931</v>
      </c>
      <c r="AO2376">
        <v>2851.0120000000002</v>
      </c>
      <c r="AP2376">
        <v>3196.0749999999998</v>
      </c>
      <c r="AQ2376">
        <v>2696.0720000000001</v>
      </c>
      <c r="AR2376">
        <v>2585.3629999999998</v>
      </c>
      <c r="AS2376">
        <v>2070.7370000000001</v>
      </c>
      <c r="AT2376">
        <v>1129.134</v>
      </c>
      <c r="AU2376">
        <v>1233.867</v>
      </c>
      <c r="AV2376">
        <v>1153.854</v>
      </c>
      <c r="AW2376">
        <v>1061.6289999999999</v>
      </c>
      <c r="AX2376">
        <v>1048.501</v>
      </c>
      <c r="AY2376">
        <v>1029.9580000000001</v>
      </c>
      <c r="AZ2376">
        <v>1016.3630000000001</v>
      </c>
      <c r="BA2376">
        <v>1009.415</v>
      </c>
      <c r="BB2376">
        <v>2016</v>
      </c>
    </row>
    <row r="2377" spans="1:54" hidden="1" outlineLevel="2" x14ac:dyDescent="0.25">
      <c r="A2377">
        <v>642</v>
      </c>
      <c r="B2377" t="s">
        <v>1502</v>
      </c>
      <c r="C2377" t="s">
        <v>245</v>
      </c>
      <c r="D2377" t="s">
        <v>1501</v>
      </c>
      <c r="E2377" t="s">
        <v>244</v>
      </c>
      <c r="F2377" t="s">
        <v>243</v>
      </c>
      <c r="G2377" t="s">
        <v>198</v>
      </c>
      <c r="I2377" t="s">
        <v>242</v>
      </c>
      <c r="J2377">
        <v>44.421999999999997</v>
      </c>
      <c r="K2377">
        <v>32.058999999999997</v>
      </c>
      <c r="L2377">
        <v>36.374000000000002</v>
      </c>
      <c r="M2377">
        <v>44.784999999999997</v>
      </c>
      <c r="N2377">
        <v>43.65</v>
      </c>
      <c r="O2377">
        <v>26.032</v>
      </c>
      <c r="P2377">
        <v>21.684000000000001</v>
      </c>
      <c r="Q2377">
        <v>25.038</v>
      </c>
      <c r="R2377">
        <v>19.452000000000002</v>
      </c>
      <c r="S2377">
        <v>40.625999999999998</v>
      </c>
      <c r="T2377">
        <v>52.746000000000002</v>
      </c>
      <c r="U2377">
        <v>48.481000000000002</v>
      </c>
      <c r="V2377">
        <v>37.271000000000001</v>
      </c>
      <c r="W2377">
        <v>38.371000000000002</v>
      </c>
      <c r="X2377">
        <v>22.532</v>
      </c>
      <c r="Y2377">
        <v>18.085000000000001</v>
      </c>
      <c r="Z2377">
        <v>16.588000000000001</v>
      </c>
      <c r="AA2377">
        <v>17.966000000000001</v>
      </c>
      <c r="AB2377">
        <v>27.436</v>
      </c>
      <c r="AC2377">
        <v>18.495000000000001</v>
      </c>
      <c r="AD2377">
        <v>19.978000000000002</v>
      </c>
      <c r="AE2377">
        <v>28.385000000000002</v>
      </c>
      <c r="AF2377">
        <v>28.849</v>
      </c>
      <c r="AG2377">
        <v>21.533999999999999</v>
      </c>
      <c r="AH2377">
        <v>24.606999999999999</v>
      </c>
      <c r="AI2377">
        <v>32.668999999999997</v>
      </c>
      <c r="AJ2377">
        <v>39.887999999999998</v>
      </c>
      <c r="AK2377">
        <v>36.848999999999997</v>
      </c>
      <c r="AL2377">
        <v>34.506</v>
      </c>
      <c r="AM2377">
        <v>33.372999999999998</v>
      </c>
      <c r="AN2377">
        <v>26.646000000000001</v>
      </c>
      <c r="AO2377">
        <v>28.327000000000002</v>
      </c>
      <c r="AP2377">
        <v>27.960999999999999</v>
      </c>
      <c r="AQ2377">
        <v>24.87</v>
      </c>
      <c r="AR2377">
        <v>24.364999999999998</v>
      </c>
      <c r="AS2377">
        <v>28.786999999999999</v>
      </c>
      <c r="AT2377">
        <v>18.706</v>
      </c>
      <c r="AU2377">
        <v>19.763999999999999</v>
      </c>
      <c r="AV2377">
        <v>18.89</v>
      </c>
      <c r="AW2377">
        <v>17.823</v>
      </c>
      <c r="AX2377">
        <v>17.227</v>
      </c>
      <c r="AY2377">
        <v>16.204000000000001</v>
      </c>
      <c r="AZ2377">
        <v>15.384</v>
      </c>
      <c r="BA2377">
        <v>14.574999999999999</v>
      </c>
      <c r="BB2377">
        <v>2016</v>
      </c>
    </row>
    <row r="2378" spans="1:54" hidden="1" outlineLevel="2" x14ac:dyDescent="0.25">
      <c r="A2378">
        <v>642</v>
      </c>
      <c r="B2378" t="s">
        <v>1502</v>
      </c>
      <c r="C2378" t="s">
        <v>241</v>
      </c>
      <c r="D2378" t="s">
        <v>1501</v>
      </c>
      <c r="E2378" t="s">
        <v>239</v>
      </c>
      <c r="F2378" t="s">
        <v>238</v>
      </c>
      <c r="G2378" t="s">
        <v>209</v>
      </c>
      <c r="H2378" t="s">
        <v>205</v>
      </c>
      <c r="I2378" t="s">
        <v>1504</v>
      </c>
      <c r="J2378">
        <v>16.545000000000002</v>
      </c>
      <c r="K2378">
        <v>16.678000000000001</v>
      </c>
      <c r="L2378">
        <v>25.591000000000001</v>
      </c>
      <c r="M2378">
        <v>30.207000000000001</v>
      </c>
      <c r="N2378">
        <v>30.38</v>
      </c>
      <c r="O2378">
        <v>38.253</v>
      </c>
      <c r="P2378">
        <v>37.408999999999999</v>
      </c>
      <c r="Q2378">
        <v>61</v>
      </c>
      <c r="R2378">
        <v>81.102000000000004</v>
      </c>
      <c r="S2378">
        <v>39.076000000000001</v>
      </c>
      <c r="T2378">
        <v>77.231999999999999</v>
      </c>
      <c r="U2378">
        <v>105.77</v>
      </c>
      <c r="V2378">
        <v>251.98099999999999</v>
      </c>
      <c r="W2378">
        <v>117.321</v>
      </c>
      <c r="X2378">
        <v>339.05399999999997</v>
      </c>
      <c r="Y2378">
        <v>119.047</v>
      </c>
      <c r="Z2378">
        <v>32.417999999999999</v>
      </c>
      <c r="AA2378">
        <v>45.256</v>
      </c>
      <c r="AB2378">
        <v>91.171999999999997</v>
      </c>
      <c r="AC2378">
        <v>84.906999999999996</v>
      </c>
      <c r="AD2378">
        <v>186.33699999999999</v>
      </c>
      <c r="AE2378">
        <v>165.21899999999999</v>
      </c>
      <c r="AF2378">
        <v>161.69900000000001</v>
      </c>
      <c r="AG2378">
        <v>254.804</v>
      </c>
      <c r="AH2378">
        <v>484.92399999999998</v>
      </c>
      <c r="AI2378">
        <v>609.58699999999999</v>
      </c>
      <c r="AJ2378">
        <v>954.24800000000005</v>
      </c>
      <c r="AK2378">
        <v>1233.481</v>
      </c>
      <c r="AL2378">
        <v>1759.3309999999999</v>
      </c>
      <c r="AM2378">
        <v>2827.5219999999999</v>
      </c>
      <c r="AN2378">
        <v>2516.8530000000001</v>
      </c>
      <c r="AO2378">
        <v>2767.018</v>
      </c>
      <c r="AP2378">
        <v>4023.498</v>
      </c>
      <c r="AQ2378">
        <v>3173.41</v>
      </c>
      <c r="AR2378">
        <v>3395.78</v>
      </c>
      <c r="AS2378">
        <v>3246.6170000000002</v>
      </c>
      <c r="AT2378">
        <v>1853.088</v>
      </c>
      <c r="AU2378">
        <v>1417.393</v>
      </c>
      <c r="AV2378">
        <v>1218.441</v>
      </c>
      <c r="AW2378">
        <v>1086.7829999999999</v>
      </c>
      <c r="AX2378">
        <v>1018.117</v>
      </c>
      <c r="AY2378">
        <v>1042.4100000000001</v>
      </c>
      <c r="AZ2378">
        <v>1066.655</v>
      </c>
      <c r="BA2378">
        <v>1103.222</v>
      </c>
      <c r="BB2378">
        <v>2016</v>
      </c>
    </row>
    <row r="2379" spans="1:54" hidden="1" outlineLevel="2" x14ac:dyDescent="0.25">
      <c r="A2379">
        <v>642</v>
      </c>
      <c r="B2379" t="s">
        <v>1502</v>
      </c>
      <c r="C2379" t="s">
        <v>240</v>
      </c>
      <c r="D2379" t="s">
        <v>1501</v>
      </c>
      <c r="E2379" t="s">
        <v>239</v>
      </c>
      <c r="F2379" t="s">
        <v>238</v>
      </c>
      <c r="G2379" t="s">
        <v>198</v>
      </c>
      <c r="I2379" t="s">
        <v>237</v>
      </c>
      <c r="J2379">
        <v>248.53700000000001</v>
      </c>
      <c r="K2379">
        <v>206.97900000000001</v>
      </c>
      <c r="L2379">
        <v>221.29599999999999</v>
      </c>
      <c r="M2379">
        <v>199.411</v>
      </c>
      <c r="N2379">
        <v>158.03200000000001</v>
      </c>
      <c r="O2379">
        <v>115.36</v>
      </c>
      <c r="P2379">
        <v>118.986</v>
      </c>
      <c r="Q2379">
        <v>183</v>
      </c>
      <c r="R2379">
        <v>227.947</v>
      </c>
      <c r="S2379">
        <v>116.797</v>
      </c>
      <c r="T2379">
        <v>212.93100000000001</v>
      </c>
      <c r="U2379">
        <v>284.51600000000002</v>
      </c>
      <c r="V2379">
        <v>594.77</v>
      </c>
      <c r="W2379">
        <v>256.30700000000002</v>
      </c>
      <c r="X2379">
        <v>509.84399999999999</v>
      </c>
      <c r="Y2379">
        <v>141.501</v>
      </c>
      <c r="Z2379">
        <v>22.943000000000001</v>
      </c>
      <c r="AA2379">
        <v>14.753</v>
      </c>
      <c r="AB2379">
        <v>35.087000000000003</v>
      </c>
      <c r="AC2379">
        <v>18.686</v>
      </c>
      <c r="AD2379">
        <v>22.645</v>
      </c>
      <c r="AE2379">
        <v>13.476000000000001</v>
      </c>
      <c r="AF2379">
        <v>11.255000000000001</v>
      </c>
      <c r="AG2379">
        <v>11.646000000000001</v>
      </c>
      <c r="AH2379">
        <v>15.426</v>
      </c>
      <c r="AI2379">
        <v>14.122</v>
      </c>
      <c r="AJ2379">
        <v>18.093</v>
      </c>
      <c r="AK2379">
        <v>19.689</v>
      </c>
      <c r="AL2379">
        <v>19.893000000000001</v>
      </c>
      <c r="AM2379">
        <v>39.847000000000001</v>
      </c>
      <c r="AN2379">
        <v>31.178999999999998</v>
      </c>
      <c r="AO2379">
        <v>27.492999999999999</v>
      </c>
      <c r="AP2379">
        <v>35.200000000000003</v>
      </c>
      <c r="AQ2379">
        <v>29.274000000000001</v>
      </c>
      <c r="AR2379">
        <v>32.002000000000002</v>
      </c>
      <c r="AS2379">
        <v>45.134</v>
      </c>
      <c r="AT2379">
        <v>30.7</v>
      </c>
      <c r="AU2379">
        <v>22.704000000000001</v>
      </c>
      <c r="AV2379">
        <v>19.948</v>
      </c>
      <c r="AW2379">
        <v>18.245999999999999</v>
      </c>
      <c r="AX2379">
        <v>16.728000000000002</v>
      </c>
      <c r="AY2379">
        <v>16.399000000000001</v>
      </c>
      <c r="AZ2379">
        <v>16.145</v>
      </c>
      <c r="BA2379">
        <v>15.93</v>
      </c>
      <c r="BB2379">
        <v>2016</v>
      </c>
    </row>
    <row r="2380" spans="1:54" hidden="1" outlineLevel="2" x14ac:dyDescent="0.25">
      <c r="A2380">
        <v>642</v>
      </c>
      <c r="B2380" t="s">
        <v>1502</v>
      </c>
      <c r="C2380" t="s">
        <v>236</v>
      </c>
      <c r="D2380" t="s">
        <v>1501</v>
      </c>
      <c r="E2380" t="s">
        <v>234</v>
      </c>
      <c r="F2380" t="s">
        <v>233</v>
      </c>
      <c r="G2380" t="s">
        <v>209</v>
      </c>
      <c r="H2380" t="s">
        <v>205</v>
      </c>
      <c r="I2380" t="s">
        <v>1504</v>
      </c>
      <c r="J2380">
        <v>-13.587999999999999</v>
      </c>
      <c r="K2380">
        <v>-14.095000000000001</v>
      </c>
      <c r="L2380">
        <v>-21.384</v>
      </c>
      <c r="M2380">
        <v>-23.422999999999998</v>
      </c>
      <c r="N2380">
        <v>-21.989000000000001</v>
      </c>
      <c r="O2380">
        <v>-29.620999999999999</v>
      </c>
      <c r="P2380">
        <v>-30.591999999999999</v>
      </c>
      <c r="Q2380">
        <v>-52.654000000000003</v>
      </c>
      <c r="R2380">
        <v>-74.180999999999997</v>
      </c>
      <c r="S2380">
        <v>-25.484000000000002</v>
      </c>
      <c r="T2380">
        <v>-58.100999999999999</v>
      </c>
      <c r="U2380">
        <v>-87.747</v>
      </c>
      <c r="V2380">
        <v>-236.19</v>
      </c>
      <c r="W2380">
        <v>-99.757000000000005</v>
      </c>
      <c r="X2380">
        <v>-324.07</v>
      </c>
      <c r="Y2380">
        <v>-103.831</v>
      </c>
      <c r="Z2380">
        <v>-8.98</v>
      </c>
      <c r="AA2380">
        <v>9.8580000000000005</v>
      </c>
      <c r="AB2380">
        <v>-19.882000000000001</v>
      </c>
      <c r="AC2380">
        <v>-0.86799999999999999</v>
      </c>
      <c r="AD2380">
        <v>-21.948</v>
      </c>
      <c r="AE2380">
        <v>182.78100000000001</v>
      </c>
      <c r="AF2380">
        <v>252.78299999999999</v>
      </c>
      <c r="AG2380">
        <v>216.358</v>
      </c>
      <c r="AH2380">
        <v>288.601</v>
      </c>
      <c r="AI2380">
        <v>800.60199999999998</v>
      </c>
      <c r="AJ2380">
        <v>1149.482</v>
      </c>
      <c r="AK2380">
        <v>1075.0450000000001</v>
      </c>
      <c r="AL2380">
        <v>1292.4549999999999</v>
      </c>
      <c r="AM2380">
        <v>-459.435</v>
      </c>
      <c r="AN2380">
        <v>-365.92099999999999</v>
      </c>
      <c r="AO2380">
        <v>83.994</v>
      </c>
      <c r="AP2380">
        <v>-827.423</v>
      </c>
      <c r="AQ2380">
        <v>-477.339</v>
      </c>
      <c r="AR2380">
        <v>-810.41700000000003</v>
      </c>
      <c r="AS2380">
        <v>-1175.8800000000001</v>
      </c>
      <c r="AT2380">
        <v>-723.95399999999995</v>
      </c>
      <c r="AU2380">
        <v>-183.52600000000001</v>
      </c>
      <c r="AV2380">
        <v>-64.587000000000003</v>
      </c>
      <c r="AW2380">
        <v>-25.155000000000001</v>
      </c>
      <c r="AX2380">
        <v>30.384</v>
      </c>
      <c r="AY2380">
        <v>-12.452</v>
      </c>
      <c r="AZ2380">
        <v>-50.290999999999997</v>
      </c>
      <c r="BA2380">
        <v>-93.807000000000002</v>
      </c>
      <c r="BB2380">
        <v>2016</v>
      </c>
    </row>
    <row r="2381" spans="1:54" hidden="1" outlineLevel="2" x14ac:dyDescent="0.25">
      <c r="A2381">
        <v>642</v>
      </c>
      <c r="B2381" t="s">
        <v>1502</v>
      </c>
      <c r="C2381" t="s">
        <v>235</v>
      </c>
      <c r="D2381" t="s">
        <v>1501</v>
      </c>
      <c r="E2381" t="s">
        <v>234</v>
      </c>
      <c r="F2381" t="s">
        <v>233</v>
      </c>
      <c r="G2381" t="s">
        <v>198</v>
      </c>
      <c r="I2381" t="s">
        <v>232</v>
      </c>
      <c r="J2381">
        <v>-204.11500000000001</v>
      </c>
      <c r="K2381">
        <v>-174.92</v>
      </c>
      <c r="L2381">
        <v>-184.922</v>
      </c>
      <c r="M2381">
        <v>-154.626</v>
      </c>
      <c r="N2381">
        <v>-114.38200000000001</v>
      </c>
      <c r="O2381">
        <v>-89.328000000000003</v>
      </c>
      <c r="P2381">
        <v>-97.301000000000002</v>
      </c>
      <c r="Q2381">
        <v>-157.96199999999999</v>
      </c>
      <c r="R2381">
        <v>-208.495</v>
      </c>
      <c r="S2381">
        <v>-76.171000000000006</v>
      </c>
      <c r="T2381">
        <v>-160.185</v>
      </c>
      <c r="U2381">
        <v>-236.036</v>
      </c>
      <c r="V2381">
        <v>-557.49900000000002</v>
      </c>
      <c r="W2381">
        <v>-217.93600000000001</v>
      </c>
      <c r="X2381">
        <v>-487.31200000000001</v>
      </c>
      <c r="Y2381">
        <v>-123.416</v>
      </c>
      <c r="Z2381">
        <v>-6.3550000000000004</v>
      </c>
      <c r="AA2381">
        <v>3.214</v>
      </c>
      <c r="AB2381">
        <v>-7.6509999999999998</v>
      </c>
      <c r="AC2381">
        <v>-0.191</v>
      </c>
      <c r="AD2381">
        <v>-2.6669999999999998</v>
      </c>
      <c r="AE2381">
        <v>14.909000000000001</v>
      </c>
      <c r="AF2381">
        <v>17.594000000000001</v>
      </c>
      <c r="AG2381">
        <v>9.8879999999999999</v>
      </c>
      <c r="AH2381">
        <v>9.1809999999999992</v>
      </c>
      <c r="AI2381">
        <v>18.547000000000001</v>
      </c>
      <c r="AJ2381">
        <v>21.795000000000002</v>
      </c>
      <c r="AK2381">
        <v>17.16</v>
      </c>
      <c r="AL2381">
        <v>14.614000000000001</v>
      </c>
      <c r="AM2381">
        <v>-6.4749999999999996</v>
      </c>
      <c r="AN2381">
        <v>-4.5330000000000004</v>
      </c>
      <c r="AO2381">
        <v>0.83499999999999996</v>
      </c>
      <c r="AP2381">
        <v>-7.2389999999999999</v>
      </c>
      <c r="AQ2381">
        <v>-4.4029999999999996</v>
      </c>
      <c r="AR2381">
        <v>-7.6369999999999996</v>
      </c>
      <c r="AS2381">
        <v>-16.347000000000001</v>
      </c>
      <c r="AT2381">
        <v>-11.994</v>
      </c>
      <c r="AU2381">
        <v>-2.94</v>
      </c>
      <c r="AV2381">
        <v>-1.0569999999999999</v>
      </c>
      <c r="AW2381">
        <v>-0.42199999999999999</v>
      </c>
      <c r="AX2381">
        <v>0.499</v>
      </c>
      <c r="AY2381">
        <v>-0.19600000000000001</v>
      </c>
      <c r="AZ2381">
        <v>-0.76100000000000001</v>
      </c>
      <c r="BA2381">
        <v>-1.3540000000000001</v>
      </c>
      <c r="BB2381">
        <v>2016</v>
      </c>
    </row>
    <row r="2382" spans="1:54" hidden="1" outlineLevel="2" x14ac:dyDescent="0.25">
      <c r="A2382">
        <v>642</v>
      </c>
      <c r="B2382" t="s">
        <v>1502</v>
      </c>
      <c r="C2382" t="s">
        <v>231</v>
      </c>
      <c r="D2382" t="s">
        <v>1501</v>
      </c>
      <c r="E2382" t="s">
        <v>229</v>
      </c>
      <c r="F2382" t="s">
        <v>228</v>
      </c>
      <c r="G2382" t="s">
        <v>209</v>
      </c>
      <c r="H2382" t="s">
        <v>205</v>
      </c>
    </row>
    <row r="2383" spans="1:54" hidden="1" outlineLevel="2" x14ac:dyDescent="0.25">
      <c r="A2383">
        <v>642</v>
      </c>
      <c r="B2383" t="s">
        <v>1502</v>
      </c>
      <c r="C2383" t="s">
        <v>230</v>
      </c>
      <c r="D2383" t="s">
        <v>1501</v>
      </c>
      <c r="E2383" t="s">
        <v>229</v>
      </c>
      <c r="F2383" t="s">
        <v>228</v>
      </c>
      <c r="G2383" t="s">
        <v>227</v>
      </c>
    </row>
    <row r="2384" spans="1:54" hidden="1" outlineLevel="2" x14ac:dyDescent="0.25">
      <c r="A2384">
        <v>642</v>
      </c>
      <c r="B2384" t="s">
        <v>1502</v>
      </c>
      <c r="C2384" t="s">
        <v>226</v>
      </c>
      <c r="D2384" t="s">
        <v>1501</v>
      </c>
      <c r="E2384" t="s">
        <v>224</v>
      </c>
      <c r="F2384" t="s">
        <v>223</v>
      </c>
      <c r="G2384" t="s">
        <v>209</v>
      </c>
      <c r="H2384" t="s">
        <v>205</v>
      </c>
      <c r="I2384" t="s">
        <v>1504</v>
      </c>
      <c r="J2384" t="s">
        <v>196</v>
      </c>
      <c r="K2384" t="s">
        <v>196</v>
      </c>
      <c r="L2384" t="s">
        <v>196</v>
      </c>
      <c r="M2384" t="s">
        <v>196</v>
      </c>
      <c r="N2384" t="s">
        <v>196</v>
      </c>
      <c r="O2384">
        <v>-27.689</v>
      </c>
      <c r="P2384">
        <v>-28.555</v>
      </c>
      <c r="Q2384">
        <v>-50.773000000000003</v>
      </c>
      <c r="R2384">
        <v>-71.918000000000006</v>
      </c>
      <c r="S2384">
        <v>-23.151</v>
      </c>
      <c r="T2384">
        <v>-55.741999999999997</v>
      </c>
      <c r="U2384">
        <v>-85.191000000000003</v>
      </c>
      <c r="V2384">
        <v>-232.946</v>
      </c>
      <c r="W2384">
        <v>-96.462000000000003</v>
      </c>
      <c r="X2384">
        <v>-319.14</v>
      </c>
      <c r="Y2384">
        <v>-99.004999999999995</v>
      </c>
      <c r="Z2384">
        <v>-3.855</v>
      </c>
      <c r="AA2384">
        <v>14.045</v>
      </c>
      <c r="AB2384">
        <v>-15.423999999999999</v>
      </c>
      <c r="AC2384">
        <v>4.0839999999999996</v>
      </c>
      <c r="AD2384">
        <v>-18.259</v>
      </c>
      <c r="AE2384">
        <v>189.857</v>
      </c>
      <c r="AF2384">
        <v>256.70499999999998</v>
      </c>
      <c r="AG2384">
        <v>216.87100000000001</v>
      </c>
      <c r="AH2384">
        <v>291.149</v>
      </c>
      <c r="AI2384">
        <v>802.78</v>
      </c>
      <c r="AJ2384">
        <v>1150.6179999999999</v>
      </c>
      <c r="AK2384">
        <v>1075.9169999999999</v>
      </c>
      <c r="AL2384">
        <v>1294.9970000000001</v>
      </c>
      <c r="AM2384">
        <v>-456.00400000000002</v>
      </c>
      <c r="AN2384">
        <v>-346.37099999999998</v>
      </c>
      <c r="AO2384">
        <v>111.75700000000001</v>
      </c>
      <c r="AP2384">
        <v>-795.577</v>
      </c>
      <c r="AQ2384">
        <v>-439.59699999999998</v>
      </c>
      <c r="AR2384">
        <v>-760.39700000000005</v>
      </c>
      <c r="AS2384">
        <v>-1145.441</v>
      </c>
      <c r="AT2384">
        <v>-696.64300000000003</v>
      </c>
      <c r="AU2384">
        <v>-153.56200000000001</v>
      </c>
      <c r="AV2384">
        <v>-9.2210000000000001</v>
      </c>
      <c r="AW2384">
        <v>61.122</v>
      </c>
      <c r="AX2384">
        <v>121.051</v>
      </c>
      <c r="AY2384">
        <v>80.168999999999997</v>
      </c>
      <c r="AZ2384">
        <v>42.779000000000003</v>
      </c>
      <c r="BA2384">
        <v>0.44800000000000001</v>
      </c>
      <c r="BB2384">
        <v>2016</v>
      </c>
    </row>
    <row r="2385" spans="1:54" hidden="1" outlineLevel="2" x14ac:dyDescent="0.25">
      <c r="A2385">
        <v>642</v>
      </c>
      <c r="B2385" t="s">
        <v>1502</v>
      </c>
      <c r="C2385" t="s">
        <v>225</v>
      </c>
      <c r="D2385" t="s">
        <v>1501</v>
      </c>
      <c r="E2385" t="s">
        <v>224</v>
      </c>
      <c r="F2385" t="s">
        <v>223</v>
      </c>
      <c r="G2385" t="s">
        <v>198</v>
      </c>
      <c r="I2385" t="s">
        <v>222</v>
      </c>
      <c r="J2385" t="s">
        <v>196</v>
      </c>
      <c r="K2385" t="s">
        <v>196</v>
      </c>
      <c r="L2385" t="s">
        <v>196</v>
      </c>
      <c r="M2385" t="s">
        <v>196</v>
      </c>
      <c r="N2385" t="s">
        <v>196</v>
      </c>
      <c r="O2385">
        <v>-83.501999999999995</v>
      </c>
      <c r="P2385">
        <v>-90.822000000000003</v>
      </c>
      <c r="Q2385">
        <v>-152.31899999999999</v>
      </c>
      <c r="R2385">
        <v>-202.13399999999999</v>
      </c>
      <c r="S2385">
        <v>-69.197999999999993</v>
      </c>
      <c r="T2385">
        <v>-153.68299999999999</v>
      </c>
      <c r="U2385">
        <v>-229.16</v>
      </c>
      <c r="V2385">
        <v>-549.84</v>
      </c>
      <c r="W2385">
        <v>-210.73699999999999</v>
      </c>
      <c r="X2385">
        <v>-479.899</v>
      </c>
      <c r="Y2385">
        <v>-117.68</v>
      </c>
      <c r="Z2385">
        <v>-2.7280000000000002</v>
      </c>
      <c r="AA2385">
        <v>4.5780000000000003</v>
      </c>
      <c r="AB2385">
        <v>-5.9359999999999999</v>
      </c>
      <c r="AC2385">
        <v>0.89900000000000002</v>
      </c>
      <c r="AD2385">
        <v>-2.2189999999999999</v>
      </c>
      <c r="AE2385">
        <v>15.486000000000001</v>
      </c>
      <c r="AF2385">
        <v>17.867000000000001</v>
      </c>
      <c r="AG2385">
        <v>9.9120000000000008</v>
      </c>
      <c r="AH2385">
        <v>9.2620000000000005</v>
      </c>
      <c r="AI2385">
        <v>18.597000000000001</v>
      </c>
      <c r="AJ2385">
        <v>21.815999999999999</v>
      </c>
      <c r="AK2385">
        <v>17.173999999999999</v>
      </c>
      <c r="AL2385">
        <v>14.641999999999999</v>
      </c>
      <c r="AM2385">
        <v>-6.4260000000000002</v>
      </c>
      <c r="AN2385">
        <v>-4.2910000000000004</v>
      </c>
      <c r="AO2385">
        <v>1.1100000000000001</v>
      </c>
      <c r="AP2385">
        <v>-6.96</v>
      </c>
      <c r="AQ2385">
        <v>-4.0549999999999997</v>
      </c>
      <c r="AR2385">
        <v>-7.1660000000000004</v>
      </c>
      <c r="AS2385">
        <v>-15.923999999999999</v>
      </c>
      <c r="AT2385">
        <v>-11.541</v>
      </c>
      <c r="AU2385">
        <v>-2.46</v>
      </c>
      <c r="AV2385">
        <v>-0.151</v>
      </c>
      <c r="AW2385">
        <v>1.026</v>
      </c>
      <c r="AX2385">
        <v>1.9890000000000001</v>
      </c>
      <c r="AY2385">
        <v>1.2609999999999999</v>
      </c>
      <c r="AZ2385">
        <v>0.64800000000000002</v>
      </c>
      <c r="BA2385">
        <v>6.0000000000000001E-3</v>
      </c>
      <c r="BB2385">
        <v>2016</v>
      </c>
    </row>
    <row r="2386" spans="1:54" hidden="1" outlineLevel="2" x14ac:dyDescent="0.25">
      <c r="A2386">
        <v>642</v>
      </c>
      <c r="B2386" t="s">
        <v>1502</v>
      </c>
      <c r="C2386" t="s">
        <v>221</v>
      </c>
      <c r="D2386" t="s">
        <v>1501</v>
      </c>
      <c r="E2386" t="s">
        <v>219</v>
      </c>
      <c r="F2386" t="s">
        <v>218</v>
      </c>
      <c r="G2386" t="s">
        <v>209</v>
      </c>
      <c r="H2386" t="s">
        <v>205</v>
      </c>
    </row>
    <row r="2387" spans="1:54" hidden="1" outlineLevel="2" x14ac:dyDescent="0.25">
      <c r="A2387">
        <v>642</v>
      </c>
      <c r="B2387" t="s">
        <v>1502</v>
      </c>
      <c r="C2387" t="s">
        <v>220</v>
      </c>
      <c r="D2387" t="s">
        <v>1501</v>
      </c>
      <c r="E2387" t="s">
        <v>219</v>
      </c>
      <c r="F2387" t="s">
        <v>218</v>
      </c>
      <c r="G2387" t="s">
        <v>198</v>
      </c>
    </row>
    <row r="2388" spans="1:54" hidden="1" outlineLevel="2" x14ac:dyDescent="0.25">
      <c r="A2388">
        <v>642</v>
      </c>
      <c r="B2388" t="s">
        <v>1502</v>
      </c>
      <c r="C2388" t="s">
        <v>217</v>
      </c>
      <c r="D2388" t="s">
        <v>1501</v>
      </c>
      <c r="E2388" t="s">
        <v>215</v>
      </c>
      <c r="F2388" t="s">
        <v>214</v>
      </c>
      <c r="G2388" t="s">
        <v>209</v>
      </c>
      <c r="H2388" t="s">
        <v>205</v>
      </c>
      <c r="I2388" t="s">
        <v>1504</v>
      </c>
      <c r="J2388">
        <v>9.734</v>
      </c>
      <c r="K2388">
        <v>17.814</v>
      </c>
      <c r="L2388">
        <v>30.143999999999998</v>
      </c>
      <c r="M2388">
        <v>39.277000000000001</v>
      </c>
      <c r="N2388">
        <v>49.585999999999999</v>
      </c>
      <c r="O2388">
        <v>60.933</v>
      </c>
      <c r="P2388">
        <v>47.935000000000002</v>
      </c>
      <c r="Q2388">
        <v>47.106000000000002</v>
      </c>
      <c r="R2388">
        <v>54.970999999999997</v>
      </c>
      <c r="S2388">
        <v>62.572000000000003</v>
      </c>
      <c r="T2388">
        <v>56.947000000000003</v>
      </c>
      <c r="U2388">
        <v>62.999000000000002</v>
      </c>
      <c r="V2388">
        <v>57.987000000000002</v>
      </c>
      <c r="W2388">
        <v>69.838999999999999</v>
      </c>
      <c r="X2388">
        <v>143.625</v>
      </c>
      <c r="Y2388">
        <v>115.154</v>
      </c>
      <c r="Z2388">
        <v>128.84200000000001</v>
      </c>
      <c r="AA2388">
        <v>141.91499999999999</v>
      </c>
      <c r="AB2388">
        <v>153.91399999999999</v>
      </c>
      <c r="AC2388">
        <v>274.80599999999998</v>
      </c>
      <c r="AD2388">
        <v>301.38900000000001</v>
      </c>
      <c r="AE2388">
        <v>312.34399999999999</v>
      </c>
      <c r="AF2388">
        <v>279.39999999999998</v>
      </c>
      <c r="AG2388">
        <v>146.73099999999999</v>
      </c>
      <c r="AH2388">
        <v>142.149</v>
      </c>
      <c r="AI2388">
        <v>123.026</v>
      </c>
      <c r="AJ2388">
        <v>64.393000000000001</v>
      </c>
      <c r="AK2388">
        <v>47.267000000000003</v>
      </c>
      <c r="AL2388">
        <v>43.195999999999998</v>
      </c>
      <c r="AM2388">
        <v>307.76900000000001</v>
      </c>
      <c r="AN2388">
        <v>637.25199999999995</v>
      </c>
      <c r="AO2388">
        <v>721.67600000000004</v>
      </c>
      <c r="AP2388">
        <v>811.25099999999998</v>
      </c>
      <c r="AQ2388">
        <v>679.923</v>
      </c>
      <c r="AR2388">
        <v>1349.797</v>
      </c>
      <c r="AS2388">
        <v>2619.7730000000001</v>
      </c>
      <c r="AT2388">
        <v>2892.4470000000001</v>
      </c>
      <c r="AU2388">
        <v>2664.1909999999998</v>
      </c>
      <c r="AV2388">
        <v>2782.902</v>
      </c>
      <c r="AW2388">
        <v>2883.2649999999999</v>
      </c>
      <c r="AX2388">
        <v>3033.857</v>
      </c>
      <c r="AY2388">
        <v>3068.5169999999998</v>
      </c>
      <c r="AZ2388">
        <v>3070.55</v>
      </c>
      <c r="BA2388">
        <v>3177.0250000000001</v>
      </c>
      <c r="BB2388">
        <v>2016</v>
      </c>
    </row>
    <row r="2389" spans="1:54" hidden="1" outlineLevel="2" x14ac:dyDescent="0.25">
      <c r="A2389">
        <v>642</v>
      </c>
      <c r="B2389" t="s">
        <v>1502</v>
      </c>
      <c r="C2389" t="s">
        <v>216</v>
      </c>
      <c r="D2389" t="s">
        <v>1501</v>
      </c>
      <c r="E2389" t="s">
        <v>215</v>
      </c>
      <c r="F2389" t="s">
        <v>214</v>
      </c>
      <c r="G2389" t="s">
        <v>198</v>
      </c>
      <c r="I2389" t="s">
        <v>213</v>
      </c>
      <c r="J2389">
        <v>146.22900000000001</v>
      </c>
      <c r="K2389">
        <v>221.06800000000001</v>
      </c>
      <c r="L2389">
        <v>260.66699999999997</v>
      </c>
      <c r="M2389">
        <v>259.28800000000001</v>
      </c>
      <c r="N2389">
        <v>257.93799999999999</v>
      </c>
      <c r="O2389">
        <v>183.75700000000001</v>
      </c>
      <c r="P2389">
        <v>152.465</v>
      </c>
      <c r="Q2389">
        <v>141.31800000000001</v>
      </c>
      <c r="R2389">
        <v>154.50399999999999</v>
      </c>
      <c r="S2389">
        <v>187.02500000000001</v>
      </c>
      <c r="T2389">
        <v>157.00399999999999</v>
      </c>
      <c r="U2389">
        <v>169.465</v>
      </c>
      <c r="V2389">
        <v>136.87</v>
      </c>
      <c r="W2389">
        <v>152.57499999999999</v>
      </c>
      <c r="X2389">
        <v>215.97300000000001</v>
      </c>
      <c r="Y2389">
        <v>136.874</v>
      </c>
      <c r="Z2389">
        <v>91.186000000000007</v>
      </c>
      <c r="AA2389">
        <v>46.261000000000003</v>
      </c>
      <c r="AB2389">
        <v>59.232999999999997</v>
      </c>
      <c r="AC2389">
        <v>60.478000000000002</v>
      </c>
      <c r="AD2389">
        <v>36.627000000000002</v>
      </c>
      <c r="AE2389">
        <v>25.477</v>
      </c>
      <c r="AF2389">
        <v>19.446999999999999</v>
      </c>
      <c r="AG2389">
        <v>6.7060000000000004</v>
      </c>
      <c r="AH2389">
        <v>4.5220000000000002</v>
      </c>
      <c r="AI2389">
        <v>2.85</v>
      </c>
      <c r="AJ2389">
        <v>1.2210000000000001</v>
      </c>
      <c r="AK2389">
        <v>0.754</v>
      </c>
      <c r="AL2389">
        <v>0.48799999999999999</v>
      </c>
      <c r="AM2389">
        <v>4.3369999999999997</v>
      </c>
      <c r="AN2389">
        <v>7.8940000000000001</v>
      </c>
      <c r="AO2389">
        <v>7.17</v>
      </c>
      <c r="AP2389">
        <v>7.0970000000000004</v>
      </c>
      <c r="AQ2389">
        <v>6.2720000000000002</v>
      </c>
      <c r="AR2389">
        <v>12.721</v>
      </c>
      <c r="AS2389">
        <v>36.42</v>
      </c>
      <c r="AT2389">
        <v>47.917999999999999</v>
      </c>
      <c r="AU2389">
        <v>42.676000000000002</v>
      </c>
      <c r="AV2389">
        <v>45.561</v>
      </c>
      <c r="AW2389">
        <v>48.405999999999999</v>
      </c>
      <c r="AX2389">
        <v>49.847000000000001</v>
      </c>
      <c r="AY2389">
        <v>48.274999999999999</v>
      </c>
      <c r="AZ2389">
        <v>46.476999999999997</v>
      </c>
      <c r="BA2389">
        <v>45.874000000000002</v>
      </c>
      <c r="BB2389">
        <v>2016</v>
      </c>
    </row>
    <row r="2390" spans="1:54" hidden="1" outlineLevel="2" x14ac:dyDescent="0.25">
      <c r="A2390">
        <v>642</v>
      </c>
      <c r="B2390" t="s">
        <v>1502</v>
      </c>
      <c r="C2390" t="s">
        <v>212</v>
      </c>
      <c r="D2390" t="s">
        <v>1501</v>
      </c>
      <c r="E2390" t="s">
        <v>211</v>
      </c>
      <c r="F2390" t="s">
        <v>210</v>
      </c>
      <c r="G2390" t="s">
        <v>209</v>
      </c>
      <c r="H2390" t="s">
        <v>205</v>
      </c>
      <c r="I2390" t="s">
        <v>1504</v>
      </c>
      <c r="J2390">
        <v>6.657</v>
      </c>
      <c r="K2390">
        <v>8.0579999999999998</v>
      </c>
      <c r="L2390">
        <v>11.564</v>
      </c>
      <c r="M2390">
        <v>15.148</v>
      </c>
      <c r="N2390">
        <v>19.224</v>
      </c>
      <c r="O2390">
        <v>33.159999999999997</v>
      </c>
      <c r="P2390">
        <v>31.44</v>
      </c>
      <c r="Q2390">
        <v>33.332999999999998</v>
      </c>
      <c r="R2390">
        <v>35.579000000000001</v>
      </c>
      <c r="S2390">
        <v>33.457000000000001</v>
      </c>
      <c r="T2390">
        <v>36.271000000000001</v>
      </c>
      <c r="U2390">
        <v>37.174999999999997</v>
      </c>
      <c r="V2390">
        <v>42.366</v>
      </c>
      <c r="W2390">
        <v>45.774000000000001</v>
      </c>
      <c r="X2390">
        <v>66.501000000000005</v>
      </c>
      <c r="Y2390">
        <v>84.131</v>
      </c>
      <c r="Z2390">
        <v>141.29599999999999</v>
      </c>
      <c r="AA2390">
        <v>306.767</v>
      </c>
      <c r="AB2390">
        <v>259.84300000000002</v>
      </c>
      <c r="AC2390">
        <v>454.39100000000002</v>
      </c>
      <c r="AD2390">
        <v>822.85</v>
      </c>
      <c r="AE2390">
        <v>1225.982</v>
      </c>
      <c r="AF2390">
        <v>1436.7460000000001</v>
      </c>
      <c r="AG2390">
        <v>2187.9789999999998</v>
      </c>
      <c r="AH2390">
        <v>3143.4859999999999</v>
      </c>
      <c r="AI2390">
        <v>4316.6289999999999</v>
      </c>
      <c r="AJ2390">
        <v>5274.1459999999997</v>
      </c>
      <c r="AK2390">
        <v>6264.8410000000003</v>
      </c>
      <c r="AL2390">
        <v>8844.107</v>
      </c>
      <c r="AM2390">
        <v>7095.9189999999999</v>
      </c>
      <c r="AN2390">
        <v>8072.2929999999997</v>
      </c>
      <c r="AO2390">
        <v>10064.619000000001</v>
      </c>
      <c r="AP2390">
        <v>11430.511</v>
      </c>
      <c r="AQ2390">
        <v>10840.521000000001</v>
      </c>
      <c r="AR2390">
        <v>10611.13</v>
      </c>
      <c r="AS2390">
        <v>7193.2780000000002</v>
      </c>
      <c r="AT2390">
        <v>6036.2110000000002</v>
      </c>
      <c r="AU2390">
        <v>6242.8530000000001</v>
      </c>
      <c r="AV2390">
        <v>6108.143</v>
      </c>
      <c r="AW2390">
        <v>5956.3639999999996</v>
      </c>
      <c r="AX2390">
        <v>6086.2839999999997</v>
      </c>
      <c r="AY2390">
        <v>6356.3609999999999</v>
      </c>
      <c r="AZ2390">
        <v>6606.6369999999997</v>
      </c>
      <c r="BA2390">
        <v>6925.6139999999996</v>
      </c>
      <c r="BB2390">
        <v>2016</v>
      </c>
    </row>
    <row r="2391" spans="1:54" hidden="1" outlineLevel="2" x14ac:dyDescent="0.25">
      <c r="A2391">
        <v>642</v>
      </c>
      <c r="B2391" t="s">
        <v>1502</v>
      </c>
      <c r="C2391" t="s">
        <v>207</v>
      </c>
      <c r="D2391" t="s">
        <v>1501</v>
      </c>
      <c r="E2391" t="s">
        <v>200</v>
      </c>
      <c r="F2391" t="s">
        <v>199</v>
      </c>
      <c r="G2391" t="s">
        <v>206</v>
      </c>
      <c r="H2391" t="s">
        <v>205</v>
      </c>
      <c r="I2391" t="s">
        <v>1503</v>
      </c>
      <c r="J2391" t="s">
        <v>196</v>
      </c>
      <c r="K2391" t="s">
        <v>196</v>
      </c>
      <c r="L2391" t="s">
        <v>196</v>
      </c>
      <c r="M2391" t="s">
        <v>196</v>
      </c>
      <c r="N2391" t="s">
        <v>196</v>
      </c>
      <c r="O2391" t="s">
        <v>196</v>
      </c>
      <c r="P2391" t="s">
        <v>196</v>
      </c>
      <c r="Q2391">
        <v>-2.4E-2</v>
      </c>
      <c r="R2391">
        <v>-1.7000000000000001E-2</v>
      </c>
      <c r="S2391">
        <v>-2.1000000000000001E-2</v>
      </c>
      <c r="T2391">
        <v>-1.9E-2</v>
      </c>
      <c r="U2391">
        <v>-4.1000000000000002E-2</v>
      </c>
      <c r="V2391">
        <v>-1.0999999999999999E-2</v>
      </c>
      <c r="W2391">
        <v>3.0000000000000001E-3</v>
      </c>
      <c r="X2391" t="s">
        <v>352</v>
      </c>
      <c r="Y2391">
        <v>-0.123</v>
      </c>
      <c r="Z2391">
        <v>-0.34399999999999997</v>
      </c>
      <c r="AA2391">
        <v>-0.14399999999999999</v>
      </c>
      <c r="AB2391">
        <v>-0.39800000000000002</v>
      </c>
      <c r="AC2391">
        <v>-0.218</v>
      </c>
      <c r="AD2391">
        <v>-0.35199999999999998</v>
      </c>
      <c r="AE2391">
        <v>-0.81599999999999995</v>
      </c>
      <c r="AF2391">
        <v>-1.1120000000000001</v>
      </c>
      <c r="AG2391">
        <v>-0.188</v>
      </c>
      <c r="AH2391">
        <v>0.45400000000000001</v>
      </c>
      <c r="AI2391">
        <v>1.375</v>
      </c>
      <c r="AJ2391">
        <v>1.9379999999999999</v>
      </c>
      <c r="AK2391">
        <v>2.1779999999999999</v>
      </c>
      <c r="AL2391">
        <v>1.55</v>
      </c>
      <c r="AM2391">
        <v>-1.462</v>
      </c>
      <c r="AN2391">
        <v>-3.3</v>
      </c>
      <c r="AO2391">
        <v>-1.21</v>
      </c>
      <c r="AP2391">
        <v>-0.252</v>
      </c>
      <c r="AQ2391">
        <v>-0.54700000000000004</v>
      </c>
      <c r="AR2391">
        <v>-0.92900000000000005</v>
      </c>
      <c r="AS2391">
        <v>-2.15</v>
      </c>
      <c r="AT2391">
        <v>-1.2010000000000001</v>
      </c>
      <c r="AU2391">
        <v>-5.5E-2</v>
      </c>
      <c r="AV2391">
        <v>-0.105</v>
      </c>
      <c r="AW2391">
        <v>-1.5189999999999999</v>
      </c>
      <c r="AX2391">
        <v>-4.0000000000000001E-3</v>
      </c>
      <c r="AY2391">
        <v>-6.0000000000000001E-3</v>
      </c>
      <c r="AZ2391">
        <v>-2.1999999999999999E-2</v>
      </c>
      <c r="BA2391">
        <v>8.9999999999999993E-3</v>
      </c>
      <c r="BB2391">
        <v>2016</v>
      </c>
    </row>
    <row r="2392" spans="1:54" hidden="1" outlineLevel="2" x14ac:dyDescent="0.25">
      <c r="A2392">
        <v>642</v>
      </c>
      <c r="B2392" t="s">
        <v>1502</v>
      </c>
      <c r="C2392" t="s">
        <v>202</v>
      </c>
      <c r="D2392" t="s">
        <v>1501</v>
      </c>
      <c r="E2392" t="s">
        <v>200</v>
      </c>
      <c r="F2392" t="s">
        <v>199</v>
      </c>
      <c r="G2392" t="s">
        <v>198</v>
      </c>
      <c r="I2392" t="s">
        <v>197</v>
      </c>
      <c r="J2392" t="s">
        <v>196</v>
      </c>
      <c r="K2392" t="s">
        <v>196</v>
      </c>
      <c r="L2392" t="s">
        <v>196</v>
      </c>
      <c r="M2392" t="s">
        <v>196</v>
      </c>
      <c r="N2392" t="s">
        <v>196</v>
      </c>
      <c r="O2392" t="s">
        <v>196</v>
      </c>
      <c r="P2392" t="s">
        <v>196</v>
      </c>
      <c r="Q2392">
        <v>-21.821999999999999</v>
      </c>
      <c r="R2392">
        <v>-13.845000000000001</v>
      </c>
      <c r="S2392">
        <v>-20.02</v>
      </c>
      <c r="T2392">
        <v>-14.257</v>
      </c>
      <c r="U2392">
        <v>-30.899000000000001</v>
      </c>
      <c r="V2392">
        <v>-6.6070000000000002</v>
      </c>
      <c r="W2392">
        <v>1.7589999999999999</v>
      </c>
      <c r="X2392">
        <v>-0.31900000000000001</v>
      </c>
      <c r="Y2392">
        <v>-73.215000000000003</v>
      </c>
      <c r="Z2392">
        <v>-124.557</v>
      </c>
      <c r="AA2392">
        <v>-27.303999999999998</v>
      </c>
      <c r="AB2392">
        <v>-90.322999999999993</v>
      </c>
      <c r="AC2392">
        <v>-29.498999999999999</v>
      </c>
      <c r="AD2392">
        <v>-30.466999999999999</v>
      </c>
      <c r="AE2392">
        <v>-48.795000000000002</v>
      </c>
      <c r="AF2392">
        <v>-53.927</v>
      </c>
      <c r="AG2392">
        <v>-4.992</v>
      </c>
      <c r="AH2392">
        <v>7.6239999999999997</v>
      </c>
      <c r="AI2392">
        <v>16.805</v>
      </c>
      <c r="AJ2392">
        <v>19.213000000000001</v>
      </c>
      <c r="AK2392">
        <v>16.66</v>
      </c>
      <c r="AL2392">
        <v>7.85</v>
      </c>
      <c r="AM2392">
        <v>-9.7319999999999993</v>
      </c>
      <c r="AN2392">
        <v>-20.244</v>
      </c>
      <c r="AO2392">
        <v>-5.6749999999999998</v>
      </c>
      <c r="AP2392">
        <v>-1.125</v>
      </c>
      <c r="AQ2392">
        <v>-2.4940000000000002</v>
      </c>
      <c r="AR2392">
        <v>-4.3289999999999997</v>
      </c>
      <c r="AS2392">
        <v>-17.678000000000001</v>
      </c>
      <c r="AT2392">
        <v>-11.803000000000001</v>
      </c>
      <c r="AU2392">
        <v>-0.50900000000000001</v>
      </c>
      <c r="AV2392">
        <v>-0.91</v>
      </c>
      <c r="AW2392">
        <v>-13.343999999999999</v>
      </c>
      <c r="AX2392">
        <v>-3.7999999999999999E-2</v>
      </c>
      <c r="AY2392">
        <v>-4.4999999999999998E-2</v>
      </c>
      <c r="AZ2392">
        <v>-0.16600000000000001</v>
      </c>
      <c r="BA2392">
        <v>6.9000000000000006E-2</v>
      </c>
      <c r="BB2392">
        <v>2016</v>
      </c>
    </row>
    <row r="2393" spans="1:54" outlineLevel="1" collapsed="1" x14ac:dyDescent="0.25">
      <c r="C2393" s="1" t="s">
        <v>2091</v>
      </c>
      <c r="D2393">
        <f>SUBTOTAL(3,D2348:D2392)</f>
        <v>45</v>
      </c>
      <c r="BB2393">
        <f>SUBTOTAL(3,BB2348:BB2392)</f>
        <v>37</v>
      </c>
    </row>
    <row r="2394" spans="1:54" hidden="1" outlineLevel="2" x14ac:dyDescent="0.25">
      <c r="A2394">
        <v>643</v>
      </c>
      <c r="B2394" t="s">
        <v>1494</v>
      </c>
      <c r="C2394" t="s">
        <v>342</v>
      </c>
      <c r="D2394" t="s">
        <v>1493</v>
      </c>
      <c r="E2394" t="s">
        <v>339</v>
      </c>
      <c r="F2394" t="s">
        <v>341</v>
      </c>
      <c r="G2394" t="s">
        <v>209</v>
      </c>
      <c r="H2394" t="s">
        <v>205</v>
      </c>
      <c r="I2394" t="s">
        <v>1500</v>
      </c>
      <c r="J2394" t="s">
        <v>196</v>
      </c>
      <c r="K2394" t="s">
        <v>196</v>
      </c>
      <c r="L2394" t="s">
        <v>196</v>
      </c>
      <c r="M2394" t="s">
        <v>196</v>
      </c>
      <c r="N2394" t="s">
        <v>196</v>
      </c>
      <c r="O2394" t="s">
        <v>196</v>
      </c>
      <c r="P2394" t="s">
        <v>196</v>
      </c>
      <c r="Q2394" t="s">
        <v>196</v>
      </c>
      <c r="R2394" t="s">
        <v>196</v>
      </c>
      <c r="S2394" t="s">
        <v>196</v>
      </c>
      <c r="T2394" t="s">
        <v>196</v>
      </c>
      <c r="U2394" t="s">
        <v>196</v>
      </c>
      <c r="V2394">
        <v>9.1790000000000003</v>
      </c>
      <c r="W2394">
        <v>10.362</v>
      </c>
      <c r="X2394">
        <v>11.696</v>
      </c>
      <c r="Y2394">
        <v>14.143000000000001</v>
      </c>
      <c r="Z2394">
        <v>14.472</v>
      </c>
      <c r="AA2394">
        <v>15.794</v>
      </c>
      <c r="AB2394">
        <v>17.042000000000002</v>
      </c>
      <c r="AC2394">
        <v>17.376999999999999</v>
      </c>
      <c r="AD2394">
        <v>17.408999999999999</v>
      </c>
      <c r="AE2394">
        <v>15.257999999999999</v>
      </c>
      <c r="AF2394">
        <v>16.594000000000001</v>
      </c>
      <c r="AG2394">
        <v>17.093</v>
      </c>
      <c r="AH2394">
        <v>16.638999999999999</v>
      </c>
      <c r="AI2394">
        <v>16.88</v>
      </c>
      <c r="AJ2394">
        <v>16.716999999999999</v>
      </c>
      <c r="AK2394">
        <v>16.954999999999998</v>
      </c>
      <c r="AL2394">
        <v>15.297000000000001</v>
      </c>
      <c r="AM2394">
        <v>15.89</v>
      </c>
      <c r="AN2394">
        <v>16.238</v>
      </c>
      <c r="AO2394">
        <v>17.655000000000001</v>
      </c>
      <c r="AP2394">
        <v>18.887</v>
      </c>
      <c r="AQ2394">
        <v>19.765999999999998</v>
      </c>
      <c r="AR2394">
        <v>20.332999999999998</v>
      </c>
      <c r="AS2394">
        <v>20.858000000000001</v>
      </c>
      <c r="AT2394">
        <v>21.244</v>
      </c>
      <c r="AU2394">
        <v>22.309000000000001</v>
      </c>
      <c r="AV2394">
        <v>23.244</v>
      </c>
      <c r="AW2394">
        <v>24.122</v>
      </c>
      <c r="AX2394">
        <v>25.094000000000001</v>
      </c>
      <c r="AY2394">
        <v>26.143000000000001</v>
      </c>
      <c r="AZ2394">
        <v>27.236000000000001</v>
      </c>
      <c r="BA2394">
        <v>28.405999999999999</v>
      </c>
      <c r="BB2394">
        <v>2006</v>
      </c>
    </row>
    <row r="2395" spans="1:54" hidden="1" outlineLevel="2" x14ac:dyDescent="0.25">
      <c r="A2395">
        <v>643</v>
      </c>
      <c r="B2395" t="s">
        <v>1494</v>
      </c>
      <c r="C2395" t="s">
        <v>340</v>
      </c>
      <c r="D2395" t="s">
        <v>1493</v>
      </c>
      <c r="E2395" t="s">
        <v>339</v>
      </c>
      <c r="F2395" t="s">
        <v>338</v>
      </c>
      <c r="G2395" t="s">
        <v>261</v>
      </c>
      <c r="I2395" t="s">
        <v>337</v>
      </c>
      <c r="J2395" t="s">
        <v>196</v>
      </c>
      <c r="K2395" t="s">
        <v>196</v>
      </c>
      <c r="L2395" t="s">
        <v>196</v>
      </c>
      <c r="M2395" t="s">
        <v>196</v>
      </c>
      <c r="N2395" t="s">
        <v>196</v>
      </c>
      <c r="O2395" t="s">
        <v>196</v>
      </c>
      <c r="P2395" t="s">
        <v>196</v>
      </c>
      <c r="Q2395" t="s">
        <v>196</v>
      </c>
      <c r="R2395" t="s">
        <v>196</v>
      </c>
      <c r="S2395" t="s">
        <v>196</v>
      </c>
      <c r="T2395" t="s">
        <v>196</v>
      </c>
      <c r="U2395" t="s">
        <v>196</v>
      </c>
      <c r="V2395" t="s">
        <v>196</v>
      </c>
      <c r="W2395">
        <v>12.882</v>
      </c>
      <c r="X2395">
        <v>12.882</v>
      </c>
      <c r="Y2395">
        <v>20.917999999999999</v>
      </c>
      <c r="Z2395">
        <v>2.3250000000000002</v>
      </c>
      <c r="AA2395">
        <v>9.1359999999999992</v>
      </c>
      <c r="AB2395">
        <v>7.9</v>
      </c>
      <c r="AC2395">
        <v>1.966</v>
      </c>
      <c r="AD2395">
        <v>0.187</v>
      </c>
      <c r="AE2395">
        <v>-12.355</v>
      </c>
      <c r="AF2395">
        <v>8.7550000000000008</v>
      </c>
      <c r="AG2395">
        <v>3.0049999999999999</v>
      </c>
      <c r="AH2395">
        <v>-2.6560000000000001</v>
      </c>
      <c r="AI2395">
        <v>1.452</v>
      </c>
      <c r="AJ2395">
        <v>-0.96899999999999997</v>
      </c>
      <c r="AK2395">
        <v>1.427</v>
      </c>
      <c r="AL2395">
        <v>-9.7829999999999995</v>
      </c>
      <c r="AM2395">
        <v>3.8769999999999998</v>
      </c>
      <c r="AN2395">
        <v>2.194</v>
      </c>
      <c r="AO2395">
        <v>8.7219999999999995</v>
      </c>
      <c r="AP2395">
        <v>6.9829999999999997</v>
      </c>
      <c r="AQ2395">
        <v>4.6500000000000004</v>
      </c>
      <c r="AR2395">
        <v>2.8679999999999999</v>
      </c>
      <c r="AS2395">
        <v>2.5859999999999999</v>
      </c>
      <c r="AT2395">
        <v>1.85</v>
      </c>
      <c r="AU2395">
        <v>5.0119999999999996</v>
      </c>
      <c r="AV2395">
        <v>4.1890000000000001</v>
      </c>
      <c r="AW2395">
        <v>3.7789999999999999</v>
      </c>
      <c r="AX2395">
        <v>4.0309999999999997</v>
      </c>
      <c r="AY2395">
        <v>4.1790000000000003</v>
      </c>
      <c r="AZ2395">
        <v>4.1779999999999999</v>
      </c>
      <c r="BA2395">
        <v>4.2969999999999997</v>
      </c>
      <c r="BB2395">
        <v>2006</v>
      </c>
    </row>
    <row r="2396" spans="1:54" hidden="1" outlineLevel="2" x14ac:dyDescent="0.25">
      <c r="A2396">
        <v>643</v>
      </c>
      <c r="B2396" t="s">
        <v>1494</v>
      </c>
      <c r="C2396" t="s">
        <v>336</v>
      </c>
      <c r="D2396" t="s">
        <v>1493</v>
      </c>
      <c r="E2396" t="s">
        <v>331</v>
      </c>
      <c r="F2396" t="s">
        <v>335</v>
      </c>
      <c r="G2396" t="s">
        <v>209</v>
      </c>
      <c r="H2396" t="s">
        <v>205</v>
      </c>
      <c r="I2396" t="s">
        <v>1500</v>
      </c>
      <c r="J2396" t="s">
        <v>196</v>
      </c>
      <c r="K2396" t="s">
        <v>196</v>
      </c>
      <c r="L2396" t="s">
        <v>196</v>
      </c>
      <c r="M2396" t="s">
        <v>196</v>
      </c>
      <c r="N2396" t="s">
        <v>196</v>
      </c>
      <c r="O2396" t="s">
        <v>196</v>
      </c>
      <c r="P2396" t="s">
        <v>196</v>
      </c>
      <c r="Q2396" t="s">
        <v>196</v>
      </c>
      <c r="R2396" t="s">
        <v>196</v>
      </c>
      <c r="S2396" t="s">
        <v>196</v>
      </c>
      <c r="T2396" t="s">
        <v>196</v>
      </c>
      <c r="U2396" t="s">
        <v>196</v>
      </c>
      <c r="V2396">
        <v>2.1909999999999998</v>
      </c>
      <c r="W2396">
        <v>2.528</v>
      </c>
      <c r="X2396">
        <v>3.45</v>
      </c>
      <c r="Y2396">
        <v>3.9430000000000001</v>
      </c>
      <c r="Z2396">
        <v>4.758</v>
      </c>
      <c r="AA2396">
        <v>5.3470000000000004</v>
      </c>
      <c r="AB2396">
        <v>5.9580000000000002</v>
      </c>
      <c r="AC2396">
        <v>6.4710000000000001</v>
      </c>
      <c r="AD2396">
        <v>6.7990000000000004</v>
      </c>
      <c r="AE2396">
        <v>8.5090000000000003</v>
      </c>
      <c r="AF2396">
        <v>10.18</v>
      </c>
      <c r="AG2396">
        <v>12.077</v>
      </c>
      <c r="AH2396">
        <v>15.291</v>
      </c>
      <c r="AI2396">
        <v>16.88</v>
      </c>
      <c r="AJ2396">
        <v>18.622</v>
      </c>
      <c r="AK2396">
        <v>20.263999999999999</v>
      </c>
      <c r="AL2396">
        <v>21.22</v>
      </c>
      <c r="AM2396">
        <v>28.547000000000001</v>
      </c>
      <c r="AN2396">
        <v>32.549999999999997</v>
      </c>
      <c r="AO2396">
        <v>40.118000000000002</v>
      </c>
      <c r="AP2396">
        <v>47.055999999999997</v>
      </c>
      <c r="AQ2396">
        <v>54.052999999999997</v>
      </c>
      <c r="AR2396">
        <v>60.945999999999998</v>
      </c>
      <c r="AS2396">
        <v>68.298000000000002</v>
      </c>
      <c r="AT2396">
        <v>76.944999999999993</v>
      </c>
      <c r="AU2396">
        <v>89.37</v>
      </c>
      <c r="AV2396">
        <v>103.33799999999999</v>
      </c>
      <c r="AW2396">
        <v>118.655</v>
      </c>
      <c r="AX2396">
        <v>124.751</v>
      </c>
      <c r="AY2396">
        <v>144.22200000000001</v>
      </c>
      <c r="AZ2396">
        <v>167.02500000000001</v>
      </c>
      <c r="BA2396">
        <v>193.68799999999999</v>
      </c>
      <c r="BB2396">
        <v>2006</v>
      </c>
    </row>
    <row r="2397" spans="1:54" hidden="1" outlineLevel="2" x14ac:dyDescent="0.25">
      <c r="A2397">
        <v>643</v>
      </c>
      <c r="B2397" t="s">
        <v>1494</v>
      </c>
      <c r="C2397" t="s">
        <v>334</v>
      </c>
      <c r="D2397" t="s">
        <v>1493</v>
      </c>
      <c r="E2397" t="s">
        <v>331</v>
      </c>
      <c r="F2397" t="s">
        <v>333</v>
      </c>
      <c r="G2397" t="s">
        <v>206</v>
      </c>
      <c r="H2397" t="s">
        <v>205</v>
      </c>
      <c r="I2397" t="s">
        <v>298</v>
      </c>
      <c r="J2397" t="s">
        <v>196</v>
      </c>
      <c r="K2397" t="s">
        <v>196</v>
      </c>
      <c r="L2397" t="s">
        <v>196</v>
      </c>
      <c r="M2397" t="s">
        <v>196</v>
      </c>
      <c r="N2397" t="s">
        <v>196</v>
      </c>
      <c r="O2397" t="s">
        <v>196</v>
      </c>
      <c r="P2397" t="s">
        <v>196</v>
      </c>
      <c r="Q2397" t="s">
        <v>196</v>
      </c>
      <c r="R2397" t="s">
        <v>196</v>
      </c>
      <c r="S2397" t="s">
        <v>196</v>
      </c>
      <c r="T2397" t="s">
        <v>196</v>
      </c>
      <c r="U2397" t="s">
        <v>196</v>
      </c>
      <c r="V2397">
        <v>0.78300000000000003</v>
      </c>
      <c r="W2397">
        <v>0.48299999999999998</v>
      </c>
      <c r="X2397">
        <v>0.56000000000000005</v>
      </c>
      <c r="Y2397">
        <v>0.624</v>
      </c>
      <c r="Z2397">
        <v>0.749</v>
      </c>
      <c r="AA2397">
        <v>0.76700000000000002</v>
      </c>
      <c r="AB2397">
        <v>0.80900000000000005</v>
      </c>
      <c r="AC2397">
        <v>0.79400000000000004</v>
      </c>
      <c r="AD2397">
        <v>0.70599999999999996</v>
      </c>
      <c r="AE2397">
        <v>0.752</v>
      </c>
      <c r="AF2397">
        <v>0.72899999999999998</v>
      </c>
      <c r="AG2397">
        <v>0.87</v>
      </c>
      <c r="AH2397">
        <v>1.109</v>
      </c>
      <c r="AI2397">
        <v>1.0980000000000001</v>
      </c>
      <c r="AJ2397">
        <v>1.2110000000000001</v>
      </c>
      <c r="AK2397">
        <v>1.3180000000000001</v>
      </c>
      <c r="AL2397">
        <v>1.38</v>
      </c>
      <c r="AM2397">
        <v>1.857</v>
      </c>
      <c r="AN2397">
        <v>2.117</v>
      </c>
      <c r="AO2397">
        <v>2.609</v>
      </c>
      <c r="AP2397">
        <v>3.0609999999999999</v>
      </c>
      <c r="AQ2397">
        <v>3.516</v>
      </c>
      <c r="AR2397">
        <v>3.964</v>
      </c>
      <c r="AS2397">
        <v>4.4420000000000002</v>
      </c>
      <c r="AT2397">
        <v>5.0049999999999999</v>
      </c>
      <c r="AU2397">
        <v>5.8129999999999997</v>
      </c>
      <c r="AV2397">
        <v>6.7210000000000001</v>
      </c>
      <c r="AW2397">
        <v>7.7169999999999996</v>
      </c>
      <c r="AX2397">
        <v>8.1140000000000008</v>
      </c>
      <c r="AY2397">
        <v>9.3800000000000008</v>
      </c>
      <c r="AZ2397">
        <v>10.863</v>
      </c>
      <c r="BA2397">
        <v>12.598000000000001</v>
      </c>
      <c r="BB2397">
        <v>2006</v>
      </c>
    </row>
    <row r="2398" spans="1:54" hidden="1" outlineLevel="2" x14ac:dyDescent="0.25">
      <c r="A2398">
        <v>643</v>
      </c>
      <c r="B2398" t="s">
        <v>1494</v>
      </c>
      <c r="C2398" t="s">
        <v>332</v>
      </c>
      <c r="D2398" t="s">
        <v>1493</v>
      </c>
      <c r="E2398" t="s">
        <v>331</v>
      </c>
      <c r="F2398" t="s">
        <v>330</v>
      </c>
      <c r="G2398" t="s">
        <v>311</v>
      </c>
      <c r="H2398" t="s">
        <v>205</v>
      </c>
      <c r="I2398" t="s">
        <v>298</v>
      </c>
      <c r="J2398" t="s">
        <v>196</v>
      </c>
      <c r="K2398" t="s">
        <v>196</v>
      </c>
      <c r="L2398" t="s">
        <v>196</v>
      </c>
      <c r="M2398" t="s">
        <v>196</v>
      </c>
      <c r="N2398" t="s">
        <v>196</v>
      </c>
      <c r="O2398" t="s">
        <v>196</v>
      </c>
      <c r="P2398" t="s">
        <v>196</v>
      </c>
      <c r="Q2398" t="s">
        <v>196</v>
      </c>
      <c r="R2398" t="s">
        <v>196</v>
      </c>
      <c r="S2398" t="s">
        <v>196</v>
      </c>
      <c r="T2398" t="s">
        <v>196</v>
      </c>
      <c r="U2398" t="s">
        <v>196</v>
      </c>
      <c r="V2398">
        <v>2.4020000000000001</v>
      </c>
      <c r="W2398">
        <v>2.7759999999999998</v>
      </c>
      <c r="X2398">
        <v>3.2</v>
      </c>
      <c r="Y2398">
        <v>3.95</v>
      </c>
      <c r="Z2398">
        <v>4.1159999999999997</v>
      </c>
      <c r="AA2398">
        <v>4.569</v>
      </c>
      <c r="AB2398">
        <v>4.9829999999999997</v>
      </c>
      <c r="AC2398">
        <v>5.1589999999999998</v>
      </c>
      <c r="AD2398">
        <v>5.2859999999999996</v>
      </c>
      <c r="AE2398">
        <v>4.7380000000000004</v>
      </c>
      <c r="AF2398">
        <v>5.2320000000000002</v>
      </c>
      <c r="AG2398">
        <v>5.4969999999999999</v>
      </c>
      <c r="AH2398">
        <v>5.4980000000000002</v>
      </c>
      <c r="AI2398">
        <v>5.758</v>
      </c>
      <c r="AJ2398">
        <v>5.8769999999999998</v>
      </c>
      <c r="AK2398">
        <v>6.1189999999999998</v>
      </c>
      <c r="AL2398">
        <v>5.6289999999999996</v>
      </c>
      <c r="AM2398">
        <v>5.8920000000000003</v>
      </c>
      <c r="AN2398">
        <v>6.0949999999999998</v>
      </c>
      <c r="AO2398">
        <v>6.7629999999999999</v>
      </c>
      <c r="AP2398">
        <v>7.3680000000000003</v>
      </c>
      <c r="AQ2398">
        <v>7.8360000000000003</v>
      </c>
      <c r="AR2398">
        <v>8.2050000000000001</v>
      </c>
      <c r="AS2398">
        <v>8.5079999999999991</v>
      </c>
      <c r="AT2398">
        <v>8.7759999999999998</v>
      </c>
      <c r="AU2398">
        <v>9.3819999999999997</v>
      </c>
      <c r="AV2398">
        <v>9.9969999999999999</v>
      </c>
      <c r="AW2398">
        <v>10.6</v>
      </c>
      <c r="AX2398">
        <v>11.244</v>
      </c>
      <c r="AY2398">
        <v>11.936999999999999</v>
      </c>
      <c r="AZ2398">
        <v>12.65</v>
      </c>
      <c r="BA2398">
        <v>13.423</v>
      </c>
      <c r="BB2398">
        <v>2006</v>
      </c>
    </row>
    <row r="2399" spans="1:54" hidden="1" outlineLevel="2" x14ac:dyDescent="0.25">
      <c r="A2399">
        <v>643</v>
      </c>
      <c r="B2399" t="s">
        <v>1494</v>
      </c>
      <c r="C2399" t="s">
        <v>329</v>
      </c>
      <c r="D2399" t="s">
        <v>1493</v>
      </c>
      <c r="E2399" t="s">
        <v>328</v>
      </c>
      <c r="F2399" t="s">
        <v>327</v>
      </c>
      <c r="G2399" t="s">
        <v>282</v>
      </c>
      <c r="I2399" t="s">
        <v>326</v>
      </c>
      <c r="J2399" t="s">
        <v>196</v>
      </c>
      <c r="K2399" t="s">
        <v>196</v>
      </c>
      <c r="L2399" t="s">
        <v>196</v>
      </c>
      <c r="M2399" t="s">
        <v>196</v>
      </c>
      <c r="N2399" t="s">
        <v>196</v>
      </c>
      <c r="O2399" t="s">
        <v>196</v>
      </c>
      <c r="P2399" t="s">
        <v>196</v>
      </c>
      <c r="Q2399" t="s">
        <v>196</v>
      </c>
      <c r="R2399" t="s">
        <v>196</v>
      </c>
      <c r="S2399" t="s">
        <v>196</v>
      </c>
      <c r="T2399" t="s">
        <v>196</v>
      </c>
      <c r="U2399" t="s">
        <v>196</v>
      </c>
      <c r="V2399">
        <v>23.869</v>
      </c>
      <c r="W2399">
        <v>24.395</v>
      </c>
      <c r="X2399">
        <v>29.5</v>
      </c>
      <c r="Y2399">
        <v>27.882000000000001</v>
      </c>
      <c r="Z2399">
        <v>32.881</v>
      </c>
      <c r="AA2399">
        <v>33.856000000000002</v>
      </c>
      <c r="AB2399">
        <v>34.962000000000003</v>
      </c>
      <c r="AC2399">
        <v>37.238</v>
      </c>
      <c r="AD2399">
        <v>39.052999999999997</v>
      </c>
      <c r="AE2399">
        <v>55.765999999999998</v>
      </c>
      <c r="AF2399">
        <v>61.347000000000001</v>
      </c>
      <c r="AG2399">
        <v>70.656999999999996</v>
      </c>
      <c r="AH2399">
        <v>91.899000000000001</v>
      </c>
      <c r="AI2399">
        <v>100</v>
      </c>
      <c r="AJ2399">
        <v>111.39400000000001</v>
      </c>
      <c r="AK2399">
        <v>119.51300000000001</v>
      </c>
      <c r="AL2399">
        <v>138.726</v>
      </c>
      <c r="AM2399">
        <v>179.65600000000001</v>
      </c>
      <c r="AN2399">
        <v>200.45500000000001</v>
      </c>
      <c r="AO2399">
        <v>227.239</v>
      </c>
      <c r="AP2399">
        <v>249.137</v>
      </c>
      <c r="AQ2399">
        <v>273.46699999999998</v>
      </c>
      <c r="AR2399">
        <v>299.74299999999999</v>
      </c>
      <c r="AS2399">
        <v>327.43400000000003</v>
      </c>
      <c r="AT2399">
        <v>362.18799999999999</v>
      </c>
      <c r="AU2399">
        <v>400.59399999999999</v>
      </c>
      <c r="AV2399">
        <v>444.58600000000001</v>
      </c>
      <c r="AW2399">
        <v>491.89699999999999</v>
      </c>
      <c r="AX2399">
        <v>497.12400000000002</v>
      </c>
      <c r="AY2399">
        <v>551.66300000000001</v>
      </c>
      <c r="AZ2399">
        <v>613.26099999999997</v>
      </c>
      <c r="BA2399">
        <v>681.86199999999997</v>
      </c>
      <c r="BB2399">
        <v>2006</v>
      </c>
    </row>
    <row r="2400" spans="1:54" hidden="1" outlineLevel="2" x14ac:dyDescent="0.25">
      <c r="A2400">
        <v>643</v>
      </c>
      <c r="B2400" t="s">
        <v>1494</v>
      </c>
      <c r="C2400" t="s">
        <v>325</v>
      </c>
      <c r="D2400" t="s">
        <v>1493</v>
      </c>
      <c r="E2400" t="s">
        <v>322</v>
      </c>
      <c r="F2400" t="s">
        <v>324</v>
      </c>
      <c r="G2400" t="s">
        <v>209</v>
      </c>
      <c r="H2400" t="s">
        <v>310</v>
      </c>
      <c r="I2400" t="s">
        <v>319</v>
      </c>
      <c r="J2400" t="s">
        <v>196</v>
      </c>
      <c r="K2400" t="s">
        <v>196</v>
      </c>
      <c r="L2400" t="s">
        <v>196</v>
      </c>
      <c r="M2400" t="s">
        <v>196</v>
      </c>
      <c r="N2400" t="s">
        <v>196</v>
      </c>
      <c r="O2400" t="s">
        <v>196</v>
      </c>
      <c r="P2400" t="s">
        <v>196</v>
      </c>
      <c r="Q2400" t="s">
        <v>196</v>
      </c>
      <c r="R2400" t="s">
        <v>196</v>
      </c>
      <c r="S2400" t="s">
        <v>196</v>
      </c>
      <c r="T2400" t="s">
        <v>196</v>
      </c>
      <c r="U2400" t="s">
        <v>196</v>
      </c>
      <c r="V2400">
        <v>2678.5610000000001</v>
      </c>
      <c r="W2400">
        <v>3028.2249999999999</v>
      </c>
      <c r="X2400">
        <v>3413.8429999999998</v>
      </c>
      <c r="Y2400">
        <v>4095.4609999999998</v>
      </c>
      <c r="Z2400">
        <v>4126.9889999999996</v>
      </c>
      <c r="AA2400">
        <v>4407.6139999999996</v>
      </c>
      <c r="AB2400">
        <v>4627.4049999999997</v>
      </c>
      <c r="AC2400">
        <v>4569.9970000000003</v>
      </c>
      <c r="AD2400">
        <v>4501.47</v>
      </c>
      <c r="AE2400">
        <v>3826.3310000000001</v>
      </c>
      <c r="AF2400">
        <v>4038.5709999999999</v>
      </c>
      <c r="AG2400">
        <v>4039.96</v>
      </c>
      <c r="AH2400">
        <v>3821.8449999999998</v>
      </c>
      <c r="AI2400">
        <v>3770.62</v>
      </c>
      <c r="AJ2400">
        <v>3633.7820000000002</v>
      </c>
      <c r="AK2400">
        <v>3589.0830000000001</v>
      </c>
      <c r="AL2400">
        <v>3155.2930000000001</v>
      </c>
      <c r="AM2400">
        <v>3196.107</v>
      </c>
      <c r="AN2400">
        <v>3187.194</v>
      </c>
      <c r="AO2400">
        <v>3383.6329999999998</v>
      </c>
      <c r="AP2400">
        <v>3537.1579999999999</v>
      </c>
      <c r="AQ2400">
        <v>3619.4589999999998</v>
      </c>
      <c r="AR2400">
        <v>3643.12</v>
      </c>
      <c r="AS2400">
        <v>3659.402</v>
      </c>
      <c r="AT2400">
        <v>3651.886</v>
      </c>
      <c r="AU2400">
        <v>3760.1039999999998</v>
      </c>
      <c r="AV2400">
        <v>3843.8049999999998</v>
      </c>
      <c r="AW2400">
        <v>3916.5889999999999</v>
      </c>
      <c r="AX2400">
        <v>4003.2220000000002</v>
      </c>
      <c r="AY2400">
        <v>4100.4110000000001</v>
      </c>
      <c r="AZ2400">
        <v>4202.8109999999997</v>
      </c>
      <c r="BA2400">
        <v>4315.643</v>
      </c>
      <c r="BB2400">
        <v>2006</v>
      </c>
    </row>
    <row r="2401" spans="1:54" hidden="1" outlineLevel="2" x14ac:dyDescent="0.25">
      <c r="A2401">
        <v>643</v>
      </c>
      <c r="B2401" t="s">
        <v>1494</v>
      </c>
      <c r="C2401" t="s">
        <v>323</v>
      </c>
      <c r="D2401" t="s">
        <v>1493</v>
      </c>
      <c r="E2401" t="s">
        <v>322</v>
      </c>
      <c r="F2401" t="s">
        <v>321</v>
      </c>
      <c r="G2401" t="s">
        <v>320</v>
      </c>
      <c r="H2401" t="s">
        <v>310</v>
      </c>
      <c r="I2401" t="s">
        <v>319</v>
      </c>
      <c r="J2401" t="s">
        <v>196</v>
      </c>
      <c r="K2401" t="s">
        <v>196</v>
      </c>
      <c r="L2401" t="s">
        <v>196</v>
      </c>
      <c r="M2401" t="s">
        <v>196</v>
      </c>
      <c r="N2401" t="s">
        <v>196</v>
      </c>
      <c r="O2401" t="s">
        <v>196</v>
      </c>
      <c r="P2401" t="s">
        <v>196</v>
      </c>
      <c r="Q2401" t="s">
        <v>196</v>
      </c>
      <c r="R2401" t="s">
        <v>196</v>
      </c>
      <c r="S2401" t="s">
        <v>196</v>
      </c>
      <c r="T2401" t="s">
        <v>196</v>
      </c>
      <c r="U2401" t="s">
        <v>196</v>
      </c>
      <c r="V2401">
        <v>1026.0709999999999</v>
      </c>
      <c r="W2401">
        <v>1160.0160000000001</v>
      </c>
      <c r="X2401">
        <v>1307.7339999999999</v>
      </c>
      <c r="Y2401">
        <v>1568.84</v>
      </c>
      <c r="Z2401">
        <v>1580.9169999999999</v>
      </c>
      <c r="AA2401">
        <v>1688.415</v>
      </c>
      <c r="AB2401">
        <v>1772.6110000000001</v>
      </c>
      <c r="AC2401">
        <v>1750.6189999999999</v>
      </c>
      <c r="AD2401">
        <v>1724.3689999999999</v>
      </c>
      <c r="AE2401">
        <v>1465.7449999999999</v>
      </c>
      <c r="AF2401">
        <v>1547.047</v>
      </c>
      <c r="AG2401">
        <v>1547.579</v>
      </c>
      <c r="AH2401">
        <v>1464.0260000000001</v>
      </c>
      <c r="AI2401">
        <v>1444.403</v>
      </c>
      <c r="AJ2401">
        <v>1391.9849999999999</v>
      </c>
      <c r="AK2401">
        <v>1374.8630000000001</v>
      </c>
      <c r="AL2401">
        <v>1208.692</v>
      </c>
      <c r="AM2401">
        <v>1224.326</v>
      </c>
      <c r="AN2401">
        <v>1220.912</v>
      </c>
      <c r="AO2401">
        <v>1296.1610000000001</v>
      </c>
      <c r="AP2401">
        <v>1354.972</v>
      </c>
      <c r="AQ2401">
        <v>1386.499</v>
      </c>
      <c r="AR2401">
        <v>1395.5619999999999</v>
      </c>
      <c r="AS2401">
        <v>1401.8</v>
      </c>
      <c r="AT2401">
        <v>1398.921</v>
      </c>
      <c r="AU2401">
        <v>1440.375</v>
      </c>
      <c r="AV2401">
        <v>1472.4380000000001</v>
      </c>
      <c r="AW2401">
        <v>1500.32</v>
      </c>
      <c r="AX2401">
        <v>1533.5060000000001</v>
      </c>
      <c r="AY2401">
        <v>1570.7360000000001</v>
      </c>
      <c r="AZ2401">
        <v>1609.962</v>
      </c>
      <c r="BA2401">
        <v>1653.184</v>
      </c>
      <c r="BB2401">
        <v>2006</v>
      </c>
    </row>
    <row r="2402" spans="1:54" hidden="1" outlineLevel="2" x14ac:dyDescent="0.25">
      <c r="A2402">
        <v>643</v>
      </c>
      <c r="B2402" t="s">
        <v>1494</v>
      </c>
      <c r="C2402" t="s">
        <v>318</v>
      </c>
      <c r="D2402" t="s">
        <v>1493</v>
      </c>
      <c r="E2402" t="s">
        <v>313</v>
      </c>
      <c r="F2402" t="s">
        <v>317</v>
      </c>
      <c r="G2402" t="s">
        <v>209</v>
      </c>
      <c r="H2402" t="s">
        <v>310</v>
      </c>
      <c r="I2402" t="s">
        <v>309</v>
      </c>
      <c r="J2402" t="s">
        <v>196</v>
      </c>
      <c r="K2402" t="s">
        <v>196</v>
      </c>
      <c r="L2402" t="s">
        <v>196</v>
      </c>
      <c r="M2402" t="s">
        <v>196</v>
      </c>
      <c r="N2402" t="s">
        <v>196</v>
      </c>
      <c r="O2402" t="s">
        <v>196</v>
      </c>
      <c r="P2402" t="s">
        <v>196</v>
      </c>
      <c r="Q2402" t="s">
        <v>196</v>
      </c>
      <c r="R2402" t="s">
        <v>196</v>
      </c>
      <c r="S2402" t="s">
        <v>196</v>
      </c>
      <c r="T2402" t="s">
        <v>196</v>
      </c>
      <c r="U2402" t="s">
        <v>196</v>
      </c>
      <c r="V2402">
        <v>639.35699999999997</v>
      </c>
      <c r="W2402">
        <v>738.75</v>
      </c>
      <c r="X2402">
        <v>1007.081</v>
      </c>
      <c r="Y2402">
        <v>1141.902</v>
      </c>
      <c r="Z2402">
        <v>1356.9939999999999</v>
      </c>
      <c r="AA2402">
        <v>1492.248</v>
      </c>
      <c r="AB2402">
        <v>1617.8320000000001</v>
      </c>
      <c r="AC2402">
        <v>1701.7940000000001</v>
      </c>
      <c r="AD2402">
        <v>1757.9780000000001</v>
      </c>
      <c r="AE2402">
        <v>2133.797</v>
      </c>
      <c r="AF2402">
        <v>2477.5459999999998</v>
      </c>
      <c r="AG2402">
        <v>2854.4949999999999</v>
      </c>
      <c r="AH2402">
        <v>3512.25</v>
      </c>
      <c r="AI2402">
        <v>3770.62</v>
      </c>
      <c r="AJ2402">
        <v>4047.8150000000001</v>
      </c>
      <c r="AK2402">
        <v>4289.4070000000002</v>
      </c>
      <c r="AL2402">
        <v>4377.2039999999997</v>
      </c>
      <c r="AM2402">
        <v>5742.0020000000004</v>
      </c>
      <c r="AN2402">
        <v>6388.8760000000002</v>
      </c>
      <c r="AO2402">
        <v>7688.9409999999998</v>
      </c>
      <c r="AP2402">
        <v>8812.375</v>
      </c>
      <c r="AQ2402">
        <v>9898.027</v>
      </c>
      <c r="AR2402">
        <v>10920.012000000001</v>
      </c>
      <c r="AS2402">
        <v>11982.137000000001</v>
      </c>
      <c r="AT2402">
        <v>13226.698</v>
      </c>
      <c r="AU2402">
        <v>15062.768</v>
      </c>
      <c r="AV2402">
        <v>17089.017</v>
      </c>
      <c r="AW2402">
        <v>19265.574000000001</v>
      </c>
      <c r="AX2402">
        <v>19900.986000000001</v>
      </c>
      <c r="AY2402">
        <v>22620.435000000001</v>
      </c>
      <c r="AZ2402">
        <v>25774.202000000001</v>
      </c>
      <c r="BA2402">
        <v>29426.727999999999</v>
      </c>
      <c r="BB2402">
        <v>2006</v>
      </c>
    </row>
    <row r="2403" spans="1:54" hidden="1" outlineLevel="2" x14ac:dyDescent="0.25">
      <c r="A2403">
        <v>643</v>
      </c>
      <c r="B2403" t="s">
        <v>1494</v>
      </c>
      <c r="C2403" t="s">
        <v>316</v>
      </c>
      <c r="D2403" t="s">
        <v>1493</v>
      </c>
      <c r="E2403" t="s">
        <v>313</v>
      </c>
      <c r="F2403" t="s">
        <v>315</v>
      </c>
      <c r="G2403" t="s">
        <v>206</v>
      </c>
      <c r="H2403" t="s">
        <v>310</v>
      </c>
      <c r="I2403" t="s">
        <v>309</v>
      </c>
      <c r="J2403" t="s">
        <v>196</v>
      </c>
      <c r="K2403" t="s">
        <v>196</v>
      </c>
      <c r="L2403" t="s">
        <v>196</v>
      </c>
      <c r="M2403" t="s">
        <v>196</v>
      </c>
      <c r="N2403" t="s">
        <v>196</v>
      </c>
      <c r="O2403" t="s">
        <v>196</v>
      </c>
      <c r="P2403" t="s">
        <v>196</v>
      </c>
      <c r="Q2403" t="s">
        <v>196</v>
      </c>
      <c r="R2403" t="s">
        <v>196</v>
      </c>
      <c r="S2403" t="s">
        <v>196</v>
      </c>
      <c r="T2403" t="s">
        <v>196</v>
      </c>
      <c r="U2403" t="s">
        <v>196</v>
      </c>
      <c r="V2403">
        <v>228.34200000000001</v>
      </c>
      <c r="W2403">
        <v>141.27500000000001</v>
      </c>
      <c r="X2403">
        <v>163.48699999999999</v>
      </c>
      <c r="Y2403">
        <v>180.68100000000001</v>
      </c>
      <c r="Z2403">
        <v>213.47499999999999</v>
      </c>
      <c r="AA2403">
        <v>214.166</v>
      </c>
      <c r="AB2403">
        <v>219.756</v>
      </c>
      <c r="AC2403">
        <v>208.74199999999999</v>
      </c>
      <c r="AD2403">
        <v>182.64699999999999</v>
      </c>
      <c r="AE2403">
        <v>188.67400000000001</v>
      </c>
      <c r="AF2403">
        <v>177.49799999999999</v>
      </c>
      <c r="AG2403">
        <v>205.68700000000001</v>
      </c>
      <c r="AH2403">
        <v>254.74199999999999</v>
      </c>
      <c r="AI2403">
        <v>245.357</v>
      </c>
      <c r="AJ2403">
        <v>263.27300000000002</v>
      </c>
      <c r="AK2403">
        <v>278.98599999999999</v>
      </c>
      <c r="AL2403">
        <v>284.69600000000003</v>
      </c>
      <c r="AM2403">
        <v>373.464</v>
      </c>
      <c r="AN2403">
        <v>415.53699999999998</v>
      </c>
      <c r="AO2403">
        <v>500.09399999999999</v>
      </c>
      <c r="AP2403">
        <v>573.16300000000001</v>
      </c>
      <c r="AQ2403">
        <v>643.774</v>
      </c>
      <c r="AR2403">
        <v>710.245</v>
      </c>
      <c r="AS2403">
        <v>779.32600000000002</v>
      </c>
      <c r="AT2403">
        <v>860.27300000000002</v>
      </c>
      <c r="AU2403">
        <v>979.69200000000001</v>
      </c>
      <c r="AV2403">
        <v>1111.481</v>
      </c>
      <c r="AW2403">
        <v>1253.0450000000001</v>
      </c>
      <c r="AX2403">
        <v>1294.373</v>
      </c>
      <c r="AY2403">
        <v>1471.248</v>
      </c>
      <c r="AZ2403">
        <v>1676.3710000000001</v>
      </c>
      <c r="BA2403">
        <v>1913.934</v>
      </c>
      <c r="BB2403">
        <v>2006</v>
      </c>
    </row>
    <row r="2404" spans="1:54" hidden="1" outlineLevel="2" x14ac:dyDescent="0.25">
      <c r="A2404">
        <v>643</v>
      </c>
      <c r="B2404" t="s">
        <v>1494</v>
      </c>
      <c r="C2404" t="s">
        <v>314</v>
      </c>
      <c r="D2404" t="s">
        <v>1493</v>
      </c>
      <c r="E2404" t="s">
        <v>313</v>
      </c>
      <c r="F2404" t="s">
        <v>312</v>
      </c>
      <c r="G2404" t="s">
        <v>311</v>
      </c>
      <c r="H2404" t="s">
        <v>310</v>
      </c>
      <c r="I2404" t="s">
        <v>309</v>
      </c>
      <c r="J2404" t="s">
        <v>196</v>
      </c>
      <c r="K2404" t="s">
        <v>196</v>
      </c>
      <c r="L2404" t="s">
        <v>196</v>
      </c>
      <c r="M2404" t="s">
        <v>196</v>
      </c>
      <c r="N2404" t="s">
        <v>196</v>
      </c>
      <c r="O2404" t="s">
        <v>196</v>
      </c>
      <c r="P2404" t="s">
        <v>196</v>
      </c>
      <c r="Q2404" t="s">
        <v>196</v>
      </c>
      <c r="R2404" t="s">
        <v>196</v>
      </c>
      <c r="S2404" t="s">
        <v>196</v>
      </c>
      <c r="T2404" t="s">
        <v>196</v>
      </c>
      <c r="U2404" t="s">
        <v>196</v>
      </c>
      <c r="V2404">
        <v>700.88</v>
      </c>
      <c r="W2404">
        <v>811.22400000000005</v>
      </c>
      <c r="X2404">
        <v>933.99099999999999</v>
      </c>
      <c r="Y2404">
        <v>1143.8420000000001</v>
      </c>
      <c r="Z2404">
        <v>1173.6849999999999</v>
      </c>
      <c r="AA2404">
        <v>1274.954</v>
      </c>
      <c r="AB2404">
        <v>1353.0550000000001</v>
      </c>
      <c r="AC2404">
        <v>1356.72</v>
      </c>
      <c r="AD2404">
        <v>1366.7819999999999</v>
      </c>
      <c r="AE2404">
        <v>1188.2670000000001</v>
      </c>
      <c r="AF2404">
        <v>1273.432</v>
      </c>
      <c r="AG2404">
        <v>1299.271</v>
      </c>
      <c r="AH2404">
        <v>1262.924</v>
      </c>
      <c r="AI2404">
        <v>1286.0840000000001</v>
      </c>
      <c r="AJ2404">
        <v>1277.4949999999999</v>
      </c>
      <c r="AK2404">
        <v>1295.356</v>
      </c>
      <c r="AL2404">
        <v>1161.133</v>
      </c>
      <c r="AM2404">
        <v>1185.085</v>
      </c>
      <c r="AN2404">
        <v>1196.2180000000001</v>
      </c>
      <c r="AO2404">
        <v>1296.1610000000001</v>
      </c>
      <c r="AP2404">
        <v>1379.932</v>
      </c>
      <c r="AQ2404">
        <v>1434.8430000000001</v>
      </c>
      <c r="AR2404">
        <v>1470.143</v>
      </c>
      <c r="AS2404">
        <v>1492.7260000000001</v>
      </c>
      <c r="AT2404">
        <v>1508.6659999999999</v>
      </c>
      <c r="AU2404">
        <v>1581.3240000000001</v>
      </c>
      <c r="AV2404">
        <v>1653.2529999999999</v>
      </c>
      <c r="AW2404">
        <v>1721.0920000000001</v>
      </c>
      <c r="AX2404">
        <v>1793.7260000000001</v>
      </c>
      <c r="AY2404">
        <v>1872.288</v>
      </c>
      <c r="AZ2404">
        <v>1951.9970000000001</v>
      </c>
      <c r="BA2404">
        <v>2039.2750000000001</v>
      </c>
      <c r="BB2404">
        <v>2006</v>
      </c>
    </row>
    <row r="2405" spans="1:54" hidden="1" outlineLevel="2" x14ac:dyDescent="0.25">
      <c r="A2405">
        <v>643</v>
      </c>
      <c r="B2405" t="s">
        <v>1494</v>
      </c>
      <c r="C2405" t="s">
        <v>308</v>
      </c>
      <c r="D2405" t="s">
        <v>1493</v>
      </c>
      <c r="E2405" t="s">
        <v>307</v>
      </c>
      <c r="F2405" t="s">
        <v>306</v>
      </c>
      <c r="G2405" t="s">
        <v>227</v>
      </c>
    </row>
    <row r="2406" spans="1:54" hidden="1" outlineLevel="2" x14ac:dyDescent="0.25">
      <c r="A2406">
        <v>643</v>
      </c>
      <c r="B2406" t="s">
        <v>1494</v>
      </c>
      <c r="C2406" t="s">
        <v>305</v>
      </c>
      <c r="D2406" t="s">
        <v>1493</v>
      </c>
      <c r="E2406" t="s">
        <v>304</v>
      </c>
      <c r="F2406" t="s">
        <v>303</v>
      </c>
      <c r="G2406" t="s">
        <v>274</v>
      </c>
      <c r="I2406" t="s">
        <v>298</v>
      </c>
      <c r="J2406" t="s">
        <v>196</v>
      </c>
      <c r="K2406" t="s">
        <v>196</v>
      </c>
      <c r="L2406" t="s">
        <v>196</v>
      </c>
      <c r="M2406" t="s">
        <v>196</v>
      </c>
      <c r="N2406" t="s">
        <v>196</v>
      </c>
      <c r="O2406" t="s">
        <v>196</v>
      </c>
      <c r="P2406" t="s">
        <v>196</v>
      </c>
      <c r="Q2406" t="s">
        <v>196</v>
      </c>
      <c r="R2406" t="s">
        <v>196</v>
      </c>
      <c r="S2406" t="s">
        <v>196</v>
      </c>
      <c r="T2406" t="s">
        <v>196</v>
      </c>
      <c r="U2406" t="s">
        <v>196</v>
      </c>
      <c r="V2406">
        <v>7.0000000000000001E-3</v>
      </c>
      <c r="W2406">
        <v>8.0000000000000002E-3</v>
      </c>
      <c r="X2406">
        <v>8.9999999999999993E-3</v>
      </c>
      <c r="Y2406">
        <v>0.01</v>
      </c>
      <c r="Z2406">
        <v>0.01</v>
      </c>
      <c r="AA2406">
        <v>1.0999999999999999E-2</v>
      </c>
      <c r="AB2406">
        <v>1.0999999999999999E-2</v>
      </c>
      <c r="AC2406">
        <v>1.0999999999999999E-2</v>
      </c>
      <c r="AD2406">
        <v>1.0999999999999999E-2</v>
      </c>
      <c r="AE2406">
        <v>8.9999999999999993E-3</v>
      </c>
      <c r="AF2406">
        <v>0.01</v>
      </c>
      <c r="AG2406">
        <v>8.9999999999999993E-3</v>
      </c>
      <c r="AH2406">
        <v>8.9999999999999993E-3</v>
      </c>
      <c r="AI2406">
        <v>8.0000000000000002E-3</v>
      </c>
      <c r="AJ2406">
        <v>8.0000000000000002E-3</v>
      </c>
      <c r="AK2406">
        <v>8.0000000000000002E-3</v>
      </c>
      <c r="AL2406">
        <v>7.0000000000000001E-3</v>
      </c>
      <c r="AM2406">
        <v>7.0000000000000001E-3</v>
      </c>
      <c r="AN2406">
        <v>7.0000000000000001E-3</v>
      </c>
      <c r="AO2406">
        <v>7.0000000000000001E-3</v>
      </c>
      <c r="AP2406">
        <v>7.0000000000000001E-3</v>
      </c>
      <c r="AQ2406">
        <v>7.0000000000000001E-3</v>
      </c>
      <c r="AR2406">
        <v>7.0000000000000001E-3</v>
      </c>
      <c r="AS2406">
        <v>7.0000000000000001E-3</v>
      </c>
      <c r="AT2406">
        <v>7.0000000000000001E-3</v>
      </c>
      <c r="AU2406">
        <v>7.0000000000000001E-3</v>
      </c>
      <c r="AV2406">
        <v>7.0000000000000001E-3</v>
      </c>
      <c r="AW2406">
        <v>7.0000000000000001E-3</v>
      </c>
      <c r="AX2406">
        <v>7.0000000000000001E-3</v>
      </c>
      <c r="AY2406">
        <v>7.0000000000000001E-3</v>
      </c>
      <c r="AZ2406">
        <v>7.0000000000000001E-3</v>
      </c>
      <c r="BA2406">
        <v>8.0000000000000002E-3</v>
      </c>
      <c r="BB2406">
        <v>2006</v>
      </c>
    </row>
    <row r="2407" spans="1:54" hidden="1" outlineLevel="2" x14ac:dyDescent="0.25">
      <c r="A2407">
        <v>643</v>
      </c>
      <c r="B2407" t="s">
        <v>1494</v>
      </c>
      <c r="C2407" t="s">
        <v>302</v>
      </c>
      <c r="D2407" t="s">
        <v>1493</v>
      </c>
      <c r="E2407" t="s">
        <v>301</v>
      </c>
      <c r="F2407" t="s">
        <v>300</v>
      </c>
      <c r="G2407" t="s">
        <v>299</v>
      </c>
      <c r="I2407" t="s">
        <v>298</v>
      </c>
      <c r="J2407" t="s">
        <v>196</v>
      </c>
      <c r="K2407" t="s">
        <v>196</v>
      </c>
      <c r="L2407" t="s">
        <v>196</v>
      </c>
      <c r="M2407" t="s">
        <v>196</v>
      </c>
      <c r="N2407" t="s">
        <v>196</v>
      </c>
      <c r="O2407" t="s">
        <v>196</v>
      </c>
      <c r="P2407" t="s">
        <v>196</v>
      </c>
      <c r="Q2407" t="s">
        <v>196</v>
      </c>
      <c r="R2407" t="s">
        <v>196</v>
      </c>
      <c r="S2407" t="s">
        <v>196</v>
      </c>
      <c r="T2407" t="s">
        <v>196</v>
      </c>
      <c r="U2407" t="s">
        <v>196</v>
      </c>
      <c r="V2407">
        <v>0.91200000000000003</v>
      </c>
      <c r="W2407">
        <v>0.91100000000000003</v>
      </c>
      <c r="X2407">
        <v>1.0780000000000001</v>
      </c>
      <c r="Y2407">
        <v>0.998</v>
      </c>
      <c r="Z2407">
        <v>1.1559999999999999</v>
      </c>
      <c r="AA2407">
        <v>1.17</v>
      </c>
      <c r="AB2407">
        <v>1.196</v>
      </c>
      <c r="AC2407">
        <v>1.254</v>
      </c>
      <c r="AD2407">
        <v>1.286</v>
      </c>
      <c r="AE2407">
        <v>1.796</v>
      </c>
      <c r="AF2407">
        <v>1.946</v>
      </c>
      <c r="AG2407">
        <v>2.1970000000000001</v>
      </c>
      <c r="AH2407">
        <v>2.7810000000000001</v>
      </c>
      <c r="AI2407">
        <v>2.9319999999999999</v>
      </c>
      <c r="AJ2407">
        <v>3.169</v>
      </c>
      <c r="AK2407">
        <v>3.3109999999999999</v>
      </c>
      <c r="AL2407">
        <v>3.77</v>
      </c>
      <c r="AM2407">
        <v>4.8449999999999998</v>
      </c>
      <c r="AN2407">
        <v>5.3410000000000002</v>
      </c>
      <c r="AO2407">
        <v>5.9320000000000004</v>
      </c>
      <c r="AP2407">
        <v>6.3860000000000001</v>
      </c>
      <c r="AQ2407">
        <v>6.8979999999999997</v>
      </c>
      <c r="AR2407">
        <v>7.4279999999999999</v>
      </c>
      <c r="AS2407">
        <v>8.0269999999999992</v>
      </c>
      <c r="AT2407">
        <v>8.7669999999999995</v>
      </c>
      <c r="AU2407">
        <v>9.5250000000000004</v>
      </c>
      <c r="AV2407">
        <v>10.337</v>
      </c>
      <c r="AW2407">
        <v>11.194000000000001</v>
      </c>
      <c r="AX2407">
        <v>11.095000000000001</v>
      </c>
      <c r="AY2407">
        <v>12.082000000000001</v>
      </c>
      <c r="AZ2407">
        <v>13.204000000000001</v>
      </c>
      <c r="BA2407">
        <v>14.43</v>
      </c>
      <c r="BB2407">
        <v>2006</v>
      </c>
    </row>
    <row r="2408" spans="1:54" hidden="1" outlineLevel="2" x14ac:dyDescent="0.25">
      <c r="A2408">
        <v>643</v>
      </c>
      <c r="B2408" t="s">
        <v>1494</v>
      </c>
      <c r="C2408" t="s">
        <v>297</v>
      </c>
      <c r="D2408" t="s">
        <v>1493</v>
      </c>
      <c r="E2408" t="s">
        <v>296</v>
      </c>
      <c r="F2408" t="s">
        <v>295</v>
      </c>
      <c r="G2408" t="s">
        <v>198</v>
      </c>
      <c r="I2408" t="s">
        <v>1500</v>
      </c>
      <c r="J2408" t="s">
        <v>196</v>
      </c>
      <c r="K2408" t="s">
        <v>196</v>
      </c>
      <c r="L2408" t="s">
        <v>196</v>
      </c>
      <c r="M2408" t="s">
        <v>196</v>
      </c>
      <c r="N2408" t="s">
        <v>196</v>
      </c>
      <c r="O2408" t="s">
        <v>196</v>
      </c>
      <c r="P2408" t="s">
        <v>196</v>
      </c>
      <c r="Q2408" t="s">
        <v>196</v>
      </c>
      <c r="R2408" t="s">
        <v>196</v>
      </c>
      <c r="S2408" t="s">
        <v>196</v>
      </c>
      <c r="T2408" t="s">
        <v>196</v>
      </c>
      <c r="U2408" t="s">
        <v>196</v>
      </c>
      <c r="V2408">
        <v>7.742</v>
      </c>
      <c r="W2408">
        <v>25.827999999999999</v>
      </c>
      <c r="X2408">
        <v>25.216999999999999</v>
      </c>
      <c r="Y2408">
        <v>22.283000000000001</v>
      </c>
      <c r="Z2408">
        <v>26.893000000000001</v>
      </c>
      <c r="AA2408">
        <v>30.475000000000001</v>
      </c>
      <c r="AB2408">
        <v>30.379000000000001</v>
      </c>
      <c r="AC2408">
        <v>40.097999999999999</v>
      </c>
      <c r="AD2408">
        <v>21.997</v>
      </c>
      <c r="AE2408">
        <v>35.261000000000003</v>
      </c>
      <c r="AF2408">
        <v>24.548999999999999</v>
      </c>
      <c r="AG2408">
        <v>26.544</v>
      </c>
      <c r="AH2408">
        <v>20.263000000000002</v>
      </c>
      <c r="AI2408">
        <v>20.338999999999999</v>
      </c>
      <c r="AJ2408">
        <v>13.680999999999999</v>
      </c>
      <c r="AK2408">
        <v>12.673999999999999</v>
      </c>
      <c r="AL2408">
        <v>12.714</v>
      </c>
      <c r="AM2408">
        <v>9.2639999999999993</v>
      </c>
      <c r="AN2408">
        <v>9.2989999999999995</v>
      </c>
      <c r="AO2408">
        <v>9.9939999999999998</v>
      </c>
      <c r="AP2408">
        <v>9.4979999999999993</v>
      </c>
      <c r="AQ2408">
        <v>9.3170000000000002</v>
      </c>
      <c r="AR2408">
        <v>8.4830000000000005</v>
      </c>
      <c r="AS2408">
        <v>8.1210000000000004</v>
      </c>
      <c r="AT2408">
        <v>8.1069999999999993</v>
      </c>
      <c r="AU2408">
        <v>7.827</v>
      </c>
      <c r="AV2408">
        <v>7.1630000000000003</v>
      </c>
      <c r="AW2408">
        <v>6.968</v>
      </c>
      <c r="AX2408">
        <v>6.8890000000000002</v>
      </c>
      <c r="AY2408">
        <v>6.7169999999999996</v>
      </c>
      <c r="AZ2408">
        <v>6.5640000000000001</v>
      </c>
      <c r="BA2408">
        <v>6.43</v>
      </c>
      <c r="BB2408">
        <v>2006</v>
      </c>
    </row>
    <row r="2409" spans="1:54" hidden="1" outlineLevel="2" x14ac:dyDescent="0.25">
      <c r="A2409">
        <v>643</v>
      </c>
      <c r="B2409" t="s">
        <v>1494</v>
      </c>
      <c r="C2409" t="s">
        <v>294</v>
      </c>
      <c r="D2409" t="s">
        <v>1493</v>
      </c>
      <c r="E2409" t="s">
        <v>293</v>
      </c>
      <c r="F2409" t="s">
        <v>292</v>
      </c>
      <c r="G2409" t="s">
        <v>198</v>
      </c>
      <c r="I2409" t="s">
        <v>1500</v>
      </c>
      <c r="J2409" t="s">
        <v>196</v>
      </c>
      <c r="K2409" t="s">
        <v>196</v>
      </c>
      <c r="L2409" t="s">
        <v>196</v>
      </c>
      <c r="M2409" t="s">
        <v>196</v>
      </c>
      <c r="N2409" t="s">
        <v>196</v>
      </c>
      <c r="O2409" t="s">
        <v>196</v>
      </c>
      <c r="P2409" t="s">
        <v>196</v>
      </c>
      <c r="Q2409" t="s">
        <v>196</v>
      </c>
      <c r="R2409" t="s">
        <v>196</v>
      </c>
      <c r="S2409" t="s">
        <v>196</v>
      </c>
      <c r="T2409" t="s">
        <v>196</v>
      </c>
      <c r="U2409" t="s">
        <v>196</v>
      </c>
      <c r="V2409">
        <v>31.704000000000001</v>
      </c>
      <c r="W2409">
        <v>49.768999999999998</v>
      </c>
      <c r="X2409">
        <v>53.847000000000001</v>
      </c>
      <c r="Y2409">
        <v>18.655999999999999</v>
      </c>
      <c r="Z2409">
        <v>18.905000000000001</v>
      </c>
      <c r="AA2409">
        <v>35.749000000000002</v>
      </c>
      <c r="AB2409">
        <v>9.7620000000000005</v>
      </c>
      <c r="AC2409">
        <v>14.316000000000001</v>
      </c>
      <c r="AD2409">
        <v>5.6840000000000002</v>
      </c>
      <c r="AE2409">
        <v>16.087</v>
      </c>
      <c r="AF2409">
        <v>24.495000000000001</v>
      </c>
      <c r="AG2409">
        <v>24.727</v>
      </c>
      <c r="AH2409">
        <v>19.59</v>
      </c>
      <c r="AI2409">
        <v>20.673999999999999</v>
      </c>
      <c r="AJ2409">
        <v>10.097</v>
      </c>
      <c r="AK2409">
        <v>6.5620000000000003</v>
      </c>
      <c r="AL2409">
        <v>7.2460000000000004</v>
      </c>
      <c r="AM2409">
        <v>1.649</v>
      </c>
      <c r="AN2409">
        <v>3.21</v>
      </c>
      <c r="AO2409">
        <v>13.167</v>
      </c>
      <c r="AP2409">
        <v>12.169</v>
      </c>
      <c r="AQ2409">
        <v>12.907999999999999</v>
      </c>
      <c r="AR2409">
        <v>12.516</v>
      </c>
      <c r="AS2409">
        <v>6.7549999999999999</v>
      </c>
      <c r="AT2409">
        <v>6.0030000000000001</v>
      </c>
      <c r="AU2409">
        <v>5.4770000000000003</v>
      </c>
      <c r="AV2409">
        <v>5.6769999999999996</v>
      </c>
      <c r="AW2409">
        <v>4.8220000000000001</v>
      </c>
      <c r="AX2409">
        <v>4.7709999999999999</v>
      </c>
      <c r="AY2409">
        <v>4.085</v>
      </c>
      <c r="AZ2409">
        <v>3.9119999999999999</v>
      </c>
      <c r="BA2409">
        <v>3.802</v>
      </c>
      <c r="BB2409">
        <v>2006</v>
      </c>
    </row>
    <row r="2410" spans="1:54" hidden="1" outlineLevel="2" x14ac:dyDescent="0.25">
      <c r="A2410">
        <v>643</v>
      </c>
      <c r="B2410" t="s">
        <v>1494</v>
      </c>
      <c r="C2410" t="s">
        <v>290</v>
      </c>
      <c r="D2410" t="s">
        <v>1493</v>
      </c>
      <c r="E2410" t="s">
        <v>287</v>
      </c>
      <c r="F2410" t="s">
        <v>289</v>
      </c>
      <c r="G2410" t="s">
        <v>282</v>
      </c>
      <c r="I2410" t="s">
        <v>1499</v>
      </c>
      <c r="J2410" t="s">
        <v>196</v>
      </c>
      <c r="K2410" t="s">
        <v>196</v>
      </c>
      <c r="L2410" t="s">
        <v>196</v>
      </c>
      <c r="M2410" t="s">
        <v>196</v>
      </c>
      <c r="N2410" t="s">
        <v>196</v>
      </c>
      <c r="O2410" t="s">
        <v>196</v>
      </c>
      <c r="P2410" t="s">
        <v>196</v>
      </c>
      <c r="Q2410" t="s">
        <v>196</v>
      </c>
      <c r="R2410" t="s">
        <v>196</v>
      </c>
      <c r="S2410" t="s">
        <v>196</v>
      </c>
      <c r="T2410" t="s">
        <v>196</v>
      </c>
      <c r="U2410" t="s">
        <v>196</v>
      </c>
      <c r="V2410">
        <v>46.253</v>
      </c>
      <c r="W2410">
        <v>48.466999999999999</v>
      </c>
      <c r="X2410">
        <v>54.838999999999999</v>
      </c>
      <c r="Y2410">
        <v>61.41</v>
      </c>
      <c r="Z2410">
        <v>67.727999999999994</v>
      </c>
      <c r="AA2410">
        <v>70.260999999999996</v>
      </c>
      <c r="AB2410">
        <v>76.912000000000006</v>
      </c>
      <c r="AC2410">
        <v>83.37</v>
      </c>
      <c r="AD2410">
        <v>100</v>
      </c>
      <c r="AE2410">
        <v>114.625</v>
      </c>
      <c r="AF2410">
        <v>133.97</v>
      </c>
      <c r="AG2410">
        <v>164.34</v>
      </c>
      <c r="AH2410">
        <v>205.60599999999999</v>
      </c>
      <c r="AI2410">
        <v>231.31899999999999</v>
      </c>
      <c r="AJ2410">
        <v>266.15600000000001</v>
      </c>
      <c r="AK2410">
        <v>290.93</v>
      </c>
      <c r="AL2410">
        <v>348.89800000000002</v>
      </c>
      <c r="AM2410">
        <v>464.16500000000002</v>
      </c>
      <c r="AN2410">
        <v>516.28099999999995</v>
      </c>
      <c r="AO2410">
        <v>536.40599999999995</v>
      </c>
      <c r="AP2410">
        <v>568.673</v>
      </c>
      <c r="AQ2410">
        <v>605.37099999999998</v>
      </c>
      <c r="AR2410">
        <v>666.15099999999995</v>
      </c>
      <c r="AS2410">
        <v>726.10400000000004</v>
      </c>
      <c r="AT2410">
        <v>791.45399999999995</v>
      </c>
      <c r="AU2410">
        <v>862.68399999999997</v>
      </c>
      <c r="AV2410">
        <v>940.32600000000002</v>
      </c>
      <c r="AW2410">
        <v>1024.9549999999999</v>
      </c>
      <c r="AX2410">
        <v>1117.201</v>
      </c>
      <c r="AY2410">
        <v>1217.749</v>
      </c>
      <c r="AZ2410">
        <v>1327.347</v>
      </c>
      <c r="BA2410">
        <v>1446.808</v>
      </c>
      <c r="BB2410">
        <v>2009</v>
      </c>
    </row>
    <row r="2411" spans="1:54" hidden="1" outlineLevel="2" x14ac:dyDescent="0.25">
      <c r="A2411">
        <v>643</v>
      </c>
      <c r="B2411" t="s">
        <v>1494</v>
      </c>
      <c r="C2411" t="s">
        <v>288</v>
      </c>
      <c r="D2411" t="s">
        <v>1493</v>
      </c>
      <c r="E2411" t="s">
        <v>287</v>
      </c>
      <c r="F2411" t="s">
        <v>286</v>
      </c>
      <c r="G2411" t="s">
        <v>261</v>
      </c>
      <c r="I2411" t="s">
        <v>285</v>
      </c>
      <c r="J2411" t="s">
        <v>196</v>
      </c>
      <c r="K2411" t="s">
        <v>196</v>
      </c>
      <c r="L2411" t="s">
        <v>196</v>
      </c>
      <c r="M2411" t="s">
        <v>196</v>
      </c>
      <c r="N2411" t="s">
        <v>196</v>
      </c>
      <c r="O2411" t="s">
        <v>196</v>
      </c>
      <c r="P2411" t="s">
        <v>196</v>
      </c>
      <c r="Q2411" t="s">
        <v>196</v>
      </c>
      <c r="R2411" t="s">
        <v>196</v>
      </c>
      <c r="S2411" t="s">
        <v>196</v>
      </c>
      <c r="T2411" t="s">
        <v>196</v>
      </c>
      <c r="U2411" t="s">
        <v>196</v>
      </c>
      <c r="V2411" t="s">
        <v>196</v>
      </c>
      <c r="W2411">
        <v>4.7869999999999999</v>
      </c>
      <c r="X2411">
        <v>13.147</v>
      </c>
      <c r="Y2411">
        <v>11.983000000000001</v>
      </c>
      <c r="Z2411">
        <v>10.288</v>
      </c>
      <c r="AA2411">
        <v>3.7389999999999999</v>
      </c>
      <c r="AB2411">
        <v>9.4670000000000005</v>
      </c>
      <c r="AC2411">
        <v>8.3970000000000002</v>
      </c>
      <c r="AD2411">
        <v>19.946999999999999</v>
      </c>
      <c r="AE2411">
        <v>14.625</v>
      </c>
      <c r="AF2411">
        <v>16.876999999999999</v>
      </c>
      <c r="AG2411">
        <v>22.669</v>
      </c>
      <c r="AH2411">
        <v>25.111000000000001</v>
      </c>
      <c r="AI2411">
        <v>12.506</v>
      </c>
      <c r="AJ2411">
        <v>15.06</v>
      </c>
      <c r="AK2411">
        <v>9.3079999999999998</v>
      </c>
      <c r="AL2411">
        <v>19.925000000000001</v>
      </c>
      <c r="AM2411">
        <v>33.036999999999999</v>
      </c>
      <c r="AN2411">
        <v>11.228</v>
      </c>
      <c r="AO2411">
        <v>3.8980000000000001</v>
      </c>
      <c r="AP2411">
        <v>6.0149999999999997</v>
      </c>
      <c r="AQ2411">
        <v>6.4530000000000003</v>
      </c>
      <c r="AR2411">
        <v>10.039999999999999</v>
      </c>
      <c r="AS2411">
        <v>9</v>
      </c>
      <c r="AT2411">
        <v>9</v>
      </c>
      <c r="AU2411">
        <v>9</v>
      </c>
      <c r="AV2411">
        <v>9</v>
      </c>
      <c r="AW2411">
        <v>9</v>
      </c>
      <c r="AX2411">
        <v>9</v>
      </c>
      <c r="AY2411">
        <v>9</v>
      </c>
      <c r="AZ2411">
        <v>9</v>
      </c>
      <c r="BA2411">
        <v>9</v>
      </c>
      <c r="BB2411">
        <v>2009</v>
      </c>
    </row>
    <row r="2412" spans="1:54" hidden="1" outlineLevel="2" x14ac:dyDescent="0.25">
      <c r="A2412">
        <v>643</v>
      </c>
      <c r="B2412" t="s">
        <v>1494</v>
      </c>
      <c r="C2412" t="s">
        <v>284</v>
      </c>
      <c r="D2412" t="s">
        <v>1493</v>
      </c>
      <c r="E2412" t="s">
        <v>279</v>
      </c>
      <c r="F2412" t="s">
        <v>283</v>
      </c>
      <c r="G2412" t="s">
        <v>282</v>
      </c>
      <c r="I2412" t="s">
        <v>1499</v>
      </c>
      <c r="J2412" t="s">
        <v>196</v>
      </c>
      <c r="K2412" t="s">
        <v>196</v>
      </c>
      <c r="L2412" t="s">
        <v>196</v>
      </c>
      <c r="M2412" t="s">
        <v>196</v>
      </c>
      <c r="N2412" t="s">
        <v>196</v>
      </c>
      <c r="O2412" t="s">
        <v>196</v>
      </c>
      <c r="P2412" t="s">
        <v>196</v>
      </c>
      <c r="Q2412" t="s">
        <v>196</v>
      </c>
      <c r="R2412" t="s">
        <v>196</v>
      </c>
      <c r="S2412" t="s">
        <v>196</v>
      </c>
      <c r="T2412" t="s">
        <v>196</v>
      </c>
      <c r="U2412" t="s">
        <v>196</v>
      </c>
      <c r="V2412">
        <v>43.982999999999997</v>
      </c>
      <c r="W2412">
        <v>48.654000000000003</v>
      </c>
      <c r="X2412">
        <v>52.2</v>
      </c>
      <c r="Y2412">
        <v>58.622</v>
      </c>
      <c r="Z2412">
        <v>60.679000000000002</v>
      </c>
      <c r="AA2412">
        <v>65.373000000000005</v>
      </c>
      <c r="AB2412">
        <v>71.27</v>
      </c>
      <c r="AC2412">
        <v>78.843000000000004</v>
      </c>
      <c r="AD2412">
        <v>100</v>
      </c>
      <c r="AE2412">
        <v>107.749</v>
      </c>
      <c r="AF2412">
        <v>133.41200000000001</v>
      </c>
      <c r="AG2412">
        <v>161.22499999999999</v>
      </c>
      <c r="AH2412">
        <v>189.251</v>
      </c>
      <c r="AI2412">
        <v>224.261</v>
      </c>
      <c r="AJ2412">
        <v>244.53</v>
      </c>
      <c r="AK2412">
        <v>275.32400000000001</v>
      </c>
      <c r="AL2412">
        <v>358.54399999999998</v>
      </c>
      <c r="AM2412">
        <v>438.14100000000002</v>
      </c>
      <c r="AN2412">
        <v>500.34899999999999</v>
      </c>
      <c r="AO2412">
        <v>561.67200000000003</v>
      </c>
      <c r="AP2412">
        <v>577.83500000000004</v>
      </c>
      <c r="AQ2412">
        <v>632.495</v>
      </c>
      <c r="AR2412">
        <v>695.99800000000005</v>
      </c>
      <c r="AS2412">
        <v>758.63800000000003</v>
      </c>
      <c r="AT2412">
        <v>826.91499999999996</v>
      </c>
      <c r="AU2412">
        <v>901.33799999999997</v>
      </c>
      <c r="AV2412">
        <v>982.45799999999997</v>
      </c>
      <c r="AW2412">
        <v>1070.8789999999999</v>
      </c>
      <c r="AX2412">
        <v>1167.258</v>
      </c>
      <c r="AY2412">
        <v>1272.3119999999999</v>
      </c>
      <c r="AZ2412">
        <v>1386.82</v>
      </c>
      <c r="BA2412">
        <v>1511.633</v>
      </c>
      <c r="BB2412">
        <v>2009</v>
      </c>
    </row>
    <row r="2413" spans="1:54" hidden="1" outlineLevel="2" x14ac:dyDescent="0.25">
      <c r="A2413">
        <v>643</v>
      </c>
      <c r="B2413" t="s">
        <v>1494</v>
      </c>
      <c r="C2413" t="s">
        <v>280</v>
      </c>
      <c r="D2413" t="s">
        <v>1493</v>
      </c>
      <c r="E2413" t="s">
        <v>279</v>
      </c>
      <c r="F2413" t="s">
        <v>278</v>
      </c>
      <c r="G2413" t="s">
        <v>261</v>
      </c>
      <c r="I2413" t="s">
        <v>277</v>
      </c>
      <c r="J2413" t="s">
        <v>196</v>
      </c>
      <c r="K2413" t="s">
        <v>196</v>
      </c>
      <c r="L2413" t="s">
        <v>196</v>
      </c>
      <c r="M2413" t="s">
        <v>196</v>
      </c>
      <c r="N2413" t="s">
        <v>196</v>
      </c>
      <c r="O2413" t="s">
        <v>196</v>
      </c>
      <c r="P2413" t="s">
        <v>196</v>
      </c>
      <c r="Q2413" t="s">
        <v>196</v>
      </c>
      <c r="R2413" t="s">
        <v>196</v>
      </c>
      <c r="S2413" t="s">
        <v>196</v>
      </c>
      <c r="T2413" t="s">
        <v>196</v>
      </c>
      <c r="U2413" t="s">
        <v>196</v>
      </c>
      <c r="V2413" t="s">
        <v>196</v>
      </c>
      <c r="W2413">
        <v>10.619</v>
      </c>
      <c r="X2413">
        <v>7.2889999999999997</v>
      </c>
      <c r="Y2413">
        <v>12.302</v>
      </c>
      <c r="Z2413">
        <v>3.5089999999999999</v>
      </c>
      <c r="AA2413">
        <v>7.7359999999999998</v>
      </c>
      <c r="AB2413">
        <v>9.02</v>
      </c>
      <c r="AC2413">
        <v>10.625</v>
      </c>
      <c r="AD2413">
        <v>26.835000000000001</v>
      </c>
      <c r="AE2413">
        <v>7.7489999999999997</v>
      </c>
      <c r="AF2413">
        <v>23.818000000000001</v>
      </c>
      <c r="AG2413">
        <v>20.847999999999999</v>
      </c>
      <c r="AH2413">
        <v>17.382999999999999</v>
      </c>
      <c r="AI2413">
        <v>18.498999999999999</v>
      </c>
      <c r="AJ2413">
        <v>9.0380000000000003</v>
      </c>
      <c r="AK2413">
        <v>12.593</v>
      </c>
      <c r="AL2413">
        <v>30.225999999999999</v>
      </c>
      <c r="AM2413">
        <v>22.2</v>
      </c>
      <c r="AN2413">
        <v>14.198</v>
      </c>
      <c r="AO2413">
        <v>12.256</v>
      </c>
      <c r="AP2413">
        <v>2.8780000000000001</v>
      </c>
      <c r="AQ2413">
        <v>9.4600000000000009</v>
      </c>
      <c r="AR2413">
        <v>10.039999999999999</v>
      </c>
      <c r="AS2413">
        <v>9</v>
      </c>
      <c r="AT2413">
        <v>9</v>
      </c>
      <c r="AU2413">
        <v>9</v>
      </c>
      <c r="AV2413">
        <v>9</v>
      </c>
      <c r="AW2413">
        <v>9</v>
      </c>
      <c r="AX2413">
        <v>9</v>
      </c>
      <c r="AY2413">
        <v>9</v>
      </c>
      <c r="AZ2413">
        <v>9</v>
      </c>
      <c r="BA2413">
        <v>9</v>
      </c>
      <c r="BB2413">
        <v>2009</v>
      </c>
    </row>
    <row r="2414" spans="1:54" hidden="1" outlineLevel="2" x14ac:dyDescent="0.25">
      <c r="A2414">
        <v>643</v>
      </c>
      <c r="B2414" t="s">
        <v>1494</v>
      </c>
      <c r="C2414" t="s">
        <v>276</v>
      </c>
      <c r="D2414" t="s">
        <v>1493</v>
      </c>
      <c r="E2414" t="s">
        <v>275</v>
      </c>
      <c r="G2414" t="s">
        <v>274</v>
      </c>
    </row>
    <row r="2415" spans="1:54" hidden="1" outlineLevel="2" x14ac:dyDescent="0.25">
      <c r="A2415">
        <v>643</v>
      </c>
      <c r="B2415" t="s">
        <v>1494</v>
      </c>
      <c r="C2415" t="s">
        <v>273</v>
      </c>
      <c r="D2415" t="s">
        <v>1493</v>
      </c>
      <c r="E2415" t="s">
        <v>272</v>
      </c>
      <c r="F2415" t="s">
        <v>271</v>
      </c>
      <c r="G2415" t="s">
        <v>261</v>
      </c>
      <c r="I2415" t="s">
        <v>1498</v>
      </c>
      <c r="J2415" t="s">
        <v>196</v>
      </c>
      <c r="K2415" t="s">
        <v>196</v>
      </c>
      <c r="L2415" t="s">
        <v>196</v>
      </c>
      <c r="M2415" t="s">
        <v>196</v>
      </c>
      <c r="N2415" t="s">
        <v>196</v>
      </c>
      <c r="O2415" t="s">
        <v>196</v>
      </c>
      <c r="P2415" t="s">
        <v>196</v>
      </c>
      <c r="Q2415" t="s">
        <v>196</v>
      </c>
      <c r="R2415" t="s">
        <v>196</v>
      </c>
      <c r="S2415" t="s">
        <v>196</v>
      </c>
      <c r="T2415" t="s">
        <v>196</v>
      </c>
      <c r="U2415" t="s">
        <v>196</v>
      </c>
      <c r="V2415" t="s">
        <v>196</v>
      </c>
      <c r="W2415" t="s">
        <v>196</v>
      </c>
      <c r="X2415" t="s">
        <v>196</v>
      </c>
      <c r="Y2415" t="s">
        <v>196</v>
      </c>
      <c r="Z2415" t="s">
        <v>196</v>
      </c>
      <c r="AA2415" t="s">
        <v>196</v>
      </c>
      <c r="AB2415">
        <v>11.433999999999999</v>
      </c>
      <c r="AC2415">
        <v>4.0839999999999996</v>
      </c>
      <c r="AD2415">
        <v>-10.157999999999999</v>
      </c>
      <c r="AE2415">
        <v>10.581</v>
      </c>
      <c r="AF2415">
        <v>-24.015000000000001</v>
      </c>
      <c r="AG2415">
        <v>19.373999999999999</v>
      </c>
      <c r="AH2415">
        <v>-6.4169999999999998</v>
      </c>
      <c r="AI2415">
        <v>34.576999999999998</v>
      </c>
      <c r="AJ2415">
        <v>-61.645000000000003</v>
      </c>
      <c r="AK2415">
        <v>-28</v>
      </c>
      <c r="AL2415">
        <v>-9.9689999999999994</v>
      </c>
      <c r="AM2415">
        <v>19.256</v>
      </c>
      <c r="AN2415">
        <v>11.853999999999999</v>
      </c>
      <c r="AO2415">
        <v>67.759</v>
      </c>
      <c r="AP2415">
        <v>-13.585000000000001</v>
      </c>
      <c r="AQ2415">
        <v>-0.42499999999999999</v>
      </c>
      <c r="AR2415">
        <v>18.396999999999998</v>
      </c>
      <c r="AS2415">
        <v>-4.6820000000000004</v>
      </c>
      <c r="AT2415">
        <v>-6.0270000000000001</v>
      </c>
      <c r="AU2415">
        <v>9.7539999999999996</v>
      </c>
      <c r="AV2415">
        <v>8.1769999999999996</v>
      </c>
      <c r="AW2415">
        <v>1.69</v>
      </c>
      <c r="AX2415">
        <v>1.0409999999999999</v>
      </c>
      <c r="AY2415">
        <v>0.69299999999999995</v>
      </c>
      <c r="AZ2415">
        <v>3.4049999999999998</v>
      </c>
      <c r="BA2415">
        <v>3.2509999999999999</v>
      </c>
      <c r="BB2415">
        <v>2008</v>
      </c>
    </row>
    <row r="2416" spans="1:54" hidden="1" outlineLevel="2" x14ac:dyDescent="0.25">
      <c r="A2416">
        <v>643</v>
      </c>
      <c r="B2416" t="s">
        <v>1494</v>
      </c>
      <c r="C2416" t="s">
        <v>270</v>
      </c>
      <c r="D2416" t="s">
        <v>1493</v>
      </c>
      <c r="E2416" t="s">
        <v>269</v>
      </c>
      <c r="F2416" t="s">
        <v>268</v>
      </c>
      <c r="G2416" t="s">
        <v>261</v>
      </c>
      <c r="I2416" t="s">
        <v>1498</v>
      </c>
      <c r="J2416" t="s">
        <v>196</v>
      </c>
      <c r="K2416" t="s">
        <v>196</v>
      </c>
      <c r="L2416" t="s">
        <v>196</v>
      </c>
      <c r="M2416" t="s">
        <v>196</v>
      </c>
      <c r="N2416" t="s">
        <v>196</v>
      </c>
      <c r="O2416" t="s">
        <v>196</v>
      </c>
      <c r="P2416" t="s">
        <v>196</v>
      </c>
      <c r="Q2416" t="s">
        <v>196</v>
      </c>
      <c r="R2416" t="s">
        <v>196</v>
      </c>
      <c r="S2416" t="s">
        <v>196</v>
      </c>
      <c r="T2416" t="s">
        <v>196</v>
      </c>
      <c r="U2416" t="s">
        <v>196</v>
      </c>
      <c r="V2416" t="s">
        <v>196</v>
      </c>
      <c r="W2416" t="s">
        <v>196</v>
      </c>
      <c r="X2416" t="s">
        <v>196</v>
      </c>
      <c r="Y2416" t="s">
        <v>196</v>
      </c>
      <c r="Z2416" t="s">
        <v>196</v>
      </c>
      <c r="AA2416" t="s">
        <v>196</v>
      </c>
      <c r="AB2416">
        <v>17.276</v>
      </c>
      <c r="AC2416">
        <v>-2.4940000000000002</v>
      </c>
      <c r="AD2416">
        <v>5.3019999999999996</v>
      </c>
      <c r="AE2416">
        <v>-4.8929999999999998</v>
      </c>
      <c r="AF2416">
        <v>-28.844000000000001</v>
      </c>
      <c r="AG2416">
        <v>24.507999999999999</v>
      </c>
      <c r="AH2416">
        <v>-2.839</v>
      </c>
      <c r="AI2416">
        <v>31.67</v>
      </c>
      <c r="AJ2416">
        <v>-63.448999999999998</v>
      </c>
      <c r="AK2416">
        <v>-19.858000000000001</v>
      </c>
      <c r="AL2416">
        <v>-9.6880000000000006</v>
      </c>
      <c r="AM2416">
        <v>21.082999999999998</v>
      </c>
      <c r="AN2416">
        <v>10.798999999999999</v>
      </c>
      <c r="AO2416">
        <v>72.820999999999998</v>
      </c>
      <c r="AP2416">
        <v>-17.390999999999998</v>
      </c>
      <c r="AQ2416">
        <v>-3.0219999999999998</v>
      </c>
      <c r="AR2416">
        <v>19.797000000000001</v>
      </c>
      <c r="AS2416">
        <v>-7.0410000000000004</v>
      </c>
      <c r="AT2416">
        <v>-9.1850000000000005</v>
      </c>
      <c r="AU2416">
        <v>8.8079999999999998</v>
      </c>
      <c r="AV2416">
        <v>6.9249999999999998</v>
      </c>
      <c r="AW2416">
        <v>-1.113</v>
      </c>
      <c r="AX2416">
        <v>0.46</v>
      </c>
      <c r="AY2416">
        <v>-3.1110000000000002</v>
      </c>
      <c r="AZ2416">
        <v>-0.153</v>
      </c>
      <c r="BA2416">
        <v>-0.91500000000000004</v>
      </c>
      <c r="BB2416">
        <v>2008</v>
      </c>
    </row>
    <row r="2417" spans="1:54" hidden="1" outlineLevel="2" x14ac:dyDescent="0.25">
      <c r="A2417">
        <v>643</v>
      </c>
      <c r="B2417" t="s">
        <v>1494</v>
      </c>
      <c r="C2417" t="s">
        <v>267</v>
      </c>
      <c r="D2417" t="s">
        <v>1493</v>
      </c>
      <c r="E2417" t="s">
        <v>266</v>
      </c>
      <c r="F2417" t="s">
        <v>265</v>
      </c>
      <c r="G2417" t="s">
        <v>261</v>
      </c>
      <c r="I2417" t="s">
        <v>1498</v>
      </c>
      <c r="J2417" t="s">
        <v>196</v>
      </c>
      <c r="K2417" t="s">
        <v>196</v>
      </c>
      <c r="L2417" t="s">
        <v>196</v>
      </c>
      <c r="M2417" t="s">
        <v>196</v>
      </c>
      <c r="N2417" t="s">
        <v>196</v>
      </c>
      <c r="O2417" t="s">
        <v>196</v>
      </c>
      <c r="P2417" t="s">
        <v>196</v>
      </c>
      <c r="Q2417" t="s">
        <v>196</v>
      </c>
      <c r="R2417" t="s">
        <v>196</v>
      </c>
      <c r="S2417" t="s">
        <v>196</v>
      </c>
      <c r="T2417" t="s">
        <v>196</v>
      </c>
      <c r="U2417" t="s">
        <v>196</v>
      </c>
      <c r="V2417" t="s">
        <v>196</v>
      </c>
      <c r="W2417" t="s">
        <v>196</v>
      </c>
      <c r="X2417" t="s">
        <v>196</v>
      </c>
      <c r="Y2417" t="s">
        <v>196</v>
      </c>
      <c r="Z2417" t="s">
        <v>196</v>
      </c>
      <c r="AA2417" t="s">
        <v>196</v>
      </c>
      <c r="AB2417">
        <v>4.6150000000000002</v>
      </c>
      <c r="AC2417">
        <v>-35.561</v>
      </c>
      <c r="AD2417">
        <v>-38.332999999999998</v>
      </c>
      <c r="AE2417">
        <v>40.040999999999997</v>
      </c>
      <c r="AF2417">
        <v>-22.491</v>
      </c>
      <c r="AG2417">
        <v>13.145</v>
      </c>
      <c r="AH2417">
        <v>-24.064</v>
      </c>
      <c r="AI2417">
        <v>4.7110000000000003</v>
      </c>
      <c r="AJ2417">
        <v>1.661</v>
      </c>
      <c r="AK2417">
        <v>-10.86</v>
      </c>
      <c r="AL2417">
        <v>-21.361999999999998</v>
      </c>
      <c r="AM2417">
        <v>34.761000000000003</v>
      </c>
      <c r="AN2417">
        <v>18.085000000000001</v>
      </c>
      <c r="AO2417">
        <v>564.17600000000004</v>
      </c>
      <c r="AP2417">
        <v>-9.1039999999999992</v>
      </c>
      <c r="AQ2417">
        <v>5.3049999999999997</v>
      </c>
      <c r="AR2417">
        <v>23.413</v>
      </c>
      <c r="AS2417">
        <v>-31.635000000000002</v>
      </c>
      <c r="AT2417">
        <v>-22.707000000000001</v>
      </c>
      <c r="AU2417">
        <v>10.657</v>
      </c>
      <c r="AV2417">
        <v>22.044</v>
      </c>
      <c r="AW2417">
        <v>-6.2119999999999997</v>
      </c>
      <c r="AX2417">
        <v>0.86299999999999999</v>
      </c>
      <c r="AY2417">
        <v>-8.7230000000000008</v>
      </c>
      <c r="AZ2417">
        <v>1.651</v>
      </c>
      <c r="BA2417">
        <v>2.4729999999999999</v>
      </c>
      <c r="BB2417">
        <v>2008</v>
      </c>
    </row>
    <row r="2418" spans="1:54" hidden="1" outlineLevel="2" x14ac:dyDescent="0.25">
      <c r="A2418">
        <v>643</v>
      </c>
      <c r="B2418" t="s">
        <v>1494</v>
      </c>
      <c r="C2418" t="s">
        <v>264</v>
      </c>
      <c r="D2418" t="s">
        <v>1493</v>
      </c>
      <c r="E2418" t="s">
        <v>263</v>
      </c>
      <c r="F2418" t="s">
        <v>262</v>
      </c>
      <c r="G2418" t="s">
        <v>261</v>
      </c>
      <c r="I2418" t="s">
        <v>1498</v>
      </c>
      <c r="J2418" t="s">
        <v>196</v>
      </c>
      <c r="K2418" t="s">
        <v>196</v>
      </c>
      <c r="L2418" t="s">
        <v>196</v>
      </c>
      <c r="M2418" t="s">
        <v>196</v>
      </c>
      <c r="N2418" t="s">
        <v>196</v>
      </c>
      <c r="O2418" t="s">
        <v>196</v>
      </c>
      <c r="P2418" t="s">
        <v>196</v>
      </c>
      <c r="Q2418" t="s">
        <v>196</v>
      </c>
      <c r="R2418" t="s">
        <v>196</v>
      </c>
      <c r="S2418" t="s">
        <v>196</v>
      </c>
      <c r="T2418" t="s">
        <v>196</v>
      </c>
      <c r="U2418" t="s">
        <v>196</v>
      </c>
      <c r="V2418" t="s">
        <v>196</v>
      </c>
      <c r="W2418" t="s">
        <v>196</v>
      </c>
      <c r="X2418" t="s">
        <v>196</v>
      </c>
      <c r="Y2418" t="s">
        <v>196</v>
      </c>
      <c r="Z2418" t="s">
        <v>196</v>
      </c>
      <c r="AA2418" t="s">
        <v>196</v>
      </c>
      <c r="AB2418">
        <v>-42.991</v>
      </c>
      <c r="AC2418">
        <v>-37.470999999999997</v>
      </c>
      <c r="AD2418">
        <v>-26.013999999999999</v>
      </c>
      <c r="AE2418">
        <v>18.001000000000001</v>
      </c>
      <c r="AF2418">
        <v>-24.207000000000001</v>
      </c>
      <c r="AG2418">
        <v>119.1</v>
      </c>
      <c r="AH2418">
        <v>-74.695999999999998</v>
      </c>
      <c r="AI2418">
        <v>175.715</v>
      </c>
      <c r="AJ2418">
        <v>-23.763999999999999</v>
      </c>
      <c r="AK2418">
        <v>11.621</v>
      </c>
      <c r="AL2418">
        <v>-5.2249999999999996</v>
      </c>
      <c r="AM2418">
        <v>34.761000000000003</v>
      </c>
      <c r="AN2418">
        <v>18.085000000000001</v>
      </c>
      <c r="AO2418">
        <v>2206.9960000000001</v>
      </c>
      <c r="AP2418">
        <v>-12.973000000000001</v>
      </c>
      <c r="AQ2418">
        <v>5.1970000000000001</v>
      </c>
      <c r="AR2418">
        <v>29.027000000000001</v>
      </c>
      <c r="AS2418">
        <v>-41.470999999999997</v>
      </c>
      <c r="AT2418">
        <v>-41.027000000000001</v>
      </c>
      <c r="AU2418">
        <v>16.068999999999999</v>
      </c>
      <c r="AV2418">
        <v>13.449</v>
      </c>
      <c r="AW2418">
        <v>-13.677</v>
      </c>
      <c r="AX2418">
        <v>-3.7120000000000002</v>
      </c>
      <c r="AY2418">
        <v>-25.715</v>
      </c>
      <c r="AZ2418">
        <v>-3.9849999999999999</v>
      </c>
      <c r="BA2418">
        <v>-2.0939999999999999</v>
      </c>
      <c r="BB2418">
        <v>2008</v>
      </c>
    </row>
    <row r="2419" spans="1:54" hidden="1" outlineLevel="2" x14ac:dyDescent="0.25">
      <c r="A2419">
        <v>643</v>
      </c>
      <c r="B2419" t="s">
        <v>1494</v>
      </c>
      <c r="C2419" t="s">
        <v>259</v>
      </c>
      <c r="D2419" t="s">
        <v>1493</v>
      </c>
      <c r="E2419" t="s">
        <v>258</v>
      </c>
      <c r="F2419" t="s">
        <v>257</v>
      </c>
      <c r="G2419" t="s">
        <v>256</v>
      </c>
    </row>
    <row r="2420" spans="1:54" hidden="1" outlineLevel="2" x14ac:dyDescent="0.25">
      <c r="A2420">
        <v>643</v>
      </c>
      <c r="B2420" t="s">
        <v>1494</v>
      </c>
      <c r="C2420" t="s">
        <v>255</v>
      </c>
      <c r="D2420" t="s">
        <v>1493</v>
      </c>
      <c r="E2420" t="s">
        <v>254</v>
      </c>
      <c r="F2420" t="s">
        <v>253</v>
      </c>
      <c r="G2420" t="s">
        <v>249</v>
      </c>
      <c r="H2420" t="s">
        <v>248</v>
      </c>
    </row>
    <row r="2421" spans="1:54" hidden="1" outlineLevel="2" x14ac:dyDescent="0.25">
      <c r="A2421">
        <v>643</v>
      </c>
      <c r="B2421" t="s">
        <v>1494</v>
      </c>
      <c r="C2421" t="s">
        <v>252</v>
      </c>
      <c r="D2421" t="s">
        <v>1493</v>
      </c>
      <c r="E2421" t="s">
        <v>251</v>
      </c>
      <c r="F2421" t="s">
        <v>250</v>
      </c>
      <c r="G2421" t="s">
        <v>249</v>
      </c>
      <c r="H2421" t="s">
        <v>248</v>
      </c>
      <c r="I2421" t="s">
        <v>1497</v>
      </c>
      <c r="J2421" t="s">
        <v>196</v>
      </c>
      <c r="K2421" t="s">
        <v>196</v>
      </c>
      <c r="L2421" t="s">
        <v>196</v>
      </c>
      <c r="M2421" t="s">
        <v>196</v>
      </c>
      <c r="N2421" t="s">
        <v>196</v>
      </c>
      <c r="O2421" t="s">
        <v>196</v>
      </c>
      <c r="P2421" t="s">
        <v>196</v>
      </c>
      <c r="Q2421" t="s">
        <v>196</v>
      </c>
      <c r="R2421" t="s">
        <v>196</v>
      </c>
      <c r="S2421" t="s">
        <v>196</v>
      </c>
      <c r="T2421" t="s">
        <v>196</v>
      </c>
      <c r="U2421" t="s">
        <v>196</v>
      </c>
      <c r="V2421">
        <v>3.427</v>
      </c>
      <c r="W2421">
        <v>3.4220000000000002</v>
      </c>
      <c r="X2421">
        <v>3.4260000000000002</v>
      </c>
      <c r="Y2421">
        <v>3.4529999999999998</v>
      </c>
      <c r="Z2421">
        <v>3.5070000000000001</v>
      </c>
      <c r="AA2421">
        <v>3.5830000000000002</v>
      </c>
      <c r="AB2421">
        <v>3.6829999999999998</v>
      </c>
      <c r="AC2421">
        <v>3.802</v>
      </c>
      <c r="AD2421">
        <v>3.867</v>
      </c>
      <c r="AE2421">
        <v>3.988</v>
      </c>
      <c r="AF2421">
        <v>4.109</v>
      </c>
      <c r="AG2421">
        <v>4.2309999999999999</v>
      </c>
      <c r="AH2421">
        <v>4.3540000000000001</v>
      </c>
      <c r="AI2421">
        <v>4.4770000000000003</v>
      </c>
      <c r="AJ2421">
        <v>4.5999999999999996</v>
      </c>
      <c r="AK2421">
        <v>4.7240000000000002</v>
      </c>
      <c r="AL2421">
        <v>4.8479999999999999</v>
      </c>
      <c r="AM2421">
        <v>4.9720000000000004</v>
      </c>
      <c r="AN2421">
        <v>5.0949999999999998</v>
      </c>
      <c r="AO2421">
        <v>5.218</v>
      </c>
      <c r="AP2421">
        <v>5.34</v>
      </c>
      <c r="AQ2421">
        <v>5.4610000000000003</v>
      </c>
      <c r="AR2421">
        <v>5.5810000000000004</v>
      </c>
      <c r="AS2421">
        <v>5.7</v>
      </c>
      <c r="AT2421">
        <v>5.8170000000000002</v>
      </c>
      <c r="AU2421">
        <v>5.9329999999999998</v>
      </c>
      <c r="AV2421">
        <v>6.0469999999999997</v>
      </c>
      <c r="AW2421">
        <v>6.1589999999999998</v>
      </c>
      <c r="AX2421">
        <v>6.2690000000000001</v>
      </c>
      <c r="AY2421">
        <v>6.3760000000000003</v>
      </c>
      <c r="AZ2421">
        <v>6.48</v>
      </c>
      <c r="BA2421">
        <v>6.5819999999999999</v>
      </c>
      <c r="BB2421">
        <v>2006</v>
      </c>
    </row>
    <row r="2422" spans="1:54" hidden="1" outlineLevel="2" x14ac:dyDescent="0.25">
      <c r="A2422">
        <v>643</v>
      </c>
      <c r="B2422" t="s">
        <v>1494</v>
      </c>
      <c r="C2422" t="s">
        <v>246</v>
      </c>
      <c r="D2422" t="s">
        <v>1493</v>
      </c>
      <c r="E2422" t="s">
        <v>244</v>
      </c>
      <c r="F2422" t="s">
        <v>243</v>
      </c>
      <c r="G2422" t="s">
        <v>209</v>
      </c>
      <c r="H2422" t="s">
        <v>205</v>
      </c>
      <c r="I2422" t="s">
        <v>1496</v>
      </c>
      <c r="J2422" t="s">
        <v>196</v>
      </c>
      <c r="K2422" t="s">
        <v>196</v>
      </c>
      <c r="L2422" t="s">
        <v>196</v>
      </c>
      <c r="M2422" t="s">
        <v>196</v>
      </c>
      <c r="N2422" t="s">
        <v>196</v>
      </c>
      <c r="O2422" t="s">
        <v>196</v>
      </c>
      <c r="P2422" t="s">
        <v>196</v>
      </c>
      <c r="Q2422" t="s">
        <v>196</v>
      </c>
      <c r="R2422" t="s">
        <v>196</v>
      </c>
      <c r="S2422" t="s">
        <v>196</v>
      </c>
      <c r="T2422" t="s">
        <v>196</v>
      </c>
      <c r="U2422" t="s">
        <v>196</v>
      </c>
      <c r="V2422">
        <v>0.67</v>
      </c>
      <c r="W2422">
        <v>1.3979999999999999</v>
      </c>
      <c r="X2422">
        <v>1.577</v>
      </c>
      <c r="Y2422">
        <v>1.778</v>
      </c>
      <c r="Z2422">
        <v>1.85</v>
      </c>
      <c r="AA2422">
        <v>2.2549999999999999</v>
      </c>
      <c r="AB2422">
        <v>2.1970000000000001</v>
      </c>
      <c r="AC2422">
        <v>2.3199999999999998</v>
      </c>
      <c r="AD2422">
        <v>3.1219999999999999</v>
      </c>
      <c r="AE2422">
        <v>3.2869999999999999</v>
      </c>
      <c r="AF2422">
        <v>3.6859999999999999</v>
      </c>
      <c r="AG2422">
        <v>6.0170000000000003</v>
      </c>
      <c r="AH2422">
        <v>5.8460000000000001</v>
      </c>
      <c r="AI2422">
        <v>5.9569999999999999</v>
      </c>
      <c r="AJ2422">
        <v>5.0430000000000001</v>
      </c>
      <c r="AK2422">
        <v>4.9210000000000003</v>
      </c>
      <c r="AL2422">
        <v>4.4569999999999999</v>
      </c>
      <c r="AM2422">
        <v>4.5419999999999998</v>
      </c>
      <c r="AN2422">
        <v>5.8940000000000001</v>
      </c>
      <c r="AO2422">
        <v>7.1420000000000003</v>
      </c>
      <c r="AP2422">
        <v>7.2110000000000003</v>
      </c>
      <c r="AQ2422">
        <v>8.26</v>
      </c>
      <c r="AR2422">
        <v>9.282</v>
      </c>
      <c r="AS2422">
        <v>10.129</v>
      </c>
      <c r="AT2422">
        <v>11.44</v>
      </c>
      <c r="AU2422">
        <v>13.172000000000001</v>
      </c>
      <c r="AV2422">
        <v>15.624000000000001</v>
      </c>
      <c r="AW2422">
        <v>17.687999999999999</v>
      </c>
      <c r="AX2422">
        <v>16.611999999999998</v>
      </c>
      <c r="AY2422">
        <v>18.920999999999999</v>
      </c>
      <c r="AZ2422">
        <v>21.65</v>
      </c>
      <c r="BA2422">
        <v>24.831</v>
      </c>
      <c r="BB2422">
        <v>2008</v>
      </c>
    </row>
    <row r="2423" spans="1:54" hidden="1" outlineLevel="2" x14ac:dyDescent="0.25">
      <c r="A2423">
        <v>643</v>
      </c>
      <c r="B2423" t="s">
        <v>1494</v>
      </c>
      <c r="C2423" t="s">
        <v>245</v>
      </c>
      <c r="D2423" t="s">
        <v>1493</v>
      </c>
      <c r="E2423" t="s">
        <v>244</v>
      </c>
      <c r="F2423" t="s">
        <v>243</v>
      </c>
      <c r="G2423" t="s">
        <v>198</v>
      </c>
      <c r="I2423" t="s">
        <v>242</v>
      </c>
      <c r="J2423" t="s">
        <v>196</v>
      </c>
      <c r="K2423" t="s">
        <v>196</v>
      </c>
      <c r="L2423" t="s">
        <v>196</v>
      </c>
      <c r="M2423" t="s">
        <v>196</v>
      </c>
      <c r="N2423" t="s">
        <v>196</v>
      </c>
      <c r="O2423" t="s">
        <v>196</v>
      </c>
      <c r="P2423" t="s">
        <v>196</v>
      </c>
      <c r="Q2423" t="s">
        <v>196</v>
      </c>
      <c r="R2423" t="s">
        <v>196</v>
      </c>
      <c r="S2423" t="s">
        <v>196</v>
      </c>
      <c r="T2423" t="s">
        <v>196</v>
      </c>
      <c r="U2423" t="s">
        <v>196</v>
      </c>
      <c r="V2423">
        <v>30.577000000000002</v>
      </c>
      <c r="W2423">
        <v>55.290999999999997</v>
      </c>
      <c r="X2423">
        <v>45.695</v>
      </c>
      <c r="Y2423">
        <v>45.088000000000001</v>
      </c>
      <c r="Z2423">
        <v>38.883000000000003</v>
      </c>
      <c r="AA2423">
        <v>42.177999999999997</v>
      </c>
      <c r="AB2423">
        <v>36.871000000000002</v>
      </c>
      <c r="AC2423">
        <v>35.847000000000001</v>
      </c>
      <c r="AD2423">
        <v>45.923999999999999</v>
      </c>
      <c r="AE2423">
        <v>38.628999999999998</v>
      </c>
      <c r="AF2423">
        <v>36.204999999999998</v>
      </c>
      <c r="AG2423">
        <v>49.823</v>
      </c>
      <c r="AH2423">
        <v>38.231999999999999</v>
      </c>
      <c r="AI2423">
        <v>35.289000000000001</v>
      </c>
      <c r="AJ2423">
        <v>27.081</v>
      </c>
      <c r="AK2423">
        <v>24.282</v>
      </c>
      <c r="AL2423">
        <v>21.003</v>
      </c>
      <c r="AM2423">
        <v>15.909000000000001</v>
      </c>
      <c r="AN2423">
        <v>18.106999999999999</v>
      </c>
      <c r="AO2423">
        <v>17.802</v>
      </c>
      <c r="AP2423">
        <v>15.324999999999999</v>
      </c>
      <c r="AQ2423">
        <v>15.281000000000001</v>
      </c>
      <c r="AR2423">
        <v>15.23</v>
      </c>
      <c r="AS2423">
        <v>14.83</v>
      </c>
      <c r="AT2423">
        <v>14.868</v>
      </c>
      <c r="AU2423">
        <v>14.739000000000001</v>
      </c>
      <c r="AV2423">
        <v>15.12</v>
      </c>
      <c r="AW2423">
        <v>14.907</v>
      </c>
      <c r="AX2423">
        <v>13.316000000000001</v>
      </c>
      <c r="AY2423">
        <v>13.119</v>
      </c>
      <c r="AZ2423">
        <v>12.962</v>
      </c>
      <c r="BA2423">
        <v>12.82</v>
      </c>
      <c r="BB2423">
        <v>2008</v>
      </c>
    </row>
    <row r="2424" spans="1:54" hidden="1" outlineLevel="2" x14ac:dyDescent="0.25">
      <c r="A2424">
        <v>643</v>
      </c>
      <c r="B2424" t="s">
        <v>1494</v>
      </c>
      <c r="C2424" t="s">
        <v>241</v>
      </c>
      <c r="D2424" t="s">
        <v>1493</v>
      </c>
      <c r="E2424" t="s">
        <v>239</v>
      </c>
      <c r="F2424" t="s">
        <v>238</v>
      </c>
      <c r="G2424" t="s">
        <v>209</v>
      </c>
      <c r="H2424" t="s">
        <v>205</v>
      </c>
      <c r="I2424" t="s">
        <v>1496</v>
      </c>
      <c r="J2424" t="s">
        <v>196</v>
      </c>
      <c r="K2424" t="s">
        <v>196</v>
      </c>
      <c r="L2424" t="s">
        <v>196</v>
      </c>
      <c r="M2424" t="s">
        <v>196</v>
      </c>
      <c r="N2424" t="s">
        <v>196</v>
      </c>
      <c r="O2424" t="s">
        <v>196</v>
      </c>
      <c r="P2424" t="s">
        <v>196</v>
      </c>
      <c r="Q2424" t="s">
        <v>196</v>
      </c>
      <c r="R2424" t="s">
        <v>196</v>
      </c>
      <c r="S2424" t="s">
        <v>196</v>
      </c>
      <c r="T2424" t="s">
        <v>196</v>
      </c>
      <c r="U2424" t="s">
        <v>196</v>
      </c>
      <c r="V2424">
        <v>0.55400000000000005</v>
      </c>
      <c r="W2424">
        <v>1.3149999999999999</v>
      </c>
      <c r="X2424">
        <v>1.345</v>
      </c>
      <c r="Y2424">
        <v>2.4780000000000002</v>
      </c>
      <c r="Z2424">
        <v>2.528</v>
      </c>
      <c r="AA2424">
        <v>2.4889999999999999</v>
      </c>
      <c r="AB2424">
        <v>4.0570000000000004</v>
      </c>
      <c r="AC2424">
        <v>5.3109999999999999</v>
      </c>
      <c r="AD2424">
        <v>5.0419999999999998</v>
      </c>
      <c r="AE2424">
        <v>5.875</v>
      </c>
      <c r="AF2424">
        <v>6.3680000000000003</v>
      </c>
      <c r="AG2424">
        <v>8.093</v>
      </c>
      <c r="AH2424">
        <v>8.3859999999999992</v>
      </c>
      <c r="AI2424">
        <v>9.7040000000000006</v>
      </c>
      <c r="AJ2424">
        <v>7.6639999999999997</v>
      </c>
      <c r="AK2424">
        <v>8.093</v>
      </c>
      <c r="AL2424">
        <v>8.9410000000000007</v>
      </c>
      <c r="AM2424">
        <v>8.7370000000000001</v>
      </c>
      <c r="AN2424">
        <v>11.409000000000001</v>
      </c>
      <c r="AO2424">
        <v>13.581</v>
      </c>
      <c r="AP2424">
        <v>14.597</v>
      </c>
      <c r="AQ2424">
        <v>16.66</v>
      </c>
      <c r="AR2424">
        <v>18.276</v>
      </c>
      <c r="AS2424">
        <v>20.206</v>
      </c>
      <c r="AT2424">
        <v>22.789000000000001</v>
      </c>
      <c r="AU2424">
        <v>26.111000000000001</v>
      </c>
      <c r="AV2424">
        <v>29.29</v>
      </c>
      <c r="AW2424">
        <v>33.048999999999999</v>
      </c>
      <c r="AX2424">
        <v>34.594999999999999</v>
      </c>
      <c r="AY2424">
        <v>39.262999999999998</v>
      </c>
      <c r="AZ2424">
        <v>44.668999999999997</v>
      </c>
      <c r="BA2424">
        <v>50.92</v>
      </c>
      <c r="BB2424">
        <v>2008</v>
      </c>
    </row>
    <row r="2425" spans="1:54" hidden="1" outlineLevel="2" x14ac:dyDescent="0.25">
      <c r="A2425">
        <v>643</v>
      </c>
      <c r="B2425" t="s">
        <v>1494</v>
      </c>
      <c r="C2425" t="s">
        <v>240</v>
      </c>
      <c r="D2425" t="s">
        <v>1493</v>
      </c>
      <c r="E2425" t="s">
        <v>239</v>
      </c>
      <c r="F2425" t="s">
        <v>238</v>
      </c>
      <c r="G2425" t="s">
        <v>198</v>
      </c>
      <c r="I2425" t="s">
        <v>237</v>
      </c>
      <c r="J2425" t="s">
        <v>196</v>
      </c>
      <c r="K2425" t="s">
        <v>196</v>
      </c>
      <c r="L2425" t="s">
        <v>196</v>
      </c>
      <c r="M2425" t="s">
        <v>196</v>
      </c>
      <c r="N2425" t="s">
        <v>196</v>
      </c>
      <c r="O2425" t="s">
        <v>196</v>
      </c>
      <c r="P2425" t="s">
        <v>196</v>
      </c>
      <c r="Q2425" t="s">
        <v>196</v>
      </c>
      <c r="R2425" t="s">
        <v>196</v>
      </c>
      <c r="S2425" t="s">
        <v>196</v>
      </c>
      <c r="T2425" t="s">
        <v>196</v>
      </c>
      <c r="U2425" t="s">
        <v>196</v>
      </c>
      <c r="V2425">
        <v>25.273</v>
      </c>
      <c r="W2425">
        <v>52.021999999999998</v>
      </c>
      <c r="X2425">
        <v>38.969000000000001</v>
      </c>
      <c r="Y2425">
        <v>62.837000000000003</v>
      </c>
      <c r="Z2425">
        <v>53.125</v>
      </c>
      <c r="AA2425">
        <v>46.548999999999999</v>
      </c>
      <c r="AB2425">
        <v>68.096999999999994</v>
      </c>
      <c r="AC2425">
        <v>82.081000000000003</v>
      </c>
      <c r="AD2425">
        <v>74.158000000000001</v>
      </c>
      <c r="AE2425">
        <v>69.046999999999997</v>
      </c>
      <c r="AF2425">
        <v>62.558</v>
      </c>
      <c r="AG2425">
        <v>67.009</v>
      </c>
      <c r="AH2425">
        <v>54.841000000000001</v>
      </c>
      <c r="AI2425">
        <v>57.487000000000002</v>
      </c>
      <c r="AJ2425">
        <v>41.155999999999999</v>
      </c>
      <c r="AK2425">
        <v>39.94</v>
      </c>
      <c r="AL2425">
        <v>42.131999999999998</v>
      </c>
      <c r="AM2425">
        <v>30.606000000000002</v>
      </c>
      <c r="AN2425">
        <v>35.049999999999997</v>
      </c>
      <c r="AO2425">
        <v>33.851999999999997</v>
      </c>
      <c r="AP2425">
        <v>31.021000000000001</v>
      </c>
      <c r="AQ2425">
        <v>30.821999999999999</v>
      </c>
      <c r="AR2425">
        <v>29.986999999999998</v>
      </c>
      <c r="AS2425">
        <v>29.585000000000001</v>
      </c>
      <c r="AT2425">
        <v>29.617999999999999</v>
      </c>
      <c r="AU2425">
        <v>29.216000000000001</v>
      </c>
      <c r="AV2425">
        <v>28.344000000000001</v>
      </c>
      <c r="AW2425">
        <v>27.853000000000002</v>
      </c>
      <c r="AX2425">
        <v>27.731000000000002</v>
      </c>
      <c r="AY2425">
        <v>27.224</v>
      </c>
      <c r="AZ2425">
        <v>26.744</v>
      </c>
      <c r="BA2425">
        <v>26.289000000000001</v>
      </c>
      <c r="BB2425">
        <v>2008</v>
      </c>
    </row>
    <row r="2426" spans="1:54" hidden="1" outlineLevel="2" x14ac:dyDescent="0.25">
      <c r="A2426">
        <v>643</v>
      </c>
      <c r="B2426" t="s">
        <v>1494</v>
      </c>
      <c r="C2426" t="s">
        <v>236</v>
      </c>
      <c r="D2426" t="s">
        <v>1493</v>
      </c>
      <c r="E2426" t="s">
        <v>234</v>
      </c>
      <c r="F2426" t="s">
        <v>233</v>
      </c>
      <c r="G2426" t="s">
        <v>209</v>
      </c>
      <c r="H2426" t="s">
        <v>205</v>
      </c>
      <c r="I2426" t="s">
        <v>1496</v>
      </c>
      <c r="J2426" t="s">
        <v>196</v>
      </c>
      <c r="K2426" t="s">
        <v>196</v>
      </c>
      <c r="L2426" t="s">
        <v>196</v>
      </c>
      <c r="M2426" t="s">
        <v>196</v>
      </c>
      <c r="N2426" t="s">
        <v>196</v>
      </c>
      <c r="O2426" t="s">
        <v>196</v>
      </c>
      <c r="P2426" t="s">
        <v>196</v>
      </c>
      <c r="Q2426" t="s">
        <v>196</v>
      </c>
      <c r="R2426" t="s">
        <v>196</v>
      </c>
      <c r="S2426" t="s">
        <v>196</v>
      </c>
      <c r="T2426" t="s">
        <v>196</v>
      </c>
      <c r="U2426" t="s">
        <v>196</v>
      </c>
      <c r="V2426">
        <v>0.11600000000000001</v>
      </c>
      <c r="W2426">
        <v>8.3000000000000004E-2</v>
      </c>
      <c r="X2426">
        <v>0.23200000000000001</v>
      </c>
      <c r="Y2426">
        <v>-0.7</v>
      </c>
      <c r="Z2426">
        <v>-0.67800000000000005</v>
      </c>
      <c r="AA2426">
        <v>-0.23400000000000001</v>
      </c>
      <c r="AB2426">
        <v>-1.86</v>
      </c>
      <c r="AC2426">
        <v>-2.992</v>
      </c>
      <c r="AD2426">
        <v>-1.92</v>
      </c>
      <c r="AE2426">
        <v>-2.5880000000000001</v>
      </c>
      <c r="AF2426">
        <v>-2.6829999999999998</v>
      </c>
      <c r="AG2426">
        <v>-2.0760000000000001</v>
      </c>
      <c r="AH2426">
        <v>-2.54</v>
      </c>
      <c r="AI2426">
        <v>-3.7469999999999999</v>
      </c>
      <c r="AJ2426">
        <v>-2.621</v>
      </c>
      <c r="AK2426">
        <v>-3.173</v>
      </c>
      <c r="AL2426">
        <v>-4.484</v>
      </c>
      <c r="AM2426">
        <v>-4.1950000000000003</v>
      </c>
      <c r="AN2426">
        <v>-5.5149999999999997</v>
      </c>
      <c r="AO2426">
        <v>-6.4390000000000001</v>
      </c>
      <c r="AP2426">
        <v>-7.3860000000000001</v>
      </c>
      <c r="AQ2426">
        <v>-8.4</v>
      </c>
      <c r="AR2426">
        <v>-8.9939999999999998</v>
      </c>
      <c r="AS2426">
        <v>-10.077</v>
      </c>
      <c r="AT2426">
        <v>-11.349</v>
      </c>
      <c r="AU2426">
        <v>-12.939</v>
      </c>
      <c r="AV2426">
        <v>-13.666</v>
      </c>
      <c r="AW2426">
        <v>-15.361000000000001</v>
      </c>
      <c r="AX2426">
        <v>-17.983000000000001</v>
      </c>
      <c r="AY2426">
        <v>-20.341999999999999</v>
      </c>
      <c r="AZ2426">
        <v>-23.018999999999998</v>
      </c>
      <c r="BA2426">
        <v>-26.088000000000001</v>
      </c>
      <c r="BB2426">
        <v>2008</v>
      </c>
    </row>
    <row r="2427" spans="1:54" hidden="1" outlineLevel="2" x14ac:dyDescent="0.25">
      <c r="A2427">
        <v>643</v>
      </c>
      <c r="B2427" t="s">
        <v>1494</v>
      </c>
      <c r="C2427" t="s">
        <v>235</v>
      </c>
      <c r="D2427" t="s">
        <v>1493</v>
      </c>
      <c r="E2427" t="s">
        <v>234</v>
      </c>
      <c r="F2427" t="s">
        <v>233</v>
      </c>
      <c r="G2427" t="s">
        <v>198</v>
      </c>
      <c r="I2427" t="s">
        <v>232</v>
      </c>
      <c r="J2427" t="s">
        <v>196</v>
      </c>
      <c r="K2427" t="s">
        <v>196</v>
      </c>
      <c r="L2427" t="s">
        <v>196</v>
      </c>
      <c r="M2427" t="s">
        <v>196</v>
      </c>
      <c r="N2427" t="s">
        <v>196</v>
      </c>
      <c r="O2427" t="s">
        <v>196</v>
      </c>
      <c r="P2427" t="s">
        <v>196</v>
      </c>
      <c r="Q2427" t="s">
        <v>196</v>
      </c>
      <c r="R2427" t="s">
        <v>196</v>
      </c>
      <c r="S2427" t="s">
        <v>196</v>
      </c>
      <c r="T2427" t="s">
        <v>196</v>
      </c>
      <c r="U2427" t="s">
        <v>196</v>
      </c>
      <c r="V2427">
        <v>5.3040000000000003</v>
      </c>
      <c r="W2427">
        <v>3.2690000000000001</v>
      </c>
      <c r="X2427">
        <v>6.726</v>
      </c>
      <c r="Y2427">
        <v>-17.748999999999999</v>
      </c>
      <c r="Z2427">
        <v>-14.242000000000001</v>
      </c>
      <c r="AA2427">
        <v>-4.3710000000000004</v>
      </c>
      <c r="AB2427">
        <v>-31.225999999999999</v>
      </c>
      <c r="AC2427">
        <v>-46.234999999999999</v>
      </c>
      <c r="AD2427">
        <v>-28.233000000000001</v>
      </c>
      <c r="AE2427">
        <v>-30.417999999999999</v>
      </c>
      <c r="AF2427">
        <v>-26.353000000000002</v>
      </c>
      <c r="AG2427">
        <v>-17.186</v>
      </c>
      <c r="AH2427">
        <v>-16.608000000000001</v>
      </c>
      <c r="AI2427">
        <v>-22.198</v>
      </c>
      <c r="AJ2427">
        <v>-14.076000000000001</v>
      </c>
      <c r="AK2427">
        <v>-15.657</v>
      </c>
      <c r="AL2427">
        <v>-21.129000000000001</v>
      </c>
      <c r="AM2427">
        <v>-14.696999999999999</v>
      </c>
      <c r="AN2427">
        <v>-16.943000000000001</v>
      </c>
      <c r="AO2427">
        <v>-16.050999999999998</v>
      </c>
      <c r="AP2427">
        <v>-15.696</v>
      </c>
      <c r="AQ2427">
        <v>-15.541</v>
      </c>
      <c r="AR2427">
        <v>-14.757</v>
      </c>
      <c r="AS2427">
        <v>-14.755000000000001</v>
      </c>
      <c r="AT2427">
        <v>-14.75</v>
      </c>
      <c r="AU2427">
        <v>-14.478</v>
      </c>
      <c r="AV2427">
        <v>-13.224</v>
      </c>
      <c r="AW2427">
        <v>-12.946</v>
      </c>
      <c r="AX2427">
        <v>-14.414999999999999</v>
      </c>
      <c r="AY2427">
        <v>-14.105</v>
      </c>
      <c r="AZ2427">
        <v>-13.782</v>
      </c>
      <c r="BA2427">
        <v>-13.468999999999999</v>
      </c>
      <c r="BB2427">
        <v>2008</v>
      </c>
    </row>
    <row r="2428" spans="1:54" hidden="1" outlineLevel="2" x14ac:dyDescent="0.25">
      <c r="A2428">
        <v>643</v>
      </c>
      <c r="B2428" t="s">
        <v>1494</v>
      </c>
      <c r="C2428" t="s">
        <v>231</v>
      </c>
      <c r="D2428" t="s">
        <v>1493</v>
      </c>
      <c r="E2428" t="s">
        <v>229</v>
      </c>
      <c r="F2428" t="s">
        <v>228</v>
      </c>
      <c r="G2428" t="s">
        <v>209</v>
      </c>
      <c r="H2428" t="s">
        <v>205</v>
      </c>
    </row>
    <row r="2429" spans="1:54" hidden="1" outlineLevel="2" x14ac:dyDescent="0.25">
      <c r="A2429">
        <v>643</v>
      </c>
      <c r="B2429" t="s">
        <v>1494</v>
      </c>
      <c r="C2429" t="s">
        <v>230</v>
      </c>
      <c r="D2429" t="s">
        <v>1493</v>
      </c>
      <c r="E2429" t="s">
        <v>229</v>
      </c>
      <c r="F2429" t="s">
        <v>228</v>
      </c>
      <c r="G2429" t="s">
        <v>227</v>
      </c>
    </row>
    <row r="2430" spans="1:54" hidden="1" outlineLevel="2" x14ac:dyDescent="0.25">
      <c r="A2430">
        <v>643</v>
      </c>
      <c r="B2430" t="s">
        <v>1494</v>
      </c>
      <c r="C2430" t="s">
        <v>226</v>
      </c>
      <c r="D2430" t="s">
        <v>1493</v>
      </c>
      <c r="E2430" t="s">
        <v>224</v>
      </c>
      <c r="F2430" t="s">
        <v>223</v>
      </c>
      <c r="G2430" t="s">
        <v>209</v>
      </c>
      <c r="H2430" t="s">
        <v>205</v>
      </c>
      <c r="I2430" t="s">
        <v>1496</v>
      </c>
      <c r="J2430" t="s">
        <v>196</v>
      </c>
      <c r="K2430" t="s">
        <v>196</v>
      </c>
      <c r="L2430" t="s">
        <v>196</v>
      </c>
      <c r="M2430" t="s">
        <v>196</v>
      </c>
      <c r="N2430" t="s">
        <v>196</v>
      </c>
      <c r="O2430" t="s">
        <v>196</v>
      </c>
      <c r="P2430" t="s">
        <v>196</v>
      </c>
      <c r="Q2430" t="s">
        <v>196</v>
      </c>
      <c r="R2430" t="s">
        <v>196</v>
      </c>
      <c r="S2430" t="s">
        <v>196</v>
      </c>
      <c r="T2430" t="s">
        <v>196</v>
      </c>
      <c r="U2430" t="s">
        <v>196</v>
      </c>
      <c r="V2430">
        <v>0.11700000000000001</v>
      </c>
      <c r="W2430">
        <v>8.4000000000000005E-2</v>
      </c>
      <c r="X2430">
        <v>0.23599999999999999</v>
      </c>
      <c r="Y2430">
        <v>-0.68100000000000005</v>
      </c>
      <c r="Z2430">
        <v>-0.63900000000000001</v>
      </c>
      <c r="AA2430">
        <v>-0.18099999999999999</v>
      </c>
      <c r="AB2430">
        <v>-1.7929999999999999</v>
      </c>
      <c r="AC2430">
        <v>-2.8660000000000001</v>
      </c>
      <c r="AD2430">
        <v>-1.7450000000000001</v>
      </c>
      <c r="AE2430">
        <v>-2.3220000000000001</v>
      </c>
      <c r="AF2430">
        <v>-2.3319999999999999</v>
      </c>
      <c r="AG2430">
        <v>-1.694</v>
      </c>
      <c r="AH2430">
        <v>-2.0649999999999999</v>
      </c>
      <c r="AI2430">
        <v>-3.2189999999999999</v>
      </c>
      <c r="AJ2430">
        <v>-2.02</v>
      </c>
      <c r="AK2430">
        <v>-2.5289999999999999</v>
      </c>
      <c r="AL2430">
        <v>-3.6960000000000002</v>
      </c>
      <c r="AM2430">
        <v>-3.2909999999999999</v>
      </c>
      <c r="AN2430">
        <v>-4.4580000000000002</v>
      </c>
      <c r="AO2430">
        <v>-5.2549999999999999</v>
      </c>
      <c r="AP2430">
        <v>-6.0090000000000003</v>
      </c>
      <c r="AQ2430">
        <v>-6.81</v>
      </c>
      <c r="AR2430">
        <v>-7.1539999999999999</v>
      </c>
      <c r="AS2430">
        <v>-7.95</v>
      </c>
      <c r="AT2430">
        <v>-8.8949999999999996</v>
      </c>
      <c r="AU2430">
        <v>-10.114000000000001</v>
      </c>
      <c r="AV2430">
        <v>-10.401999999999999</v>
      </c>
      <c r="AW2430">
        <v>-11.625999999999999</v>
      </c>
      <c r="AX2430">
        <v>-13.763999999999999</v>
      </c>
      <c r="AY2430">
        <v>-15.57</v>
      </c>
      <c r="AZ2430">
        <v>-17.622</v>
      </c>
      <c r="BA2430">
        <v>-19.988</v>
      </c>
      <c r="BB2430">
        <v>2008</v>
      </c>
    </row>
    <row r="2431" spans="1:54" hidden="1" outlineLevel="2" x14ac:dyDescent="0.25">
      <c r="A2431">
        <v>643</v>
      </c>
      <c r="B2431" t="s">
        <v>1494</v>
      </c>
      <c r="C2431" t="s">
        <v>225</v>
      </c>
      <c r="D2431" t="s">
        <v>1493</v>
      </c>
      <c r="E2431" t="s">
        <v>224</v>
      </c>
      <c r="F2431" t="s">
        <v>223</v>
      </c>
      <c r="G2431" t="s">
        <v>198</v>
      </c>
      <c r="I2431" t="s">
        <v>222</v>
      </c>
      <c r="J2431" t="s">
        <v>196</v>
      </c>
      <c r="K2431" t="s">
        <v>196</v>
      </c>
      <c r="L2431" t="s">
        <v>196</v>
      </c>
      <c r="M2431" t="s">
        <v>196</v>
      </c>
      <c r="N2431" t="s">
        <v>196</v>
      </c>
      <c r="O2431" t="s">
        <v>196</v>
      </c>
      <c r="P2431" t="s">
        <v>196</v>
      </c>
      <c r="Q2431" t="s">
        <v>196</v>
      </c>
      <c r="R2431" t="s">
        <v>196</v>
      </c>
      <c r="S2431" t="s">
        <v>196</v>
      </c>
      <c r="T2431" t="s">
        <v>196</v>
      </c>
      <c r="U2431" t="s">
        <v>196</v>
      </c>
      <c r="V2431">
        <v>5.3330000000000002</v>
      </c>
      <c r="W2431">
        <v>3.3039999999999998</v>
      </c>
      <c r="X2431">
        <v>6.8470000000000004</v>
      </c>
      <c r="Y2431">
        <v>-17.266999999999999</v>
      </c>
      <c r="Z2431">
        <v>-13.428000000000001</v>
      </c>
      <c r="AA2431">
        <v>-3.3769999999999998</v>
      </c>
      <c r="AB2431">
        <v>-30.097000000000001</v>
      </c>
      <c r="AC2431">
        <v>-44.284999999999997</v>
      </c>
      <c r="AD2431">
        <v>-25.66</v>
      </c>
      <c r="AE2431">
        <v>-27.29</v>
      </c>
      <c r="AF2431">
        <v>-22.904</v>
      </c>
      <c r="AG2431">
        <v>-14.022</v>
      </c>
      <c r="AH2431">
        <v>-13.507</v>
      </c>
      <c r="AI2431">
        <v>-19.068999999999999</v>
      </c>
      <c r="AJ2431">
        <v>-10.847</v>
      </c>
      <c r="AK2431">
        <v>-12.48</v>
      </c>
      <c r="AL2431">
        <v>-17.416</v>
      </c>
      <c r="AM2431">
        <v>-11.526999999999999</v>
      </c>
      <c r="AN2431">
        <v>-13.695</v>
      </c>
      <c r="AO2431">
        <v>-13.098000000000001</v>
      </c>
      <c r="AP2431">
        <v>-12.77</v>
      </c>
      <c r="AQ2431">
        <v>-12.6</v>
      </c>
      <c r="AR2431">
        <v>-11.738</v>
      </c>
      <c r="AS2431">
        <v>-11.64</v>
      </c>
      <c r="AT2431">
        <v>-11.56</v>
      </c>
      <c r="AU2431">
        <v>-11.317</v>
      </c>
      <c r="AV2431">
        <v>-10.066000000000001</v>
      </c>
      <c r="AW2431">
        <v>-9.798</v>
      </c>
      <c r="AX2431">
        <v>-11.032999999999999</v>
      </c>
      <c r="AY2431">
        <v>-10.795999999999999</v>
      </c>
      <c r="AZ2431">
        <v>-10.55</v>
      </c>
      <c r="BA2431">
        <v>-10.319000000000001</v>
      </c>
      <c r="BB2431">
        <v>2008</v>
      </c>
    </row>
    <row r="2432" spans="1:54" hidden="1" outlineLevel="2" x14ac:dyDescent="0.25">
      <c r="A2432">
        <v>643</v>
      </c>
      <c r="B2432" t="s">
        <v>1494</v>
      </c>
      <c r="C2432" t="s">
        <v>221</v>
      </c>
      <c r="D2432" t="s">
        <v>1493</v>
      </c>
      <c r="E2432" t="s">
        <v>219</v>
      </c>
      <c r="F2432" t="s">
        <v>218</v>
      </c>
      <c r="G2432" t="s">
        <v>209</v>
      </c>
      <c r="H2432" t="s">
        <v>205</v>
      </c>
    </row>
    <row r="2433" spans="1:54" hidden="1" outlineLevel="2" x14ac:dyDescent="0.25">
      <c r="A2433">
        <v>643</v>
      </c>
      <c r="B2433" t="s">
        <v>1494</v>
      </c>
      <c r="C2433" t="s">
        <v>220</v>
      </c>
      <c r="D2433" t="s">
        <v>1493</v>
      </c>
      <c r="E2433" t="s">
        <v>219</v>
      </c>
      <c r="F2433" t="s">
        <v>218</v>
      </c>
      <c r="G2433" t="s">
        <v>198</v>
      </c>
    </row>
    <row r="2434" spans="1:54" hidden="1" outlineLevel="2" x14ac:dyDescent="0.25">
      <c r="A2434">
        <v>643</v>
      </c>
      <c r="B2434" t="s">
        <v>1494</v>
      </c>
      <c r="C2434" t="s">
        <v>217</v>
      </c>
      <c r="D2434" t="s">
        <v>1493</v>
      </c>
      <c r="E2434" t="s">
        <v>215</v>
      </c>
      <c r="F2434" t="s">
        <v>214</v>
      </c>
      <c r="G2434" t="s">
        <v>209</v>
      </c>
      <c r="H2434" t="s">
        <v>205</v>
      </c>
      <c r="I2434" t="s">
        <v>1496</v>
      </c>
      <c r="J2434" t="s">
        <v>196</v>
      </c>
      <c r="K2434" t="s">
        <v>196</v>
      </c>
      <c r="L2434" t="s">
        <v>196</v>
      </c>
      <c r="M2434" t="s">
        <v>196</v>
      </c>
      <c r="N2434" t="s">
        <v>196</v>
      </c>
      <c r="O2434" t="s">
        <v>196</v>
      </c>
      <c r="P2434" t="s">
        <v>196</v>
      </c>
      <c r="Q2434" t="s">
        <v>196</v>
      </c>
      <c r="R2434" t="s">
        <v>196</v>
      </c>
      <c r="S2434" t="s">
        <v>196</v>
      </c>
      <c r="T2434" t="s">
        <v>196</v>
      </c>
      <c r="U2434" t="s">
        <v>196</v>
      </c>
      <c r="V2434" t="s">
        <v>196</v>
      </c>
      <c r="W2434" t="s">
        <v>196</v>
      </c>
      <c r="X2434" t="s">
        <v>196</v>
      </c>
      <c r="Y2434" t="s">
        <v>196</v>
      </c>
      <c r="Z2434" t="s">
        <v>196</v>
      </c>
      <c r="AA2434" t="s">
        <v>196</v>
      </c>
      <c r="AB2434" t="s">
        <v>196</v>
      </c>
      <c r="AC2434" t="s">
        <v>196</v>
      </c>
      <c r="AD2434">
        <v>11.526999999999999</v>
      </c>
      <c r="AE2434">
        <v>15.707000000000001</v>
      </c>
      <c r="AF2434">
        <v>19.175999999999998</v>
      </c>
      <c r="AG2434">
        <v>24.67</v>
      </c>
      <c r="AH2434">
        <v>22.896000000000001</v>
      </c>
      <c r="AI2434">
        <v>26.824999999999999</v>
      </c>
      <c r="AJ2434">
        <v>28.686</v>
      </c>
      <c r="AK2434">
        <v>31.565000000000001</v>
      </c>
      <c r="AL2434">
        <v>36.837000000000003</v>
      </c>
      <c r="AM2434">
        <v>41.279000000000003</v>
      </c>
      <c r="AN2434">
        <v>46.8</v>
      </c>
      <c r="AO2434">
        <v>53.13</v>
      </c>
      <c r="AP2434">
        <v>60.384999999999998</v>
      </c>
      <c r="AQ2434">
        <v>68.905000000000001</v>
      </c>
      <c r="AR2434">
        <v>78.421000000000006</v>
      </c>
      <c r="AS2434">
        <v>90.492999999999995</v>
      </c>
      <c r="AT2434">
        <v>102.191</v>
      </c>
      <c r="AU2434">
        <v>117.292</v>
      </c>
      <c r="AV2434">
        <v>133.74600000000001</v>
      </c>
      <c r="AW2434">
        <v>151.09299999999999</v>
      </c>
      <c r="AX2434">
        <v>169.93799999999999</v>
      </c>
      <c r="AY2434">
        <v>191.18700000000001</v>
      </c>
      <c r="AZ2434">
        <v>215.083</v>
      </c>
      <c r="BA2434">
        <v>242.01400000000001</v>
      </c>
      <c r="BB2434">
        <v>2008</v>
      </c>
    </row>
    <row r="2435" spans="1:54" hidden="1" outlineLevel="2" x14ac:dyDescent="0.25">
      <c r="A2435">
        <v>643</v>
      </c>
      <c r="B2435" t="s">
        <v>1494</v>
      </c>
      <c r="C2435" t="s">
        <v>216</v>
      </c>
      <c r="D2435" t="s">
        <v>1493</v>
      </c>
      <c r="E2435" t="s">
        <v>215</v>
      </c>
      <c r="F2435" t="s">
        <v>214</v>
      </c>
      <c r="G2435" t="s">
        <v>198</v>
      </c>
      <c r="I2435" t="s">
        <v>213</v>
      </c>
      <c r="J2435" t="s">
        <v>196</v>
      </c>
      <c r="K2435" t="s">
        <v>196</v>
      </c>
      <c r="L2435" t="s">
        <v>196</v>
      </c>
      <c r="M2435" t="s">
        <v>196</v>
      </c>
      <c r="N2435" t="s">
        <v>196</v>
      </c>
      <c r="O2435" t="s">
        <v>196</v>
      </c>
      <c r="P2435" t="s">
        <v>196</v>
      </c>
      <c r="Q2435" t="s">
        <v>196</v>
      </c>
      <c r="R2435" t="s">
        <v>196</v>
      </c>
      <c r="S2435" t="s">
        <v>196</v>
      </c>
      <c r="T2435" t="s">
        <v>196</v>
      </c>
      <c r="U2435" t="s">
        <v>196</v>
      </c>
      <c r="V2435" t="s">
        <v>196</v>
      </c>
      <c r="W2435" t="s">
        <v>196</v>
      </c>
      <c r="X2435" t="s">
        <v>196</v>
      </c>
      <c r="Y2435" t="s">
        <v>196</v>
      </c>
      <c r="Z2435" t="s">
        <v>196</v>
      </c>
      <c r="AA2435" t="s">
        <v>196</v>
      </c>
      <c r="AB2435" t="s">
        <v>196</v>
      </c>
      <c r="AC2435" t="s">
        <v>196</v>
      </c>
      <c r="AD2435">
        <v>169.53800000000001</v>
      </c>
      <c r="AE2435">
        <v>184.59899999999999</v>
      </c>
      <c r="AF2435">
        <v>188.369</v>
      </c>
      <c r="AG2435">
        <v>204.27</v>
      </c>
      <c r="AH2435">
        <v>149.73699999999999</v>
      </c>
      <c r="AI2435">
        <v>158.91300000000001</v>
      </c>
      <c r="AJ2435">
        <v>154.048</v>
      </c>
      <c r="AK2435">
        <v>155.77000000000001</v>
      </c>
      <c r="AL2435">
        <v>173.59399999999999</v>
      </c>
      <c r="AM2435">
        <v>144.602</v>
      </c>
      <c r="AN2435">
        <v>143.77699999999999</v>
      </c>
      <c r="AO2435">
        <v>132.43299999999999</v>
      </c>
      <c r="AP2435">
        <v>128.327</v>
      </c>
      <c r="AQ2435">
        <v>127.477</v>
      </c>
      <c r="AR2435">
        <v>128.67400000000001</v>
      </c>
      <c r="AS2435">
        <v>132.49799999999999</v>
      </c>
      <c r="AT2435">
        <v>132.81</v>
      </c>
      <c r="AU2435">
        <v>131.244</v>
      </c>
      <c r="AV2435">
        <v>129.42599999999999</v>
      </c>
      <c r="AW2435">
        <v>127.33799999999999</v>
      </c>
      <c r="AX2435">
        <v>136.22200000000001</v>
      </c>
      <c r="AY2435">
        <v>132.56399999999999</v>
      </c>
      <c r="AZ2435">
        <v>128.773</v>
      </c>
      <c r="BA2435">
        <v>124.95</v>
      </c>
      <c r="BB2435">
        <v>2008</v>
      </c>
    </row>
    <row r="2436" spans="1:54" hidden="1" outlineLevel="2" x14ac:dyDescent="0.25">
      <c r="A2436">
        <v>643</v>
      </c>
      <c r="B2436" t="s">
        <v>1494</v>
      </c>
      <c r="C2436" t="s">
        <v>212</v>
      </c>
      <c r="D2436" t="s">
        <v>1493</v>
      </c>
      <c r="E2436" t="s">
        <v>211</v>
      </c>
      <c r="F2436" t="s">
        <v>210</v>
      </c>
      <c r="G2436" t="s">
        <v>209</v>
      </c>
      <c r="H2436" t="s">
        <v>205</v>
      </c>
      <c r="I2436" t="s">
        <v>1496</v>
      </c>
      <c r="J2436" t="s">
        <v>196</v>
      </c>
      <c r="K2436" t="s">
        <v>196</v>
      </c>
      <c r="L2436" t="s">
        <v>196</v>
      </c>
      <c r="M2436" t="s">
        <v>196</v>
      </c>
      <c r="N2436" t="s">
        <v>196</v>
      </c>
      <c r="O2436" t="s">
        <v>196</v>
      </c>
      <c r="P2436" t="s">
        <v>196</v>
      </c>
      <c r="Q2436" t="s">
        <v>196</v>
      </c>
      <c r="R2436" t="s">
        <v>196</v>
      </c>
      <c r="S2436" t="s">
        <v>196</v>
      </c>
      <c r="T2436" t="s">
        <v>196</v>
      </c>
      <c r="U2436" t="s">
        <v>196</v>
      </c>
      <c r="V2436">
        <v>2.1909999999999998</v>
      </c>
      <c r="W2436">
        <v>2.528</v>
      </c>
      <c r="X2436">
        <v>3.45</v>
      </c>
      <c r="Y2436">
        <v>3.9430000000000001</v>
      </c>
      <c r="Z2436">
        <v>4.758</v>
      </c>
      <c r="AA2436">
        <v>5.3470000000000004</v>
      </c>
      <c r="AB2436">
        <v>5.9580000000000002</v>
      </c>
      <c r="AC2436">
        <v>6.4710000000000001</v>
      </c>
      <c r="AD2436">
        <v>6.7990000000000004</v>
      </c>
      <c r="AE2436">
        <v>8.5090000000000003</v>
      </c>
      <c r="AF2436">
        <v>10.18</v>
      </c>
      <c r="AG2436">
        <v>12.077</v>
      </c>
      <c r="AH2436">
        <v>15.291</v>
      </c>
      <c r="AI2436">
        <v>16.88</v>
      </c>
      <c r="AJ2436">
        <v>18.622</v>
      </c>
      <c r="AK2436">
        <v>20.263999999999999</v>
      </c>
      <c r="AL2436">
        <v>21.22</v>
      </c>
      <c r="AM2436">
        <v>28.547000000000001</v>
      </c>
      <c r="AN2436">
        <v>32.549999999999997</v>
      </c>
      <c r="AO2436">
        <v>40.118000000000002</v>
      </c>
      <c r="AP2436">
        <v>47.055999999999997</v>
      </c>
      <c r="AQ2436">
        <v>54.052999999999997</v>
      </c>
      <c r="AR2436">
        <v>60.945999999999998</v>
      </c>
      <c r="AS2436">
        <v>68.298000000000002</v>
      </c>
      <c r="AT2436">
        <v>76.944999999999993</v>
      </c>
      <c r="AU2436">
        <v>89.37</v>
      </c>
      <c r="AV2436">
        <v>103.33799999999999</v>
      </c>
      <c r="AW2436">
        <v>118.655</v>
      </c>
      <c r="AX2436">
        <v>124.751</v>
      </c>
      <c r="AY2436">
        <v>144.22200000000001</v>
      </c>
      <c r="AZ2436">
        <v>167.02500000000001</v>
      </c>
      <c r="BA2436">
        <v>193.68799999999999</v>
      </c>
      <c r="BB2436">
        <v>2008</v>
      </c>
    </row>
    <row r="2437" spans="1:54" hidden="1" outlineLevel="2" x14ac:dyDescent="0.25">
      <c r="A2437">
        <v>643</v>
      </c>
      <c r="B2437" t="s">
        <v>1494</v>
      </c>
      <c r="C2437" t="s">
        <v>207</v>
      </c>
      <c r="D2437" t="s">
        <v>1493</v>
      </c>
      <c r="E2437" t="s">
        <v>200</v>
      </c>
      <c r="F2437" t="s">
        <v>199</v>
      </c>
      <c r="G2437" t="s">
        <v>206</v>
      </c>
      <c r="H2437" t="s">
        <v>205</v>
      </c>
      <c r="I2437" t="s">
        <v>1495</v>
      </c>
      <c r="J2437" t="s">
        <v>196</v>
      </c>
      <c r="K2437" t="s">
        <v>196</v>
      </c>
      <c r="L2437" t="s">
        <v>196</v>
      </c>
      <c r="M2437" t="s">
        <v>196</v>
      </c>
      <c r="N2437" t="s">
        <v>196</v>
      </c>
      <c r="O2437" t="s">
        <v>196</v>
      </c>
      <c r="P2437" t="s">
        <v>196</v>
      </c>
      <c r="Q2437" t="s">
        <v>196</v>
      </c>
      <c r="R2437" t="s">
        <v>196</v>
      </c>
      <c r="S2437" t="s">
        <v>196</v>
      </c>
      <c r="T2437" t="s">
        <v>196</v>
      </c>
      <c r="U2437" t="s">
        <v>196</v>
      </c>
      <c r="V2437" t="s">
        <v>196</v>
      </c>
      <c r="W2437">
        <v>0.11600000000000001</v>
      </c>
      <c r="X2437">
        <v>0.16</v>
      </c>
      <c r="Y2437">
        <v>-2.3E-2</v>
      </c>
      <c r="Z2437">
        <v>-0.06</v>
      </c>
      <c r="AA2437">
        <v>0.04</v>
      </c>
      <c r="AB2437">
        <v>-0.16700000000000001</v>
      </c>
      <c r="AC2437">
        <v>-0.20499999999999999</v>
      </c>
      <c r="AD2437">
        <v>-0.115</v>
      </c>
      <c r="AE2437">
        <v>-0.14399999999999999</v>
      </c>
      <c r="AF2437" t="s">
        <v>352</v>
      </c>
      <c r="AG2437">
        <v>-1.6E-2</v>
      </c>
      <c r="AH2437">
        <v>-7.0000000000000001E-3</v>
      </c>
      <c r="AI2437">
        <v>4.0000000000000001E-3</v>
      </c>
      <c r="AJ2437">
        <v>-4.2999999999999997E-2</v>
      </c>
      <c r="AK2437">
        <v>-8.1000000000000003E-2</v>
      </c>
      <c r="AL2437">
        <v>-7.4999999999999997E-2</v>
      </c>
      <c r="AM2437">
        <v>-0.14099999999999999</v>
      </c>
      <c r="AN2437">
        <v>-0.129</v>
      </c>
      <c r="AO2437">
        <v>8.3000000000000004E-2</v>
      </c>
      <c r="AP2437">
        <v>8.2000000000000003E-2</v>
      </c>
      <c r="AQ2437">
        <v>0.126</v>
      </c>
      <c r="AR2437">
        <v>0.16</v>
      </c>
      <c r="AS2437">
        <v>-6.0999999999999999E-2</v>
      </c>
      <c r="AT2437">
        <v>-0.105</v>
      </c>
      <c r="AU2437">
        <v>-0.13700000000000001</v>
      </c>
      <c r="AV2437">
        <v>-0.1</v>
      </c>
      <c r="AW2437">
        <v>-0.16600000000000001</v>
      </c>
      <c r="AX2437">
        <v>-0.17199999999999999</v>
      </c>
      <c r="AY2437">
        <v>-0.247</v>
      </c>
      <c r="AZ2437">
        <v>-0.28799999999999998</v>
      </c>
      <c r="BA2437">
        <v>-0.33100000000000002</v>
      </c>
      <c r="BB2437">
        <v>2008</v>
      </c>
    </row>
    <row r="2438" spans="1:54" hidden="1" outlineLevel="2" x14ac:dyDescent="0.25">
      <c r="A2438">
        <v>643</v>
      </c>
      <c r="B2438" t="s">
        <v>1494</v>
      </c>
      <c r="C2438" t="s">
        <v>202</v>
      </c>
      <c r="D2438" t="s">
        <v>1493</v>
      </c>
      <c r="E2438" t="s">
        <v>200</v>
      </c>
      <c r="F2438" t="s">
        <v>199</v>
      </c>
      <c r="G2438" t="s">
        <v>198</v>
      </c>
      <c r="I2438" t="s">
        <v>197</v>
      </c>
      <c r="J2438" t="s">
        <v>196</v>
      </c>
      <c r="K2438" t="s">
        <v>196</v>
      </c>
      <c r="L2438" t="s">
        <v>196</v>
      </c>
      <c r="M2438" t="s">
        <v>196</v>
      </c>
      <c r="N2438" t="s">
        <v>196</v>
      </c>
      <c r="O2438" t="s">
        <v>196</v>
      </c>
      <c r="P2438" t="s">
        <v>196</v>
      </c>
      <c r="Q2438" t="s">
        <v>196</v>
      </c>
      <c r="R2438" t="s">
        <v>196</v>
      </c>
      <c r="S2438" t="s">
        <v>196</v>
      </c>
      <c r="T2438" t="s">
        <v>196</v>
      </c>
      <c r="U2438" t="s">
        <v>196</v>
      </c>
      <c r="V2438" t="s">
        <v>196</v>
      </c>
      <c r="W2438">
        <v>23.942</v>
      </c>
      <c r="X2438">
        <v>28.63</v>
      </c>
      <c r="Y2438">
        <v>-3.6269999999999998</v>
      </c>
      <c r="Z2438">
        <v>-7.9870000000000001</v>
      </c>
      <c r="AA2438">
        <v>5.274</v>
      </c>
      <c r="AB2438">
        <v>-20.617000000000001</v>
      </c>
      <c r="AC2438">
        <v>-25.782</v>
      </c>
      <c r="AD2438">
        <v>-16.312999999999999</v>
      </c>
      <c r="AE2438">
        <v>-19.173999999999999</v>
      </c>
      <c r="AF2438">
        <v>-5.3999999999999999E-2</v>
      </c>
      <c r="AG2438">
        <v>-1.8169999999999999</v>
      </c>
      <c r="AH2438">
        <v>-0.67200000000000004</v>
      </c>
      <c r="AI2438">
        <v>0.33400000000000002</v>
      </c>
      <c r="AJ2438">
        <v>-3.5840000000000001</v>
      </c>
      <c r="AK2438">
        <v>-6.1120000000000001</v>
      </c>
      <c r="AL2438">
        <v>-5.4669999999999996</v>
      </c>
      <c r="AM2438">
        <v>-7.6150000000000002</v>
      </c>
      <c r="AN2438">
        <v>-6.0890000000000004</v>
      </c>
      <c r="AO2438">
        <v>3.173</v>
      </c>
      <c r="AP2438">
        <v>2.6709999999999998</v>
      </c>
      <c r="AQ2438">
        <v>3.5910000000000002</v>
      </c>
      <c r="AR2438">
        <v>4.0330000000000004</v>
      </c>
      <c r="AS2438">
        <v>-1.3660000000000001</v>
      </c>
      <c r="AT2438">
        <v>-2.1030000000000002</v>
      </c>
      <c r="AU2438">
        <v>-2.351</v>
      </c>
      <c r="AV2438">
        <v>-1.486</v>
      </c>
      <c r="AW2438">
        <v>-2.1469999999999998</v>
      </c>
      <c r="AX2438">
        <v>-2.1179999999999999</v>
      </c>
      <c r="AY2438">
        <v>-2.6320000000000001</v>
      </c>
      <c r="AZ2438">
        <v>-2.6520000000000001</v>
      </c>
      <c r="BA2438">
        <v>-2.6280000000000001</v>
      </c>
      <c r="BB2438">
        <v>2006</v>
      </c>
    </row>
    <row r="2439" spans="1:54" outlineLevel="1" collapsed="1" x14ac:dyDescent="0.25">
      <c r="C2439" s="1" t="s">
        <v>2090</v>
      </c>
      <c r="D2439">
        <f>SUBTOTAL(3,D2394:D2438)</f>
        <v>45</v>
      </c>
      <c r="BB2439">
        <f>SUBTOTAL(3,BB2394:BB2438)</f>
        <v>37</v>
      </c>
    </row>
    <row r="2440" spans="1:54" hidden="1" outlineLevel="2" x14ac:dyDescent="0.25">
      <c r="A2440">
        <v>939</v>
      </c>
      <c r="B2440" t="s">
        <v>1489</v>
      </c>
      <c r="C2440" t="s">
        <v>342</v>
      </c>
      <c r="D2440" t="s">
        <v>1488</v>
      </c>
      <c r="E2440" t="s">
        <v>339</v>
      </c>
      <c r="F2440" t="s">
        <v>341</v>
      </c>
      <c r="G2440" t="s">
        <v>209</v>
      </c>
      <c r="H2440" t="s">
        <v>205</v>
      </c>
      <c r="I2440" t="s">
        <v>1492</v>
      </c>
      <c r="J2440" t="s">
        <v>196</v>
      </c>
      <c r="K2440" t="s">
        <v>196</v>
      </c>
      <c r="L2440" t="s">
        <v>196</v>
      </c>
      <c r="M2440" t="s">
        <v>196</v>
      </c>
      <c r="N2440" t="s">
        <v>196</v>
      </c>
      <c r="O2440" t="s">
        <v>196</v>
      </c>
      <c r="P2440" t="s">
        <v>196</v>
      </c>
      <c r="Q2440" t="s">
        <v>196</v>
      </c>
      <c r="R2440" t="s">
        <v>196</v>
      </c>
      <c r="S2440" t="s">
        <v>196</v>
      </c>
      <c r="T2440" t="s">
        <v>196</v>
      </c>
      <c r="U2440" t="s">
        <v>196</v>
      </c>
      <c r="V2440" t="s">
        <v>196</v>
      </c>
      <c r="W2440">
        <v>7.8959999999999999</v>
      </c>
      <c r="X2440">
        <v>7.766</v>
      </c>
      <c r="Y2440">
        <v>7.9329999999999998</v>
      </c>
      <c r="Z2440">
        <v>8.3559999999999999</v>
      </c>
      <c r="AA2440">
        <v>9.3420000000000005</v>
      </c>
      <c r="AB2440">
        <v>9.7260000000000009</v>
      </c>
      <c r="AC2440">
        <v>9.6430000000000007</v>
      </c>
      <c r="AD2440">
        <v>10.662000000000001</v>
      </c>
      <c r="AE2440">
        <v>11.337</v>
      </c>
      <c r="AF2440">
        <v>12.026</v>
      </c>
      <c r="AG2440">
        <v>12.917</v>
      </c>
      <c r="AH2440">
        <v>13.731</v>
      </c>
      <c r="AI2440">
        <v>15.018000000000001</v>
      </c>
      <c r="AJ2440">
        <v>16.559999999999999</v>
      </c>
      <c r="AK2440">
        <v>17.843</v>
      </c>
      <c r="AL2440">
        <v>16.876000000000001</v>
      </c>
      <c r="AM2440">
        <v>14.391</v>
      </c>
      <c r="AN2440">
        <v>14.717000000000001</v>
      </c>
      <c r="AO2440">
        <v>15.835000000000001</v>
      </c>
      <c r="AP2440">
        <v>16.516999999999999</v>
      </c>
      <c r="AQ2440">
        <v>16.835999999999999</v>
      </c>
      <c r="AR2440">
        <v>17.323</v>
      </c>
      <c r="AS2440">
        <v>17.613</v>
      </c>
      <c r="AT2440">
        <v>17.977</v>
      </c>
      <c r="AU2440">
        <v>18.849</v>
      </c>
      <c r="AV2440">
        <v>19.588999999999999</v>
      </c>
      <c r="AW2440">
        <v>20.22</v>
      </c>
      <c r="AX2440">
        <v>20.83</v>
      </c>
      <c r="AY2440">
        <v>21.446999999999999</v>
      </c>
      <c r="AZ2440">
        <v>22.071999999999999</v>
      </c>
      <c r="BA2440">
        <v>22.702999999999999</v>
      </c>
      <c r="BB2440">
        <v>2017</v>
      </c>
    </row>
    <row r="2441" spans="1:54" hidden="1" outlineLevel="2" x14ac:dyDescent="0.25">
      <c r="A2441">
        <v>939</v>
      </c>
      <c r="B2441" t="s">
        <v>1489</v>
      </c>
      <c r="C2441" t="s">
        <v>340</v>
      </c>
      <c r="D2441" t="s">
        <v>1488</v>
      </c>
      <c r="E2441" t="s">
        <v>339</v>
      </c>
      <c r="F2441" t="s">
        <v>338</v>
      </c>
      <c r="G2441" t="s">
        <v>261</v>
      </c>
      <c r="I2441" t="s">
        <v>337</v>
      </c>
      <c r="J2441" t="s">
        <v>196</v>
      </c>
      <c r="K2441" t="s">
        <v>196</v>
      </c>
      <c r="L2441" t="s">
        <v>196</v>
      </c>
      <c r="M2441" t="s">
        <v>196</v>
      </c>
      <c r="N2441" t="s">
        <v>196</v>
      </c>
      <c r="O2441" t="s">
        <v>196</v>
      </c>
      <c r="P2441" t="s">
        <v>196</v>
      </c>
      <c r="Q2441" t="s">
        <v>196</v>
      </c>
      <c r="R2441" t="s">
        <v>196</v>
      </c>
      <c r="S2441" t="s">
        <v>196</v>
      </c>
      <c r="T2441" t="s">
        <v>196</v>
      </c>
      <c r="U2441" t="s">
        <v>196</v>
      </c>
      <c r="V2441" t="s">
        <v>196</v>
      </c>
      <c r="W2441" t="s">
        <v>196</v>
      </c>
      <c r="X2441">
        <v>-1.6419999999999999</v>
      </c>
      <c r="Y2441">
        <v>2.1549999999999998</v>
      </c>
      <c r="Z2441">
        <v>5.3239999999999998</v>
      </c>
      <c r="AA2441">
        <v>11.798999999999999</v>
      </c>
      <c r="AB2441">
        <v>4.117</v>
      </c>
      <c r="AC2441">
        <v>-0.85599999999999998</v>
      </c>
      <c r="AD2441">
        <v>10.568</v>
      </c>
      <c r="AE2441">
        <v>6.3289999999999997</v>
      </c>
      <c r="AF2441">
        <v>6.0759999999999996</v>
      </c>
      <c r="AG2441">
        <v>7.4160000000000004</v>
      </c>
      <c r="AH2441">
        <v>6.2949999999999999</v>
      </c>
      <c r="AI2441">
        <v>9.3740000000000006</v>
      </c>
      <c r="AJ2441">
        <v>10.272</v>
      </c>
      <c r="AK2441">
        <v>7.7480000000000002</v>
      </c>
      <c r="AL2441">
        <v>-5.4189999999999996</v>
      </c>
      <c r="AM2441">
        <v>-14.724</v>
      </c>
      <c r="AN2441">
        <v>2.2589999999999999</v>
      </c>
      <c r="AO2441">
        <v>7.5970000000000004</v>
      </c>
      <c r="AP2441">
        <v>4.3070000000000004</v>
      </c>
      <c r="AQ2441">
        <v>1.9370000000000001</v>
      </c>
      <c r="AR2441">
        <v>2.891</v>
      </c>
      <c r="AS2441">
        <v>1.6739999999999999</v>
      </c>
      <c r="AT2441">
        <v>2.0630000000000002</v>
      </c>
      <c r="AU2441">
        <v>4.8540000000000001</v>
      </c>
      <c r="AV2441">
        <v>3.9249999999999998</v>
      </c>
      <c r="AW2441">
        <v>3.218</v>
      </c>
      <c r="AX2441">
        <v>3.02</v>
      </c>
      <c r="AY2441">
        <v>2.9609999999999999</v>
      </c>
      <c r="AZ2441">
        <v>2.9129999999999998</v>
      </c>
      <c r="BA2441">
        <v>2.8610000000000002</v>
      </c>
      <c r="BB2441">
        <v>2017</v>
      </c>
    </row>
    <row r="2442" spans="1:54" hidden="1" outlineLevel="2" x14ac:dyDescent="0.25">
      <c r="A2442">
        <v>939</v>
      </c>
      <c r="B2442" t="s">
        <v>1489</v>
      </c>
      <c r="C2442" t="s">
        <v>336</v>
      </c>
      <c r="D2442" t="s">
        <v>1488</v>
      </c>
      <c r="E2442" t="s">
        <v>331</v>
      </c>
      <c r="F2442" t="s">
        <v>335</v>
      </c>
      <c r="G2442" t="s">
        <v>209</v>
      </c>
      <c r="H2442" t="s">
        <v>205</v>
      </c>
      <c r="I2442" t="s">
        <v>1492</v>
      </c>
      <c r="J2442" t="s">
        <v>196</v>
      </c>
      <c r="K2442" t="s">
        <v>196</v>
      </c>
      <c r="L2442" t="s">
        <v>196</v>
      </c>
      <c r="M2442" t="s">
        <v>196</v>
      </c>
      <c r="N2442" t="s">
        <v>196</v>
      </c>
      <c r="O2442" t="s">
        <v>196</v>
      </c>
      <c r="P2442" t="s">
        <v>196</v>
      </c>
      <c r="Q2442" t="s">
        <v>196</v>
      </c>
      <c r="R2442" t="s">
        <v>196</v>
      </c>
      <c r="S2442" t="s">
        <v>196</v>
      </c>
      <c r="T2442" t="s">
        <v>196</v>
      </c>
      <c r="U2442" t="s">
        <v>196</v>
      </c>
      <c r="V2442" t="s">
        <v>196</v>
      </c>
      <c r="W2442">
        <v>1.4690000000000001</v>
      </c>
      <c r="X2442">
        <v>2.0179999999999998</v>
      </c>
      <c r="Y2442">
        <v>2.7789999999999999</v>
      </c>
      <c r="Z2442">
        <v>3.649</v>
      </c>
      <c r="AA2442">
        <v>4.4950000000000001</v>
      </c>
      <c r="AB2442">
        <v>5.0490000000000004</v>
      </c>
      <c r="AC2442">
        <v>5.3789999999999996</v>
      </c>
      <c r="AD2442">
        <v>6.1710000000000003</v>
      </c>
      <c r="AE2442">
        <v>6.976</v>
      </c>
      <c r="AF2442">
        <v>7.774</v>
      </c>
      <c r="AG2442">
        <v>8.7089999999999996</v>
      </c>
      <c r="AH2442">
        <v>9.7080000000000002</v>
      </c>
      <c r="AI2442">
        <v>11.262</v>
      </c>
      <c r="AJ2442">
        <v>13.522</v>
      </c>
      <c r="AK2442">
        <v>16.245999999999999</v>
      </c>
      <c r="AL2442">
        <v>16.516999999999999</v>
      </c>
      <c r="AM2442">
        <v>14.146000000000001</v>
      </c>
      <c r="AN2442">
        <v>14.717000000000001</v>
      </c>
      <c r="AO2442">
        <v>16.667999999999999</v>
      </c>
      <c r="AP2442">
        <v>17.934999999999999</v>
      </c>
      <c r="AQ2442">
        <v>18.931999999999999</v>
      </c>
      <c r="AR2442">
        <v>19.765999999999998</v>
      </c>
      <c r="AS2442">
        <v>20.347999999999999</v>
      </c>
      <c r="AT2442">
        <v>21.097999999999999</v>
      </c>
      <c r="AU2442">
        <v>23.001999999999999</v>
      </c>
      <c r="AV2442">
        <v>24.86</v>
      </c>
      <c r="AW2442">
        <v>26.529</v>
      </c>
      <c r="AX2442">
        <v>28.263999999999999</v>
      </c>
      <c r="AY2442">
        <v>30.094000000000001</v>
      </c>
      <c r="AZ2442">
        <v>32.014000000000003</v>
      </c>
      <c r="BA2442">
        <v>34.04</v>
      </c>
      <c r="BB2442">
        <v>2017</v>
      </c>
    </row>
    <row r="2443" spans="1:54" hidden="1" outlineLevel="2" x14ac:dyDescent="0.25">
      <c r="A2443">
        <v>939</v>
      </c>
      <c r="B2443" t="s">
        <v>1489</v>
      </c>
      <c r="C2443" t="s">
        <v>334</v>
      </c>
      <c r="D2443" t="s">
        <v>1488</v>
      </c>
      <c r="E2443" t="s">
        <v>331</v>
      </c>
      <c r="F2443" t="s">
        <v>333</v>
      </c>
      <c r="G2443" t="s">
        <v>206</v>
      </c>
      <c r="H2443" t="s">
        <v>205</v>
      </c>
      <c r="I2443" t="s">
        <v>298</v>
      </c>
      <c r="J2443" t="s">
        <v>196</v>
      </c>
      <c r="K2443" t="s">
        <v>196</v>
      </c>
      <c r="L2443" t="s">
        <v>196</v>
      </c>
      <c r="M2443" t="s">
        <v>196</v>
      </c>
      <c r="N2443" t="s">
        <v>196</v>
      </c>
      <c r="O2443" t="s">
        <v>196</v>
      </c>
      <c r="P2443" t="s">
        <v>196</v>
      </c>
      <c r="Q2443" t="s">
        <v>196</v>
      </c>
      <c r="R2443" t="s">
        <v>196</v>
      </c>
      <c r="S2443" t="s">
        <v>196</v>
      </c>
      <c r="T2443" t="s">
        <v>196</v>
      </c>
      <c r="U2443" t="s">
        <v>196</v>
      </c>
      <c r="V2443" t="s">
        <v>196</v>
      </c>
      <c r="W2443">
        <v>1.7390000000000001</v>
      </c>
      <c r="X2443">
        <v>2.4350000000000001</v>
      </c>
      <c r="Y2443">
        <v>3.7970000000000002</v>
      </c>
      <c r="Z2443">
        <v>4.7450000000000001</v>
      </c>
      <c r="AA2443">
        <v>5.0720000000000001</v>
      </c>
      <c r="AB2443">
        <v>5.6210000000000004</v>
      </c>
      <c r="AC2443">
        <v>5.7409999999999997</v>
      </c>
      <c r="AD2443">
        <v>5.7060000000000004</v>
      </c>
      <c r="AE2443">
        <v>6.2590000000000003</v>
      </c>
      <c r="AF2443">
        <v>7.3449999999999998</v>
      </c>
      <c r="AG2443">
        <v>9.8510000000000009</v>
      </c>
      <c r="AH2443">
        <v>12.071</v>
      </c>
      <c r="AI2443">
        <v>14.025</v>
      </c>
      <c r="AJ2443">
        <v>16.986999999999998</v>
      </c>
      <c r="AK2443">
        <v>22.263999999999999</v>
      </c>
      <c r="AL2443">
        <v>24.285</v>
      </c>
      <c r="AM2443">
        <v>19.712</v>
      </c>
      <c r="AN2443">
        <v>19.536000000000001</v>
      </c>
      <c r="AO2443">
        <v>23.190999999999999</v>
      </c>
      <c r="AP2443">
        <v>23.056999999999999</v>
      </c>
      <c r="AQ2443">
        <v>25.145</v>
      </c>
      <c r="AR2443">
        <v>26.265999999999998</v>
      </c>
      <c r="AS2443">
        <v>22.577999999999999</v>
      </c>
      <c r="AT2443">
        <v>23.347999999999999</v>
      </c>
      <c r="AU2443">
        <v>25.972999999999999</v>
      </c>
      <c r="AV2443">
        <v>30.821000000000002</v>
      </c>
      <c r="AW2443">
        <v>33.267000000000003</v>
      </c>
      <c r="AX2443">
        <v>35.847999999999999</v>
      </c>
      <c r="AY2443">
        <v>38.436999999999998</v>
      </c>
      <c r="AZ2443">
        <v>41.173999999999999</v>
      </c>
      <c r="BA2443">
        <v>43.963999999999999</v>
      </c>
      <c r="BB2443">
        <v>2017</v>
      </c>
    </row>
    <row r="2444" spans="1:54" hidden="1" outlineLevel="2" x14ac:dyDescent="0.25">
      <c r="A2444">
        <v>939</v>
      </c>
      <c r="B2444" t="s">
        <v>1489</v>
      </c>
      <c r="C2444" t="s">
        <v>332</v>
      </c>
      <c r="D2444" t="s">
        <v>1488</v>
      </c>
      <c r="E2444" t="s">
        <v>331</v>
      </c>
      <c r="F2444" t="s">
        <v>330</v>
      </c>
      <c r="G2444" t="s">
        <v>311</v>
      </c>
      <c r="H2444" t="s">
        <v>205</v>
      </c>
      <c r="I2444" t="s">
        <v>298</v>
      </c>
      <c r="J2444" t="s">
        <v>196</v>
      </c>
      <c r="K2444" t="s">
        <v>196</v>
      </c>
      <c r="L2444" t="s">
        <v>196</v>
      </c>
      <c r="M2444" t="s">
        <v>196</v>
      </c>
      <c r="N2444" t="s">
        <v>196</v>
      </c>
      <c r="O2444" t="s">
        <v>196</v>
      </c>
      <c r="P2444" t="s">
        <v>196</v>
      </c>
      <c r="Q2444" t="s">
        <v>196</v>
      </c>
      <c r="R2444" t="s">
        <v>196</v>
      </c>
      <c r="S2444" t="s">
        <v>196</v>
      </c>
      <c r="T2444" t="s">
        <v>196</v>
      </c>
      <c r="U2444" t="s">
        <v>196</v>
      </c>
      <c r="V2444" t="s">
        <v>196</v>
      </c>
      <c r="W2444">
        <v>11.09</v>
      </c>
      <c r="X2444">
        <v>11.14</v>
      </c>
      <c r="Y2444">
        <v>11.618</v>
      </c>
      <c r="Z2444">
        <v>12.46</v>
      </c>
      <c r="AA2444">
        <v>14.167999999999999</v>
      </c>
      <c r="AB2444">
        <v>14.912000000000001</v>
      </c>
      <c r="AC2444">
        <v>15.01</v>
      </c>
      <c r="AD2444">
        <v>16.974</v>
      </c>
      <c r="AE2444">
        <v>18.46</v>
      </c>
      <c r="AF2444">
        <v>19.882000000000001</v>
      </c>
      <c r="AG2444">
        <v>21.782</v>
      </c>
      <c r="AH2444">
        <v>23.79</v>
      </c>
      <c r="AI2444">
        <v>26.856999999999999</v>
      </c>
      <c r="AJ2444">
        <v>30.526</v>
      </c>
      <c r="AK2444">
        <v>33.765999999999998</v>
      </c>
      <c r="AL2444">
        <v>32.563000000000002</v>
      </c>
      <c r="AM2444">
        <v>27.978999999999999</v>
      </c>
      <c r="AN2444">
        <v>28.960999999999999</v>
      </c>
      <c r="AO2444">
        <v>31.803999999999998</v>
      </c>
      <c r="AP2444">
        <v>33.784999999999997</v>
      </c>
      <c r="AQ2444">
        <v>34.996000000000002</v>
      </c>
      <c r="AR2444">
        <v>36.652999999999999</v>
      </c>
      <c r="AS2444">
        <v>37.670999999999999</v>
      </c>
      <c r="AT2444">
        <v>38.939</v>
      </c>
      <c r="AU2444">
        <v>41.564</v>
      </c>
      <c r="AV2444">
        <v>44.177</v>
      </c>
      <c r="AW2444">
        <v>46.587000000000003</v>
      </c>
      <c r="AX2444">
        <v>48.938000000000002</v>
      </c>
      <c r="AY2444">
        <v>51.347000000000001</v>
      </c>
      <c r="AZ2444">
        <v>53.75</v>
      </c>
      <c r="BA2444">
        <v>56.25</v>
      </c>
      <c r="BB2444">
        <v>2017</v>
      </c>
    </row>
    <row r="2445" spans="1:54" hidden="1" outlineLevel="2" x14ac:dyDescent="0.25">
      <c r="A2445">
        <v>939</v>
      </c>
      <c r="B2445" t="s">
        <v>1489</v>
      </c>
      <c r="C2445" t="s">
        <v>329</v>
      </c>
      <c r="D2445" t="s">
        <v>1488</v>
      </c>
      <c r="E2445" t="s">
        <v>328</v>
      </c>
      <c r="F2445" t="s">
        <v>327</v>
      </c>
      <c r="G2445" t="s">
        <v>282</v>
      </c>
      <c r="I2445" t="s">
        <v>326</v>
      </c>
      <c r="J2445" t="s">
        <v>196</v>
      </c>
      <c r="K2445" t="s">
        <v>196</v>
      </c>
      <c r="L2445" t="s">
        <v>196</v>
      </c>
      <c r="M2445" t="s">
        <v>196</v>
      </c>
      <c r="N2445" t="s">
        <v>196</v>
      </c>
      <c r="O2445" t="s">
        <v>196</v>
      </c>
      <c r="P2445" t="s">
        <v>196</v>
      </c>
      <c r="Q2445" t="s">
        <v>196</v>
      </c>
      <c r="R2445" t="s">
        <v>196</v>
      </c>
      <c r="S2445" t="s">
        <v>196</v>
      </c>
      <c r="T2445" t="s">
        <v>196</v>
      </c>
      <c r="U2445" t="s">
        <v>196</v>
      </c>
      <c r="V2445" t="s">
        <v>196</v>
      </c>
      <c r="W2445">
        <v>18.603000000000002</v>
      </c>
      <c r="X2445">
        <v>25.983000000000001</v>
      </c>
      <c r="Y2445">
        <v>35.034999999999997</v>
      </c>
      <c r="Z2445">
        <v>43.673999999999999</v>
      </c>
      <c r="AA2445">
        <v>48.116</v>
      </c>
      <c r="AB2445">
        <v>51.912999999999997</v>
      </c>
      <c r="AC2445">
        <v>55.779000000000003</v>
      </c>
      <c r="AD2445">
        <v>57.875999999999998</v>
      </c>
      <c r="AE2445">
        <v>61.537999999999997</v>
      </c>
      <c r="AF2445">
        <v>64.644000000000005</v>
      </c>
      <c r="AG2445">
        <v>67.418999999999997</v>
      </c>
      <c r="AH2445">
        <v>70.700999999999993</v>
      </c>
      <c r="AI2445">
        <v>74.994</v>
      </c>
      <c r="AJ2445">
        <v>81.652000000000001</v>
      </c>
      <c r="AK2445">
        <v>91.05</v>
      </c>
      <c r="AL2445">
        <v>97.872</v>
      </c>
      <c r="AM2445">
        <v>98.293999999999997</v>
      </c>
      <c r="AN2445">
        <v>100</v>
      </c>
      <c r="AO2445">
        <v>105.261</v>
      </c>
      <c r="AP2445">
        <v>108.587</v>
      </c>
      <c r="AQ2445">
        <v>112.44799999999999</v>
      </c>
      <c r="AR2445">
        <v>114.10299999999999</v>
      </c>
      <c r="AS2445">
        <v>115.52500000000001</v>
      </c>
      <c r="AT2445">
        <v>117.36499999999999</v>
      </c>
      <c r="AU2445">
        <v>122.033</v>
      </c>
      <c r="AV2445">
        <v>126.90900000000001</v>
      </c>
      <c r="AW2445">
        <v>131.20699999999999</v>
      </c>
      <c r="AX2445">
        <v>135.68799999999999</v>
      </c>
      <c r="AY2445">
        <v>140.316</v>
      </c>
      <c r="AZ2445">
        <v>145.04499999999999</v>
      </c>
      <c r="BA2445">
        <v>149.935</v>
      </c>
      <c r="BB2445">
        <v>2017</v>
      </c>
    </row>
    <row r="2446" spans="1:54" hidden="1" outlineLevel="2" x14ac:dyDescent="0.25">
      <c r="A2446">
        <v>939</v>
      </c>
      <c r="B2446" t="s">
        <v>1489</v>
      </c>
      <c r="C2446" t="s">
        <v>325</v>
      </c>
      <c r="D2446" t="s">
        <v>1488</v>
      </c>
      <c r="E2446" t="s">
        <v>322</v>
      </c>
      <c r="F2446" t="s">
        <v>324</v>
      </c>
      <c r="G2446" t="s">
        <v>209</v>
      </c>
      <c r="H2446" t="s">
        <v>310</v>
      </c>
      <c r="I2446" t="s">
        <v>319</v>
      </c>
      <c r="J2446" t="s">
        <v>196</v>
      </c>
      <c r="K2446" t="s">
        <v>196</v>
      </c>
      <c r="L2446" t="s">
        <v>196</v>
      </c>
      <c r="M2446" t="s">
        <v>196</v>
      </c>
      <c r="N2446" t="s">
        <v>196</v>
      </c>
      <c r="O2446" t="s">
        <v>196</v>
      </c>
      <c r="P2446" t="s">
        <v>196</v>
      </c>
      <c r="Q2446" t="s">
        <v>196</v>
      </c>
      <c r="R2446" t="s">
        <v>196</v>
      </c>
      <c r="S2446" t="s">
        <v>196</v>
      </c>
      <c r="T2446" t="s">
        <v>196</v>
      </c>
      <c r="U2446" t="s">
        <v>196</v>
      </c>
      <c r="V2446" t="s">
        <v>196</v>
      </c>
      <c r="W2446">
        <v>5224.4179999999997</v>
      </c>
      <c r="X2446">
        <v>5258.125</v>
      </c>
      <c r="Y2446">
        <v>5478.5730000000003</v>
      </c>
      <c r="Z2446">
        <v>5862.8909999999996</v>
      </c>
      <c r="AA2446">
        <v>6644.1220000000003</v>
      </c>
      <c r="AB2446">
        <v>6981.8450000000003</v>
      </c>
      <c r="AC2446">
        <v>6991.4939999999997</v>
      </c>
      <c r="AD2446">
        <v>7608.9189999999999</v>
      </c>
      <c r="AE2446">
        <v>8140.018</v>
      </c>
      <c r="AF2446">
        <v>8692.1180000000004</v>
      </c>
      <c r="AG2446">
        <v>9393.2270000000008</v>
      </c>
      <c r="AH2446">
        <v>10049.84</v>
      </c>
      <c r="AI2446">
        <v>11051.743</v>
      </c>
      <c r="AJ2446">
        <v>12260.5</v>
      </c>
      <c r="AK2446">
        <v>13287</v>
      </c>
      <c r="AL2446">
        <v>12608.981</v>
      </c>
      <c r="AM2446">
        <v>10774.118</v>
      </c>
      <c r="AN2446">
        <v>11037.758</v>
      </c>
      <c r="AO2446">
        <v>11908.753000000001</v>
      </c>
      <c r="AP2446">
        <v>12463.339</v>
      </c>
      <c r="AQ2446">
        <v>12753.228999999999</v>
      </c>
      <c r="AR2446">
        <v>13165.316999999999</v>
      </c>
      <c r="AS2446">
        <v>13411.714</v>
      </c>
      <c r="AT2446">
        <v>13704.21</v>
      </c>
      <c r="AU2446">
        <v>14398.42</v>
      </c>
      <c r="AV2446">
        <v>15006.465</v>
      </c>
      <c r="AW2446">
        <v>15535.66</v>
      </c>
      <c r="AX2446">
        <v>16055.325999999999</v>
      </c>
      <c r="AY2446">
        <v>16584.28</v>
      </c>
      <c r="AZ2446">
        <v>17120.38</v>
      </c>
      <c r="BA2446">
        <v>17667.294999999998</v>
      </c>
      <c r="BB2446">
        <v>2017</v>
      </c>
    </row>
    <row r="2447" spans="1:54" hidden="1" outlineLevel="2" x14ac:dyDescent="0.25">
      <c r="A2447">
        <v>939</v>
      </c>
      <c r="B2447" t="s">
        <v>1489</v>
      </c>
      <c r="C2447" t="s">
        <v>323</v>
      </c>
      <c r="D2447" t="s">
        <v>1488</v>
      </c>
      <c r="E2447" t="s">
        <v>322</v>
      </c>
      <c r="F2447" t="s">
        <v>321</v>
      </c>
      <c r="G2447" t="s">
        <v>320</v>
      </c>
      <c r="H2447" t="s">
        <v>310</v>
      </c>
      <c r="I2447" t="s">
        <v>319</v>
      </c>
      <c r="J2447" t="s">
        <v>196</v>
      </c>
      <c r="K2447" t="s">
        <v>196</v>
      </c>
      <c r="L2447" t="s">
        <v>196</v>
      </c>
      <c r="M2447" t="s">
        <v>196</v>
      </c>
      <c r="N2447" t="s">
        <v>196</v>
      </c>
      <c r="O2447" t="s">
        <v>196</v>
      </c>
      <c r="P2447" t="s">
        <v>196</v>
      </c>
      <c r="Q2447" t="s">
        <v>196</v>
      </c>
      <c r="R2447" t="s">
        <v>196</v>
      </c>
      <c r="S2447" t="s">
        <v>196</v>
      </c>
      <c r="T2447" t="s">
        <v>196</v>
      </c>
      <c r="U2447" t="s">
        <v>196</v>
      </c>
      <c r="V2447" t="s">
        <v>196</v>
      </c>
      <c r="W2447">
        <v>10493.371999999999</v>
      </c>
      <c r="X2447">
        <v>10561.073</v>
      </c>
      <c r="Y2447">
        <v>11003.848</v>
      </c>
      <c r="Z2447">
        <v>11775.761</v>
      </c>
      <c r="AA2447">
        <v>13344.880999999999</v>
      </c>
      <c r="AB2447">
        <v>14023.207</v>
      </c>
      <c r="AC2447">
        <v>14042.585999999999</v>
      </c>
      <c r="AD2447">
        <v>15282.700999999999</v>
      </c>
      <c r="AE2447">
        <v>16349.424999999999</v>
      </c>
      <c r="AF2447">
        <v>17458.330999999998</v>
      </c>
      <c r="AG2447">
        <v>18866.526999999998</v>
      </c>
      <c r="AH2447">
        <v>20185.350999999999</v>
      </c>
      <c r="AI2447">
        <v>22197.696</v>
      </c>
      <c r="AJ2447">
        <v>24625.514999999999</v>
      </c>
      <c r="AK2447">
        <v>26687.264999999999</v>
      </c>
      <c r="AL2447">
        <v>25325.447</v>
      </c>
      <c r="AM2447">
        <v>21640.079000000002</v>
      </c>
      <c r="AN2447">
        <v>22169.608</v>
      </c>
      <c r="AO2447">
        <v>23919.022000000001</v>
      </c>
      <c r="AP2447">
        <v>25032.922999999999</v>
      </c>
      <c r="AQ2447">
        <v>25615.171999999999</v>
      </c>
      <c r="AR2447">
        <v>26442.863000000001</v>
      </c>
      <c r="AS2447">
        <v>26937.755000000001</v>
      </c>
      <c r="AT2447">
        <v>27525.242999999999</v>
      </c>
      <c r="AU2447">
        <v>28919.58</v>
      </c>
      <c r="AV2447">
        <v>30140.853999999999</v>
      </c>
      <c r="AW2447">
        <v>31203.753000000001</v>
      </c>
      <c r="AX2447">
        <v>32247.517</v>
      </c>
      <c r="AY2447">
        <v>33309.934000000001</v>
      </c>
      <c r="AZ2447">
        <v>34386.701999999997</v>
      </c>
      <c r="BA2447">
        <v>35485.195</v>
      </c>
      <c r="BB2447">
        <v>2017</v>
      </c>
    </row>
    <row r="2448" spans="1:54" hidden="1" outlineLevel="2" x14ac:dyDescent="0.25">
      <c r="A2448">
        <v>939</v>
      </c>
      <c r="B2448" t="s">
        <v>1489</v>
      </c>
      <c r="C2448" t="s">
        <v>318</v>
      </c>
      <c r="D2448" t="s">
        <v>1488</v>
      </c>
      <c r="E2448" t="s">
        <v>313</v>
      </c>
      <c r="F2448" t="s">
        <v>317</v>
      </c>
      <c r="G2448" t="s">
        <v>209</v>
      </c>
      <c r="H2448" t="s">
        <v>310</v>
      </c>
      <c r="I2448" t="s">
        <v>309</v>
      </c>
      <c r="J2448" t="s">
        <v>196</v>
      </c>
      <c r="K2448" t="s">
        <v>196</v>
      </c>
      <c r="L2448" t="s">
        <v>196</v>
      </c>
      <c r="M2448" t="s">
        <v>196</v>
      </c>
      <c r="N2448" t="s">
        <v>196</v>
      </c>
      <c r="O2448" t="s">
        <v>196</v>
      </c>
      <c r="P2448" t="s">
        <v>196</v>
      </c>
      <c r="Q2448" t="s">
        <v>196</v>
      </c>
      <c r="R2448" t="s">
        <v>196</v>
      </c>
      <c r="S2448" t="s">
        <v>196</v>
      </c>
      <c r="T2448" t="s">
        <v>196</v>
      </c>
      <c r="U2448" t="s">
        <v>196</v>
      </c>
      <c r="V2448" t="s">
        <v>196</v>
      </c>
      <c r="W2448">
        <v>971.91</v>
      </c>
      <c r="X2448">
        <v>1366.2149999999999</v>
      </c>
      <c r="Y2448">
        <v>1919.42</v>
      </c>
      <c r="Z2448">
        <v>2560.556</v>
      </c>
      <c r="AA2448">
        <v>3196.857</v>
      </c>
      <c r="AB2448">
        <v>3624.5160000000001</v>
      </c>
      <c r="AC2448">
        <v>3899.7669999999998</v>
      </c>
      <c r="AD2448">
        <v>4403.7619999999997</v>
      </c>
      <c r="AE2448">
        <v>5009.1670000000004</v>
      </c>
      <c r="AF2448">
        <v>5618.9269999999997</v>
      </c>
      <c r="AG2448">
        <v>6332.8530000000001</v>
      </c>
      <c r="AH2448">
        <v>7105.33</v>
      </c>
      <c r="AI2448">
        <v>8288.1080000000002</v>
      </c>
      <c r="AJ2448">
        <v>10010.887000000001</v>
      </c>
      <c r="AK2448">
        <v>12097.815000000001</v>
      </c>
      <c r="AL2448">
        <v>12340.688</v>
      </c>
      <c r="AM2448">
        <v>10590.282999999999</v>
      </c>
      <c r="AN2448">
        <v>11037.759</v>
      </c>
      <c r="AO2448">
        <v>12535.26</v>
      </c>
      <c r="AP2448">
        <v>13533.550999999999</v>
      </c>
      <c r="AQ2448">
        <v>14340.744000000001</v>
      </c>
      <c r="AR2448">
        <v>15022.054</v>
      </c>
      <c r="AS2448">
        <v>15493.906999999999</v>
      </c>
      <c r="AT2448">
        <v>16083.967000000001</v>
      </c>
      <c r="AU2448">
        <v>17570.837</v>
      </c>
      <c r="AV2448">
        <v>19044.63</v>
      </c>
      <c r="AW2448">
        <v>20383.891</v>
      </c>
      <c r="AX2448">
        <v>21785.082999999999</v>
      </c>
      <c r="AY2448">
        <v>23270.467000000001</v>
      </c>
      <c r="AZ2448">
        <v>24832.280999999999</v>
      </c>
      <c r="BA2448">
        <v>26489.51</v>
      </c>
      <c r="BB2448">
        <v>2017</v>
      </c>
    </row>
    <row r="2449" spans="1:54" hidden="1" outlineLevel="2" x14ac:dyDescent="0.25">
      <c r="A2449">
        <v>939</v>
      </c>
      <c r="B2449" t="s">
        <v>1489</v>
      </c>
      <c r="C2449" t="s">
        <v>316</v>
      </c>
      <c r="D2449" t="s">
        <v>1488</v>
      </c>
      <c r="E2449" t="s">
        <v>313</v>
      </c>
      <c r="F2449" t="s">
        <v>315</v>
      </c>
      <c r="G2449" t="s">
        <v>206</v>
      </c>
      <c r="H2449" t="s">
        <v>310</v>
      </c>
      <c r="I2449" t="s">
        <v>309</v>
      </c>
      <c r="J2449" t="s">
        <v>196</v>
      </c>
      <c r="K2449" t="s">
        <v>196</v>
      </c>
      <c r="L2449" t="s">
        <v>196</v>
      </c>
      <c r="M2449" t="s">
        <v>196</v>
      </c>
      <c r="N2449" t="s">
        <v>196</v>
      </c>
      <c r="O2449" t="s">
        <v>196</v>
      </c>
      <c r="P2449" t="s">
        <v>196</v>
      </c>
      <c r="Q2449" t="s">
        <v>196</v>
      </c>
      <c r="R2449" t="s">
        <v>196</v>
      </c>
      <c r="S2449" t="s">
        <v>196</v>
      </c>
      <c r="T2449" t="s">
        <v>196</v>
      </c>
      <c r="U2449" t="s">
        <v>196</v>
      </c>
      <c r="V2449" t="s">
        <v>196</v>
      </c>
      <c r="W2449">
        <v>1150.732</v>
      </c>
      <c r="X2449">
        <v>1648.9970000000001</v>
      </c>
      <c r="Y2449">
        <v>2621.9859999999999</v>
      </c>
      <c r="Z2449">
        <v>3329.1930000000002</v>
      </c>
      <c r="AA2449">
        <v>3607.1570000000002</v>
      </c>
      <c r="AB2449">
        <v>4034.8530000000001</v>
      </c>
      <c r="AC2449">
        <v>4162.7380000000003</v>
      </c>
      <c r="AD2449">
        <v>4071.9250000000002</v>
      </c>
      <c r="AE2449">
        <v>4494.3909999999996</v>
      </c>
      <c r="AF2449">
        <v>5309.02</v>
      </c>
      <c r="AG2449">
        <v>7163.5720000000001</v>
      </c>
      <c r="AH2449">
        <v>8835.4850000000006</v>
      </c>
      <c r="AI2449">
        <v>10321.212</v>
      </c>
      <c r="AJ2449">
        <v>12576.688</v>
      </c>
      <c r="AK2449">
        <v>16578.868999999999</v>
      </c>
      <c r="AL2449">
        <v>18144.137999999999</v>
      </c>
      <c r="AM2449">
        <v>14757.467000000001</v>
      </c>
      <c r="AN2449">
        <v>14652.348</v>
      </c>
      <c r="AO2449">
        <v>17441.656999999999</v>
      </c>
      <c r="AP2449">
        <v>17398.375</v>
      </c>
      <c r="AQ2449">
        <v>19046.741999999998</v>
      </c>
      <c r="AR2449">
        <v>19961.931</v>
      </c>
      <c r="AS2449">
        <v>17192.427</v>
      </c>
      <c r="AT2449">
        <v>17798.651999999998</v>
      </c>
      <c r="AU2449">
        <v>19840.134999999998</v>
      </c>
      <c r="AV2449">
        <v>23610.453000000001</v>
      </c>
      <c r="AW2449">
        <v>25560.374</v>
      </c>
      <c r="AX2449">
        <v>27630.601999999999</v>
      </c>
      <c r="AY2449">
        <v>29722.046999999999</v>
      </c>
      <c r="AZ2449">
        <v>31937.402999999998</v>
      </c>
      <c r="BA2449">
        <v>34212.341999999997</v>
      </c>
      <c r="BB2449">
        <v>2017</v>
      </c>
    </row>
    <row r="2450" spans="1:54" hidden="1" outlineLevel="2" x14ac:dyDescent="0.25">
      <c r="A2450">
        <v>939</v>
      </c>
      <c r="B2450" t="s">
        <v>1489</v>
      </c>
      <c r="C2450" t="s">
        <v>314</v>
      </c>
      <c r="D2450" t="s">
        <v>1488</v>
      </c>
      <c r="E2450" t="s">
        <v>313</v>
      </c>
      <c r="F2450" t="s">
        <v>312</v>
      </c>
      <c r="G2450" t="s">
        <v>311</v>
      </c>
      <c r="H2450" t="s">
        <v>310</v>
      </c>
      <c r="I2450" t="s">
        <v>309</v>
      </c>
      <c r="J2450" t="s">
        <v>196</v>
      </c>
      <c r="K2450" t="s">
        <v>196</v>
      </c>
      <c r="L2450" t="s">
        <v>196</v>
      </c>
      <c r="M2450" t="s">
        <v>196</v>
      </c>
      <c r="N2450" t="s">
        <v>196</v>
      </c>
      <c r="O2450" t="s">
        <v>196</v>
      </c>
      <c r="P2450" t="s">
        <v>196</v>
      </c>
      <c r="Q2450" t="s">
        <v>196</v>
      </c>
      <c r="R2450" t="s">
        <v>196</v>
      </c>
      <c r="S2450" t="s">
        <v>196</v>
      </c>
      <c r="T2450" t="s">
        <v>196</v>
      </c>
      <c r="U2450" t="s">
        <v>196</v>
      </c>
      <c r="V2450" t="s">
        <v>196</v>
      </c>
      <c r="W2450">
        <v>7338.2380000000003</v>
      </c>
      <c r="X2450">
        <v>7542.7780000000002</v>
      </c>
      <c r="Y2450">
        <v>8022.9129999999996</v>
      </c>
      <c r="Z2450">
        <v>8742.4120000000003</v>
      </c>
      <c r="AA2450">
        <v>10076.968999999999</v>
      </c>
      <c r="AB2450">
        <v>10704.085999999999</v>
      </c>
      <c r="AC2450">
        <v>10882.922</v>
      </c>
      <c r="AD2450">
        <v>12113.487999999999</v>
      </c>
      <c r="AE2450">
        <v>13254.343000000001</v>
      </c>
      <c r="AF2450">
        <v>14370.605</v>
      </c>
      <c r="AG2450">
        <v>15839.401</v>
      </c>
      <c r="AH2450">
        <v>17412.635999999999</v>
      </c>
      <c r="AI2450">
        <v>19764.626</v>
      </c>
      <c r="AJ2450">
        <v>22600.071</v>
      </c>
      <c r="AK2450">
        <v>25143.969000000001</v>
      </c>
      <c r="AL2450">
        <v>24328.966</v>
      </c>
      <c r="AM2450">
        <v>20946.477999999999</v>
      </c>
      <c r="AN2450">
        <v>21721.217000000001</v>
      </c>
      <c r="AO2450">
        <v>23919.022000000001</v>
      </c>
      <c r="AP2450">
        <v>25494.056</v>
      </c>
      <c r="AQ2450">
        <v>26508.316999999999</v>
      </c>
      <c r="AR2450">
        <v>27856.003000000001</v>
      </c>
      <c r="AS2450">
        <v>28685.041000000001</v>
      </c>
      <c r="AT2450">
        <v>29684.603999999999</v>
      </c>
      <c r="AU2450">
        <v>31749.522000000001</v>
      </c>
      <c r="AV2450">
        <v>33842.127</v>
      </c>
      <c r="AW2450">
        <v>35795.385000000002</v>
      </c>
      <c r="AX2450">
        <v>37719.591999999997</v>
      </c>
      <c r="AY2450">
        <v>39704.826000000001</v>
      </c>
      <c r="AZ2450">
        <v>41692.120000000003</v>
      </c>
      <c r="BA2450">
        <v>43772.538</v>
      </c>
      <c r="BB2450">
        <v>2017</v>
      </c>
    </row>
    <row r="2451" spans="1:54" hidden="1" outlineLevel="2" x14ac:dyDescent="0.25">
      <c r="A2451">
        <v>939</v>
      </c>
      <c r="B2451" t="s">
        <v>1489</v>
      </c>
      <c r="C2451" t="s">
        <v>308</v>
      </c>
      <c r="D2451" t="s">
        <v>1488</v>
      </c>
      <c r="E2451" t="s">
        <v>307</v>
      </c>
      <c r="F2451" t="s">
        <v>306</v>
      </c>
      <c r="G2451" t="s">
        <v>227</v>
      </c>
      <c r="I2451" t="s">
        <v>337</v>
      </c>
      <c r="J2451" t="s">
        <v>196</v>
      </c>
      <c r="K2451" t="s">
        <v>196</v>
      </c>
      <c r="L2451" t="s">
        <v>196</v>
      </c>
      <c r="M2451" t="s">
        <v>196</v>
      </c>
      <c r="N2451" t="s">
        <v>196</v>
      </c>
      <c r="O2451" t="s">
        <v>196</v>
      </c>
      <c r="P2451" t="s">
        <v>196</v>
      </c>
      <c r="Q2451" t="s">
        <v>196</v>
      </c>
      <c r="R2451" t="s">
        <v>196</v>
      </c>
      <c r="S2451" t="s">
        <v>196</v>
      </c>
      <c r="T2451" t="s">
        <v>196</v>
      </c>
      <c r="U2451" t="s">
        <v>196</v>
      </c>
      <c r="V2451" t="s">
        <v>196</v>
      </c>
      <c r="W2451" t="s">
        <v>196</v>
      </c>
      <c r="X2451" t="s">
        <v>196</v>
      </c>
      <c r="Y2451">
        <v>0.121</v>
      </c>
      <c r="Z2451">
        <v>-0.26400000000000001</v>
      </c>
      <c r="AA2451">
        <v>4.9989999999999997</v>
      </c>
      <c r="AB2451">
        <v>2.6480000000000001</v>
      </c>
      <c r="AC2451">
        <v>-4.601</v>
      </c>
      <c r="AD2451">
        <v>-1.1859999999999999</v>
      </c>
      <c r="AE2451">
        <v>-1.506</v>
      </c>
      <c r="AF2451">
        <v>-1.857</v>
      </c>
      <c r="AG2451">
        <v>-0.63</v>
      </c>
      <c r="AH2451">
        <v>4.8000000000000001E-2</v>
      </c>
      <c r="AI2451">
        <v>4.2910000000000004</v>
      </c>
      <c r="AJ2451">
        <v>10.413</v>
      </c>
      <c r="AK2451">
        <v>15.125</v>
      </c>
      <c r="AL2451">
        <v>6.1509999999999998</v>
      </c>
      <c r="AM2451">
        <v>-11.272</v>
      </c>
      <c r="AN2451">
        <v>-10.74</v>
      </c>
      <c r="AO2451">
        <v>-4.5510000000000002</v>
      </c>
      <c r="AP2451">
        <v>-2.1040000000000001</v>
      </c>
      <c r="AQ2451">
        <v>-1.972</v>
      </c>
      <c r="AR2451">
        <v>-0.72699999999999998</v>
      </c>
      <c r="AS2451">
        <v>-0.65400000000000003</v>
      </c>
      <c r="AT2451">
        <v>-0.78700000000000003</v>
      </c>
      <c r="AU2451">
        <v>1.2709999999999999</v>
      </c>
      <c r="AV2451">
        <v>1.6870000000000001</v>
      </c>
      <c r="AW2451">
        <v>1.117</v>
      </c>
      <c r="AX2451" t="s">
        <v>196</v>
      </c>
      <c r="AY2451" t="s">
        <v>196</v>
      </c>
      <c r="AZ2451" t="s">
        <v>196</v>
      </c>
      <c r="BA2451" t="s">
        <v>196</v>
      </c>
      <c r="BB2451">
        <v>2017</v>
      </c>
    </row>
    <row r="2452" spans="1:54" hidden="1" outlineLevel="2" x14ac:dyDescent="0.25">
      <c r="A2452">
        <v>939</v>
      </c>
      <c r="B2452" t="s">
        <v>1489</v>
      </c>
      <c r="C2452" t="s">
        <v>305</v>
      </c>
      <c r="D2452" t="s">
        <v>1488</v>
      </c>
      <c r="E2452" t="s">
        <v>304</v>
      </c>
      <c r="F2452" t="s">
        <v>303</v>
      </c>
      <c r="G2452" t="s">
        <v>274</v>
      </c>
      <c r="I2452" t="s">
        <v>298</v>
      </c>
      <c r="J2452" t="s">
        <v>196</v>
      </c>
      <c r="K2452" t="s">
        <v>196</v>
      </c>
      <c r="L2452" t="s">
        <v>196</v>
      </c>
      <c r="M2452" t="s">
        <v>196</v>
      </c>
      <c r="N2452" t="s">
        <v>196</v>
      </c>
      <c r="O2452" t="s">
        <v>196</v>
      </c>
      <c r="P2452" t="s">
        <v>196</v>
      </c>
      <c r="Q2452" t="s">
        <v>196</v>
      </c>
      <c r="R2452" t="s">
        <v>196</v>
      </c>
      <c r="S2452" t="s">
        <v>196</v>
      </c>
      <c r="T2452" t="s">
        <v>196</v>
      </c>
      <c r="U2452" t="s">
        <v>196</v>
      </c>
      <c r="V2452" t="s">
        <v>196</v>
      </c>
      <c r="W2452">
        <v>3.2000000000000001E-2</v>
      </c>
      <c r="X2452">
        <v>3.1E-2</v>
      </c>
      <c r="Y2452">
        <v>0.03</v>
      </c>
      <c r="Z2452">
        <v>3.1E-2</v>
      </c>
      <c r="AA2452">
        <v>3.3000000000000002E-2</v>
      </c>
      <c r="AB2452">
        <v>3.4000000000000002E-2</v>
      </c>
      <c r="AC2452">
        <v>3.2000000000000001E-2</v>
      </c>
      <c r="AD2452">
        <v>3.4000000000000002E-2</v>
      </c>
      <c r="AE2452">
        <v>3.5000000000000003E-2</v>
      </c>
      <c r="AF2452">
        <v>3.5999999999999997E-2</v>
      </c>
      <c r="AG2452">
        <v>3.7999999999999999E-2</v>
      </c>
      <c r="AH2452">
        <v>3.7999999999999999E-2</v>
      </c>
      <c r="AI2452">
        <v>0.04</v>
      </c>
      <c r="AJ2452">
        <v>4.1000000000000002E-2</v>
      </c>
      <c r="AK2452">
        <v>4.2000000000000003E-2</v>
      </c>
      <c r="AL2452">
        <v>3.9E-2</v>
      </c>
      <c r="AM2452">
        <v>3.3000000000000002E-2</v>
      </c>
      <c r="AN2452">
        <v>3.2000000000000001E-2</v>
      </c>
      <c r="AO2452">
        <v>3.4000000000000002E-2</v>
      </c>
      <c r="AP2452">
        <v>3.4000000000000002E-2</v>
      </c>
      <c r="AQ2452">
        <v>3.3000000000000002E-2</v>
      </c>
      <c r="AR2452">
        <v>3.3000000000000002E-2</v>
      </c>
      <c r="AS2452">
        <v>3.3000000000000002E-2</v>
      </c>
      <c r="AT2452">
        <v>3.2000000000000001E-2</v>
      </c>
      <c r="AU2452">
        <v>3.3000000000000002E-2</v>
      </c>
      <c r="AV2452">
        <v>3.3000000000000002E-2</v>
      </c>
      <c r="AW2452">
        <v>3.3000000000000002E-2</v>
      </c>
      <c r="AX2452">
        <v>3.2000000000000001E-2</v>
      </c>
      <c r="AY2452">
        <v>3.2000000000000001E-2</v>
      </c>
      <c r="AZ2452">
        <v>3.2000000000000001E-2</v>
      </c>
      <c r="BA2452">
        <v>3.2000000000000001E-2</v>
      </c>
      <c r="BB2452">
        <v>2017</v>
      </c>
    </row>
    <row r="2453" spans="1:54" hidden="1" outlineLevel="2" x14ac:dyDescent="0.25">
      <c r="A2453">
        <v>939</v>
      </c>
      <c r="B2453" t="s">
        <v>1489</v>
      </c>
      <c r="C2453" t="s">
        <v>302</v>
      </c>
      <c r="D2453" t="s">
        <v>1488</v>
      </c>
      <c r="E2453" t="s">
        <v>301</v>
      </c>
      <c r="F2453" t="s">
        <v>300</v>
   